M152065" s="57">
        <v>2031</v>
      </c>
      <c r="N152065" s="57">
        <v>5</v>
      </c>
      <c r="O152065" s="57">
        <v>4</v>
      </c>
      <c r="P152065" t="s">
        <v>22</v>
      </c>
    </row>
    <row r="152066" spans="12:16" x14ac:dyDescent="0.25">
      <c r="L152066" s="58">
        <v>47975.958333333336</v>
      </c>
      <c r="M152066" s="57">
        <v>2031</v>
      </c>
      <c r="N152066" s="57">
        <v>5</v>
      </c>
      <c r="O152066" s="57">
        <v>4</v>
      </c>
      <c r="P152066" t="s">
        <v>22</v>
      </c>
    </row>
    <row r="152067" spans="12:16" x14ac:dyDescent="0.25">
      <c r="L152067" s="58">
        <v>47976</v>
      </c>
      <c r="M152067" s="57">
        <v>2031</v>
      </c>
      <c r="N152067" s="57">
        <v>5</v>
      </c>
      <c r="O152067" s="57">
        <v>5</v>
      </c>
      <c r="P152067" t="s">
        <v>22</v>
      </c>
    </row>
    <row r="152068" spans="12:16" x14ac:dyDescent="0.25">
      <c r="L152068" s="58">
        <v>47976.041666666664</v>
      </c>
      <c r="M152068" s="57">
        <v>2031</v>
      </c>
      <c r="N152068" s="57">
        <v>5</v>
      </c>
      <c r="O152068" s="57">
        <v>5</v>
      </c>
      <c r="P152068" t="s">
        <v>22</v>
      </c>
    </row>
    <row r="152069" spans="12:16" x14ac:dyDescent="0.25">
      <c r="L152069" s="58">
        <v>47976.083333333336</v>
      </c>
      <c r="M152069" s="57">
        <v>2031</v>
      </c>
      <c r="N152069" s="57">
        <v>5</v>
      </c>
      <c r="O152069" s="57">
        <v>5</v>
      </c>
      <c r="P152069" t="s">
        <v>22</v>
      </c>
    </row>
    <row r="152070" spans="12:16" x14ac:dyDescent="0.25">
      <c r="L152070" s="58">
        <v>47976.125</v>
      </c>
      <c r="M152070" s="57">
        <v>2031</v>
      </c>
      <c r="N152070" s="57">
        <v>5</v>
      </c>
      <c r="O152070" s="57">
        <v>5</v>
      </c>
      <c r="P152070" t="s">
        <v>22</v>
      </c>
    </row>
    <row r="152071" spans="12:16" x14ac:dyDescent="0.25">
      <c r="L152071" s="58">
        <v>47976.166666666664</v>
      </c>
      <c r="M152071" s="57">
        <v>2031</v>
      </c>
      <c r="N152071" s="57">
        <v>5</v>
      </c>
      <c r="O152071" s="57">
        <v>5</v>
      </c>
      <c r="P152071" t="s">
        <v>22</v>
      </c>
    </row>
    <row r="152072" spans="12:16" x14ac:dyDescent="0.25">
      <c r="L152072" s="58">
        <v>47976.208333333336</v>
      </c>
      <c r="M152072" s="57">
        <v>2031</v>
      </c>
      <c r="N152072" s="57">
        <v>5</v>
      </c>
      <c r="O152072" s="57">
        <v>5</v>
      </c>
      <c r="P152072" t="s">
        <v>22</v>
      </c>
    </row>
    <row r="152073" spans="12:16" x14ac:dyDescent="0.25">
      <c r="L152073" s="58">
        <v>47976.25</v>
      </c>
      <c r="M152073" s="57">
        <v>2031</v>
      </c>
      <c r="N152073" s="57">
        <v>5</v>
      </c>
      <c r="O152073" s="57">
        <v>5</v>
      </c>
      <c r="P152073" t="s">
        <v>22</v>
      </c>
    </row>
    <row r="152074" spans="12:16" x14ac:dyDescent="0.25">
      <c r="L152074" s="58">
        <v>47976.291666666664</v>
      </c>
      <c r="M152074" s="57">
        <v>2031</v>
      </c>
      <c r="N152074" s="57">
        <v>5</v>
      </c>
      <c r="O152074" s="57">
        <v>5</v>
      </c>
      <c r="P152074" t="s">
        <v>22</v>
      </c>
    </row>
    <row r="152075" spans="12:16" x14ac:dyDescent="0.25">
      <c r="L152075" s="58">
        <v>47976.333333333336</v>
      </c>
      <c r="M152075" s="57">
        <v>2031</v>
      </c>
      <c r="N152075" s="57">
        <v>5</v>
      </c>
      <c r="O152075" s="57">
        <v>5</v>
      </c>
      <c r="P152075" t="s">
        <v>22</v>
      </c>
    </row>
    <row r="152076" spans="12:16" x14ac:dyDescent="0.25">
      <c r="L152076" s="58">
        <v>47976.375</v>
      </c>
      <c r="M152076" s="57">
        <v>2031</v>
      </c>
      <c r="N152076" s="57">
        <v>5</v>
      </c>
      <c r="O152076" s="57">
        <v>5</v>
      </c>
      <c r="P152076" t="s">
        <v>22</v>
      </c>
    </row>
    <row r="152077" spans="12:16" x14ac:dyDescent="0.25">
      <c r="L152077" s="58">
        <v>47976.416666666664</v>
      </c>
      <c r="M152077" s="57">
        <v>2031</v>
      </c>
      <c r="N152077" s="57">
        <v>5</v>
      </c>
      <c r="O152077" s="57">
        <v>5</v>
      </c>
      <c r="P152077" t="s">
        <v>22</v>
      </c>
    </row>
    <row r="152078" spans="12:16" x14ac:dyDescent="0.25">
      <c r="L152078" s="58">
        <v>47976.458333333336</v>
      </c>
      <c r="M152078" s="57">
        <v>2031</v>
      </c>
      <c r="N152078" s="57">
        <v>5</v>
      </c>
      <c r="O152078" s="57">
        <v>5</v>
      </c>
      <c r="P152078" t="s">
        <v>22</v>
      </c>
    </row>
    <row r="152079" spans="12:16" x14ac:dyDescent="0.25">
      <c r="L152079" s="58">
        <v>47976.5</v>
      </c>
      <c r="M152079" s="57">
        <v>2031</v>
      </c>
      <c r="N152079" s="57">
        <v>5</v>
      </c>
      <c r="O152079" s="57">
        <v>5</v>
      </c>
      <c r="P152079" t="s">
        <v>23</v>
      </c>
    </row>
    <row r="152080" spans="12:16" x14ac:dyDescent="0.25">
      <c r="L152080" s="58">
        <v>47976.541666666664</v>
      </c>
      <c r="M152080" s="57">
        <v>2031</v>
      </c>
      <c r="N152080" s="57">
        <v>5</v>
      </c>
      <c r="O152080" s="57">
        <v>5</v>
      </c>
      <c r="P152080" t="s">
        <v>23</v>
      </c>
    </row>
    <row r="152081" spans="12:16" x14ac:dyDescent="0.25">
      <c r="L152081" s="58">
        <v>47976.583333333336</v>
      </c>
      <c r="M152081" s="57">
        <v>2031</v>
      </c>
      <c r="N152081" s="57">
        <v>5</v>
      </c>
      <c r="O152081" s="57">
        <v>5</v>
      </c>
      <c r="P152081" t="s">
        <v>23</v>
      </c>
    </row>
    <row r="152082" spans="12:16" x14ac:dyDescent="0.25">
      <c r="L152082" s="58">
        <v>47976.625</v>
      </c>
      <c r="M152082" s="57">
        <v>2031</v>
      </c>
      <c r="N152082" s="57">
        <v>5</v>
      </c>
      <c r="O152082" s="57">
        <v>5</v>
      </c>
      <c r="P152082" t="s">
        <v>23</v>
      </c>
    </row>
    <row r="152083" spans="12:16" x14ac:dyDescent="0.25">
      <c r="L152083" s="58">
        <v>47976.666666666664</v>
      </c>
      <c r="M152083" s="57">
        <v>2031</v>
      </c>
      <c r="N152083" s="57">
        <v>5</v>
      </c>
      <c r="O152083" s="57">
        <v>5</v>
      </c>
      <c r="P152083" t="s">
        <v>23</v>
      </c>
    </row>
    <row r="152084" spans="12:16" x14ac:dyDescent="0.25">
      <c r="L152084" s="58">
        <v>47976.708333333336</v>
      </c>
      <c r="M152084" s="57">
        <v>2031</v>
      </c>
      <c r="N152084" s="57">
        <v>5</v>
      </c>
      <c r="O152084" s="57">
        <v>5</v>
      </c>
      <c r="P152084" t="s">
        <v>23</v>
      </c>
    </row>
    <row r="152085" spans="12:16" x14ac:dyDescent="0.25">
      <c r="L152085" s="58">
        <v>47976.75</v>
      </c>
      <c r="M152085" s="57">
        <v>2031</v>
      </c>
      <c r="N152085" s="57">
        <v>5</v>
      </c>
      <c r="O152085" s="57">
        <v>5</v>
      </c>
      <c r="P152085" t="s">
        <v>23</v>
      </c>
    </row>
    <row r="152086" spans="12:16" x14ac:dyDescent="0.25">
      <c r="L152086" s="58">
        <v>47976.791666666664</v>
      </c>
      <c r="M152086" s="57">
        <v>2031</v>
      </c>
      <c r="N152086" s="57">
        <v>5</v>
      </c>
      <c r="O152086" s="57">
        <v>5</v>
      </c>
      <c r="P152086" t="s">
        <v>23</v>
      </c>
    </row>
    <row r="152087" spans="12:16" x14ac:dyDescent="0.25">
      <c r="L152087" s="58">
        <v>47976.833333333336</v>
      </c>
      <c r="M152087" s="57">
        <v>2031</v>
      </c>
      <c r="N152087" s="57">
        <v>5</v>
      </c>
      <c r="O152087" s="57">
        <v>5</v>
      </c>
      <c r="P152087" t="s">
        <v>22</v>
      </c>
    </row>
    <row r="152088" spans="12:16" x14ac:dyDescent="0.25">
      <c r="L152088" s="58">
        <v>47976.875</v>
      </c>
      <c r="M152088" s="57">
        <v>2031</v>
      </c>
      <c r="N152088" s="57">
        <v>5</v>
      </c>
      <c r="O152088" s="57">
        <v>5</v>
      </c>
      <c r="P152088" t="s">
        <v>22</v>
      </c>
    </row>
    <row r="152089" spans="12:16" x14ac:dyDescent="0.25">
      <c r="L152089" s="58">
        <v>47976.916666666664</v>
      </c>
      <c r="M152089" s="57">
        <v>2031</v>
      </c>
      <c r="N152089" s="57">
        <v>5</v>
      </c>
      <c r="O152089" s="57">
        <v>5</v>
      </c>
      <c r="P152089" t="s">
        <v>22</v>
      </c>
    </row>
    <row r="152090" spans="12:16" x14ac:dyDescent="0.25">
      <c r="L152090" s="58">
        <v>47976.958333333336</v>
      </c>
      <c r="M152090" s="57">
        <v>2031</v>
      </c>
      <c r="N152090" s="57">
        <v>5</v>
      </c>
      <c r="O152090" s="57">
        <v>5</v>
      </c>
      <c r="P152090" t="s">
        <v>22</v>
      </c>
    </row>
    <row r="152091" spans="12:16" x14ac:dyDescent="0.25">
      <c r="L152091" s="58">
        <v>47977</v>
      </c>
      <c r="M152091" s="57">
        <v>2031</v>
      </c>
      <c r="N152091" s="57">
        <v>5</v>
      </c>
      <c r="O152091" s="57">
        <v>6</v>
      </c>
      <c r="P152091" t="s">
        <v>22</v>
      </c>
    </row>
    <row r="152092" spans="12:16" x14ac:dyDescent="0.25">
      <c r="L152092" s="58">
        <v>47977.041666666664</v>
      </c>
      <c r="M152092" s="57">
        <v>2031</v>
      </c>
      <c r="N152092" s="57">
        <v>5</v>
      </c>
      <c r="O152092" s="57">
        <v>6</v>
      </c>
      <c r="P152092" t="s">
        <v>22</v>
      </c>
    </row>
    <row r="152093" spans="12:16" x14ac:dyDescent="0.25">
      <c r="L152093" s="58">
        <v>47977.083333333336</v>
      </c>
      <c r="M152093" s="57">
        <v>2031</v>
      </c>
      <c r="N152093" s="57">
        <v>5</v>
      </c>
      <c r="O152093" s="57">
        <v>6</v>
      </c>
      <c r="P152093" t="s">
        <v>22</v>
      </c>
    </row>
    <row r="152094" spans="12:16" x14ac:dyDescent="0.25">
      <c r="L152094" s="58">
        <v>47977.125</v>
      </c>
      <c r="M152094" s="57">
        <v>2031</v>
      </c>
      <c r="N152094" s="57">
        <v>5</v>
      </c>
      <c r="O152094" s="57">
        <v>6</v>
      </c>
      <c r="P152094" t="s">
        <v>22</v>
      </c>
    </row>
    <row r="152095" spans="12:16" x14ac:dyDescent="0.25">
      <c r="L152095" s="58">
        <v>47977.166666666664</v>
      </c>
      <c r="M152095" s="57">
        <v>2031</v>
      </c>
      <c r="N152095" s="57">
        <v>5</v>
      </c>
      <c r="O152095" s="57">
        <v>6</v>
      </c>
      <c r="P152095" t="s">
        <v>22</v>
      </c>
    </row>
    <row r="152096" spans="12:16" x14ac:dyDescent="0.25">
      <c r="L152096" s="58">
        <v>47977.208333333336</v>
      </c>
      <c r="M152096" s="57">
        <v>2031</v>
      </c>
      <c r="N152096" s="57">
        <v>5</v>
      </c>
      <c r="O152096" s="57">
        <v>6</v>
      </c>
      <c r="P152096" t="s">
        <v>22</v>
      </c>
    </row>
    <row r="152097" spans="12:16" x14ac:dyDescent="0.25">
      <c r="L152097" s="58">
        <v>47977.25</v>
      </c>
      <c r="M152097" s="57">
        <v>2031</v>
      </c>
      <c r="N152097" s="57">
        <v>5</v>
      </c>
      <c r="O152097" s="57">
        <v>6</v>
      </c>
      <c r="P152097" t="s">
        <v>22</v>
      </c>
    </row>
    <row r="152098" spans="12:16" x14ac:dyDescent="0.25">
      <c r="L152098" s="58">
        <v>47977.291666666664</v>
      </c>
      <c r="M152098" s="57">
        <v>2031</v>
      </c>
      <c r="N152098" s="57">
        <v>5</v>
      </c>
      <c r="O152098" s="57">
        <v>6</v>
      </c>
      <c r="P152098" t="s">
        <v>22</v>
      </c>
    </row>
    <row r="152099" spans="12:16" x14ac:dyDescent="0.25">
      <c r="L152099" s="58">
        <v>47977.333333333336</v>
      </c>
      <c r="M152099" s="57">
        <v>2031</v>
      </c>
      <c r="N152099" s="57">
        <v>5</v>
      </c>
      <c r="O152099" s="57">
        <v>6</v>
      </c>
      <c r="P152099" t="s">
        <v>22</v>
      </c>
    </row>
    <row r="152100" spans="12:16" x14ac:dyDescent="0.25">
      <c r="L152100" s="58">
        <v>47977.375</v>
      </c>
      <c r="M152100" s="57">
        <v>2031</v>
      </c>
      <c r="N152100" s="57">
        <v>5</v>
      </c>
      <c r="O152100" s="57">
        <v>6</v>
      </c>
      <c r="P152100" t="s">
        <v>22</v>
      </c>
    </row>
    <row r="152101" spans="12:16" x14ac:dyDescent="0.25">
      <c r="L152101" s="58">
        <v>47977.416666666664</v>
      </c>
      <c r="M152101" s="57">
        <v>2031</v>
      </c>
      <c r="N152101" s="57">
        <v>5</v>
      </c>
      <c r="O152101" s="57">
        <v>6</v>
      </c>
      <c r="P152101" t="s">
        <v>22</v>
      </c>
    </row>
    <row r="152102" spans="12:16" x14ac:dyDescent="0.25">
      <c r="L152102" s="58">
        <v>47977.458333333336</v>
      </c>
      <c r="M152102" s="57">
        <v>2031</v>
      </c>
      <c r="N152102" s="57">
        <v>5</v>
      </c>
      <c r="O152102" s="57">
        <v>6</v>
      </c>
      <c r="P152102" t="s">
        <v>22</v>
      </c>
    </row>
    <row r="152103" spans="12:16" x14ac:dyDescent="0.25">
      <c r="L152103" s="58">
        <v>47977.5</v>
      </c>
      <c r="M152103" s="57">
        <v>2031</v>
      </c>
      <c r="N152103" s="57">
        <v>5</v>
      </c>
      <c r="O152103" s="57">
        <v>6</v>
      </c>
      <c r="P152103" t="s">
        <v>23</v>
      </c>
    </row>
    <row r="152104" spans="12:16" x14ac:dyDescent="0.25">
      <c r="L152104" s="58">
        <v>47977.541666666664</v>
      </c>
      <c r="M152104" s="57">
        <v>2031</v>
      </c>
      <c r="N152104" s="57">
        <v>5</v>
      </c>
      <c r="O152104" s="57">
        <v>6</v>
      </c>
      <c r="P152104" t="s">
        <v>23</v>
      </c>
    </row>
    <row r="152105" spans="12:16" x14ac:dyDescent="0.25">
      <c r="L152105" s="58">
        <v>47977.583333333336</v>
      </c>
      <c r="M152105" s="57">
        <v>2031</v>
      </c>
      <c r="N152105" s="57">
        <v>5</v>
      </c>
      <c r="O152105" s="57">
        <v>6</v>
      </c>
      <c r="P152105" t="s">
        <v>23</v>
      </c>
    </row>
    <row r="152106" spans="12:16" x14ac:dyDescent="0.25">
      <c r="L152106" s="58">
        <v>47977.625</v>
      </c>
      <c r="M152106" s="57">
        <v>2031</v>
      </c>
      <c r="N152106" s="57">
        <v>5</v>
      </c>
      <c r="O152106" s="57">
        <v>6</v>
      </c>
      <c r="P152106" t="s">
        <v>23</v>
      </c>
    </row>
    <row r="152107" spans="12:16" x14ac:dyDescent="0.25">
      <c r="L152107" s="58">
        <v>47977.666666666664</v>
      </c>
      <c r="M152107" s="57">
        <v>2031</v>
      </c>
      <c r="N152107" s="57">
        <v>5</v>
      </c>
      <c r="O152107" s="57">
        <v>6</v>
      </c>
      <c r="P152107" t="s">
        <v>23</v>
      </c>
    </row>
    <row r="152108" spans="12:16" x14ac:dyDescent="0.25">
      <c r="L152108" s="58">
        <v>47977.708333333336</v>
      </c>
      <c r="M152108" s="57">
        <v>2031</v>
      </c>
      <c r="N152108" s="57">
        <v>5</v>
      </c>
      <c r="O152108" s="57">
        <v>6</v>
      </c>
      <c r="P152108" t="s">
        <v>23</v>
      </c>
    </row>
    <row r="152109" spans="12:16" x14ac:dyDescent="0.25">
      <c r="L152109" s="58">
        <v>47977.75</v>
      </c>
      <c r="M152109" s="57">
        <v>2031</v>
      </c>
      <c r="N152109" s="57">
        <v>5</v>
      </c>
      <c r="O152109" s="57">
        <v>6</v>
      </c>
      <c r="P152109" t="s">
        <v>23</v>
      </c>
    </row>
    <row r="152110" spans="12:16" x14ac:dyDescent="0.25">
      <c r="L152110" s="58">
        <v>47977.791666666664</v>
      </c>
      <c r="M152110" s="57">
        <v>2031</v>
      </c>
      <c r="N152110" s="57">
        <v>5</v>
      </c>
      <c r="O152110" s="57">
        <v>6</v>
      </c>
      <c r="P152110" t="s">
        <v>23</v>
      </c>
    </row>
    <row r="152111" spans="12:16" x14ac:dyDescent="0.25">
      <c r="L152111" s="58">
        <v>47977.833333333336</v>
      </c>
      <c r="M152111" s="57">
        <v>2031</v>
      </c>
      <c r="N152111" s="57">
        <v>5</v>
      </c>
      <c r="O152111" s="57">
        <v>6</v>
      </c>
      <c r="P152111" t="s">
        <v>22</v>
      </c>
    </row>
    <row r="152112" spans="12:16" x14ac:dyDescent="0.25">
      <c r="L152112" s="58">
        <v>47977.875</v>
      </c>
      <c r="M152112" s="57">
        <v>2031</v>
      </c>
      <c r="N152112" s="57">
        <v>5</v>
      </c>
      <c r="O152112" s="57">
        <v>6</v>
      </c>
      <c r="P152112" t="s">
        <v>22</v>
      </c>
    </row>
    <row r="152113" spans="12:16" x14ac:dyDescent="0.25">
      <c r="L152113" s="58">
        <v>47977.916666666664</v>
      </c>
      <c r="M152113" s="57">
        <v>2031</v>
      </c>
      <c r="N152113" s="57">
        <v>5</v>
      </c>
      <c r="O152113" s="57">
        <v>6</v>
      </c>
      <c r="P152113" t="s">
        <v>22</v>
      </c>
    </row>
    <row r="152114" spans="12:16" x14ac:dyDescent="0.25">
      <c r="L152114" s="58">
        <v>47977.958333333336</v>
      </c>
      <c r="M152114" s="57">
        <v>2031</v>
      </c>
      <c r="N152114" s="57">
        <v>5</v>
      </c>
      <c r="O152114" s="57">
        <v>6</v>
      </c>
      <c r="P152114" t="s">
        <v>22</v>
      </c>
    </row>
    <row r="152115" spans="12:16" x14ac:dyDescent="0.25">
      <c r="L152115" s="58">
        <v>47978</v>
      </c>
      <c r="M152115" s="57">
        <v>2031</v>
      </c>
      <c r="N152115" s="57">
        <v>5</v>
      </c>
      <c r="O152115" s="57">
        <v>7</v>
      </c>
      <c r="P152115" t="s">
        <v>22</v>
      </c>
    </row>
    <row r="152116" spans="12:16" x14ac:dyDescent="0.25">
      <c r="L152116" s="58">
        <v>47978.041666666664</v>
      </c>
      <c r="M152116" s="57">
        <v>2031</v>
      </c>
      <c r="N152116" s="57">
        <v>5</v>
      </c>
      <c r="O152116" s="57">
        <v>7</v>
      </c>
      <c r="P152116" t="s">
        <v>22</v>
      </c>
    </row>
    <row r="152117" spans="12:16" x14ac:dyDescent="0.25">
      <c r="L152117" s="58">
        <v>47978.083333333336</v>
      </c>
      <c r="M152117" s="57">
        <v>2031</v>
      </c>
      <c r="N152117" s="57">
        <v>5</v>
      </c>
      <c r="O152117" s="57">
        <v>7</v>
      </c>
      <c r="P152117" t="s">
        <v>22</v>
      </c>
    </row>
    <row r="152118" spans="12:16" x14ac:dyDescent="0.25">
      <c r="L152118" s="58">
        <v>47978.125</v>
      </c>
      <c r="M152118" s="57">
        <v>2031</v>
      </c>
      <c r="N152118" s="57">
        <v>5</v>
      </c>
      <c r="O152118" s="57">
        <v>7</v>
      </c>
      <c r="P152118" t="s">
        <v>22</v>
      </c>
    </row>
    <row r="152119" spans="12:16" x14ac:dyDescent="0.25">
      <c r="L152119" s="58">
        <v>47978.166666666664</v>
      </c>
      <c r="M152119" s="57">
        <v>2031</v>
      </c>
      <c r="N152119" s="57">
        <v>5</v>
      </c>
      <c r="O152119" s="57">
        <v>7</v>
      </c>
      <c r="P152119" t="s">
        <v>22</v>
      </c>
    </row>
    <row r="152120" spans="12:16" x14ac:dyDescent="0.25">
      <c r="L152120" s="58">
        <v>47978.208333333336</v>
      </c>
      <c r="M152120" s="57">
        <v>2031</v>
      </c>
      <c r="N152120" s="57">
        <v>5</v>
      </c>
      <c r="O152120" s="57">
        <v>7</v>
      </c>
      <c r="P152120" t="s">
        <v>22</v>
      </c>
    </row>
    <row r="152121" spans="12:16" x14ac:dyDescent="0.25">
      <c r="L152121" s="58">
        <v>47978.25</v>
      </c>
      <c r="M152121" s="57">
        <v>2031</v>
      </c>
      <c r="N152121" s="57">
        <v>5</v>
      </c>
      <c r="O152121" s="57">
        <v>7</v>
      </c>
      <c r="P152121" t="s">
        <v>22</v>
      </c>
    </row>
    <row r="152122" spans="12:16" x14ac:dyDescent="0.25">
      <c r="L152122" s="58">
        <v>47978.291666666664</v>
      </c>
      <c r="M152122" s="57">
        <v>2031</v>
      </c>
      <c r="N152122" s="57">
        <v>5</v>
      </c>
      <c r="O152122" s="57">
        <v>7</v>
      </c>
      <c r="P152122" t="s">
        <v>22</v>
      </c>
    </row>
    <row r="152123" spans="12:16" x14ac:dyDescent="0.25">
      <c r="L152123" s="58">
        <v>47978.333333333336</v>
      </c>
      <c r="M152123" s="57">
        <v>2031</v>
      </c>
      <c r="N152123" s="57">
        <v>5</v>
      </c>
      <c r="O152123" s="57">
        <v>7</v>
      </c>
      <c r="P152123" t="s">
        <v>22</v>
      </c>
    </row>
    <row r="152124" spans="12:16" x14ac:dyDescent="0.25">
      <c r="L152124" s="58">
        <v>47978.375</v>
      </c>
      <c r="M152124" s="57">
        <v>2031</v>
      </c>
      <c r="N152124" s="57">
        <v>5</v>
      </c>
      <c r="O152124" s="57">
        <v>7</v>
      </c>
      <c r="P152124" t="s">
        <v>22</v>
      </c>
    </row>
    <row r="152125" spans="12:16" x14ac:dyDescent="0.25">
      <c r="L152125" s="58">
        <v>47978.416666666664</v>
      </c>
      <c r="M152125" s="57">
        <v>2031</v>
      </c>
      <c r="N152125" s="57">
        <v>5</v>
      </c>
      <c r="O152125" s="57">
        <v>7</v>
      </c>
      <c r="P152125" t="s">
        <v>22</v>
      </c>
    </row>
    <row r="152126" spans="12:16" x14ac:dyDescent="0.25">
      <c r="L152126" s="58">
        <v>47978.458333333336</v>
      </c>
      <c r="M152126" s="57">
        <v>2031</v>
      </c>
      <c r="N152126" s="57">
        <v>5</v>
      </c>
      <c r="O152126" s="57">
        <v>7</v>
      </c>
      <c r="P152126" t="s">
        <v>22</v>
      </c>
    </row>
    <row r="152127" spans="12:16" x14ac:dyDescent="0.25">
      <c r="L152127" s="58">
        <v>47978.5</v>
      </c>
      <c r="M152127" s="57">
        <v>2031</v>
      </c>
      <c r="N152127" s="57">
        <v>5</v>
      </c>
      <c r="O152127" s="57">
        <v>7</v>
      </c>
      <c r="P152127" t="s">
        <v>22</v>
      </c>
    </row>
    <row r="152128" spans="12:16" x14ac:dyDescent="0.25">
      <c r="L152128" s="58">
        <v>47978.541666666664</v>
      </c>
      <c r="M152128" s="57">
        <v>2031</v>
      </c>
      <c r="N152128" s="57">
        <v>5</v>
      </c>
      <c r="O152128" s="57">
        <v>7</v>
      </c>
      <c r="P152128" t="s">
        <v>22</v>
      </c>
    </row>
    <row r="152129" spans="12:16" x14ac:dyDescent="0.25">
      <c r="L152129" s="58">
        <v>47978.583333333336</v>
      </c>
      <c r="M152129" s="57">
        <v>2031</v>
      </c>
      <c r="N152129" s="57">
        <v>5</v>
      </c>
      <c r="O152129" s="57">
        <v>7</v>
      </c>
      <c r="P152129" t="s">
        <v>22</v>
      </c>
    </row>
    <row r="152130" spans="12:16" x14ac:dyDescent="0.25">
      <c r="L152130" s="58">
        <v>47978.625</v>
      </c>
      <c r="M152130" s="57">
        <v>2031</v>
      </c>
      <c r="N152130" s="57">
        <v>5</v>
      </c>
      <c r="O152130" s="57">
        <v>7</v>
      </c>
      <c r="P152130" t="s">
        <v>22</v>
      </c>
    </row>
    <row r="152131" spans="12:16" x14ac:dyDescent="0.25">
      <c r="L152131" s="58">
        <v>47978.666666666664</v>
      </c>
      <c r="M152131" s="57">
        <v>2031</v>
      </c>
      <c r="N152131" s="57">
        <v>5</v>
      </c>
      <c r="O152131" s="57">
        <v>7</v>
      </c>
      <c r="P152131" t="s">
        <v>22</v>
      </c>
    </row>
    <row r="152132" spans="12:16" x14ac:dyDescent="0.25">
      <c r="L152132" s="58">
        <v>47978.708333333336</v>
      </c>
      <c r="M152132" s="57">
        <v>2031</v>
      </c>
      <c r="N152132" s="57">
        <v>5</v>
      </c>
      <c r="O152132" s="57">
        <v>7</v>
      </c>
      <c r="P152132" t="s">
        <v>22</v>
      </c>
    </row>
    <row r="152133" spans="12:16" x14ac:dyDescent="0.25">
      <c r="L152133" s="58">
        <v>47978.75</v>
      </c>
      <c r="M152133" s="57">
        <v>2031</v>
      </c>
      <c r="N152133" s="57">
        <v>5</v>
      </c>
      <c r="O152133" s="57">
        <v>7</v>
      </c>
      <c r="P152133" t="s">
        <v>22</v>
      </c>
    </row>
    <row r="152134" spans="12:16" x14ac:dyDescent="0.25">
      <c r="L152134" s="58">
        <v>47978.791666666664</v>
      </c>
      <c r="M152134" s="57">
        <v>2031</v>
      </c>
      <c r="N152134" s="57">
        <v>5</v>
      </c>
      <c r="O152134" s="57">
        <v>7</v>
      </c>
      <c r="P152134" t="s">
        <v>22</v>
      </c>
    </row>
    <row r="152135" spans="12:16" x14ac:dyDescent="0.25">
      <c r="L152135" s="58">
        <v>47978.833333333336</v>
      </c>
      <c r="M152135" s="57">
        <v>2031</v>
      </c>
      <c r="N152135" s="57">
        <v>5</v>
      </c>
      <c r="O152135" s="57">
        <v>7</v>
      </c>
      <c r="P152135" t="s">
        <v>22</v>
      </c>
    </row>
    <row r="152136" spans="12:16" x14ac:dyDescent="0.25">
      <c r="L152136" s="58">
        <v>47978.875</v>
      </c>
      <c r="M152136" s="57">
        <v>2031</v>
      </c>
      <c r="N152136" s="57">
        <v>5</v>
      </c>
      <c r="O152136" s="57">
        <v>7</v>
      </c>
      <c r="P152136" t="s">
        <v>22</v>
      </c>
    </row>
    <row r="152137" spans="12:16" x14ac:dyDescent="0.25">
      <c r="L152137" s="58">
        <v>47978.916666666664</v>
      </c>
      <c r="M152137" s="57">
        <v>2031</v>
      </c>
      <c r="N152137" s="57">
        <v>5</v>
      </c>
      <c r="O152137" s="57">
        <v>7</v>
      </c>
      <c r="P152137" t="s">
        <v>22</v>
      </c>
    </row>
    <row r="152138" spans="12:16" x14ac:dyDescent="0.25">
      <c r="L152138" s="58">
        <v>47978.958333333336</v>
      </c>
      <c r="M152138" s="57">
        <v>2031</v>
      </c>
      <c r="N152138" s="57">
        <v>5</v>
      </c>
      <c r="O152138" s="57">
        <v>7</v>
      </c>
      <c r="P152138" t="s">
        <v>22</v>
      </c>
    </row>
    <row r="152139" spans="12:16" x14ac:dyDescent="0.25">
      <c r="L152139" s="58">
        <v>47979</v>
      </c>
      <c r="M152139" s="57">
        <v>2031</v>
      </c>
      <c r="N152139" s="57">
        <v>5</v>
      </c>
      <c r="O152139" s="57">
        <v>1</v>
      </c>
      <c r="P152139" t="s">
        <v>22</v>
      </c>
    </row>
    <row r="152140" spans="12:16" x14ac:dyDescent="0.25">
      <c r="L152140" s="58">
        <v>47979.041666666664</v>
      </c>
      <c r="M152140" s="57">
        <v>2031</v>
      </c>
      <c r="N152140" s="57">
        <v>5</v>
      </c>
      <c r="O152140" s="57">
        <v>1</v>
      </c>
      <c r="P152140" t="s">
        <v>22</v>
      </c>
    </row>
    <row r="152141" spans="12:16" x14ac:dyDescent="0.25">
      <c r="L152141" s="58">
        <v>47979.083333333336</v>
      </c>
      <c r="M152141" s="57">
        <v>2031</v>
      </c>
      <c r="N152141" s="57">
        <v>5</v>
      </c>
      <c r="O152141" s="57">
        <v>1</v>
      </c>
      <c r="P152141" t="s">
        <v>22</v>
      </c>
    </row>
    <row r="152142" spans="12:16" x14ac:dyDescent="0.25">
      <c r="L152142" s="58">
        <v>47979.125</v>
      </c>
      <c r="M152142" s="57">
        <v>2031</v>
      </c>
      <c r="N152142" s="57">
        <v>5</v>
      </c>
      <c r="O152142" s="57">
        <v>1</v>
      </c>
      <c r="P152142" t="s">
        <v>22</v>
      </c>
    </row>
    <row r="152143" spans="12:16" x14ac:dyDescent="0.25">
      <c r="L152143" s="58">
        <v>47979.166666666664</v>
      </c>
      <c r="M152143" s="57">
        <v>2031</v>
      </c>
      <c r="N152143" s="57">
        <v>5</v>
      </c>
      <c r="O152143" s="57">
        <v>1</v>
      </c>
      <c r="P152143" t="s">
        <v>22</v>
      </c>
    </row>
    <row r="152144" spans="12:16" x14ac:dyDescent="0.25">
      <c r="L152144" s="58">
        <v>47979.208333333336</v>
      </c>
      <c r="M152144" s="57">
        <v>2031</v>
      </c>
      <c r="N152144" s="57">
        <v>5</v>
      </c>
      <c r="O152144" s="57">
        <v>1</v>
      </c>
      <c r="P152144" t="s">
        <v>22</v>
      </c>
    </row>
    <row r="152145" spans="12:16" x14ac:dyDescent="0.25">
      <c r="L152145" s="58">
        <v>47979.25</v>
      </c>
      <c r="M152145" s="57">
        <v>2031</v>
      </c>
      <c r="N152145" s="57">
        <v>5</v>
      </c>
      <c r="O152145" s="57">
        <v>1</v>
      </c>
      <c r="P152145" t="s">
        <v>22</v>
      </c>
    </row>
    <row r="152146" spans="12:16" x14ac:dyDescent="0.25">
      <c r="L152146" s="58">
        <v>47979.291666666664</v>
      </c>
      <c r="M152146" s="57">
        <v>2031</v>
      </c>
      <c r="N152146" s="57">
        <v>5</v>
      </c>
      <c r="O152146" s="57">
        <v>1</v>
      </c>
      <c r="P152146" t="s">
        <v>22</v>
      </c>
    </row>
    <row r="152147" spans="12:16" x14ac:dyDescent="0.25">
      <c r="L152147" s="58">
        <v>47979.333333333336</v>
      </c>
      <c r="M152147" s="57">
        <v>2031</v>
      </c>
      <c r="N152147" s="57">
        <v>5</v>
      </c>
      <c r="O152147" s="57">
        <v>1</v>
      </c>
      <c r="P152147" t="s">
        <v>22</v>
      </c>
    </row>
    <row r="152148" spans="12:16" x14ac:dyDescent="0.25">
      <c r="L152148" s="58">
        <v>47979.375</v>
      </c>
      <c r="M152148" s="57">
        <v>2031</v>
      </c>
      <c r="N152148" s="57">
        <v>5</v>
      </c>
      <c r="O152148" s="57">
        <v>1</v>
      </c>
      <c r="P152148" t="s">
        <v>22</v>
      </c>
    </row>
    <row r="152149" spans="12:16" x14ac:dyDescent="0.25">
      <c r="L152149" s="58">
        <v>47979.416666666664</v>
      </c>
      <c r="M152149" s="57">
        <v>2031</v>
      </c>
      <c r="N152149" s="57">
        <v>5</v>
      </c>
      <c r="O152149" s="57">
        <v>1</v>
      </c>
      <c r="P152149" t="s">
        <v>22</v>
      </c>
    </row>
    <row r="152150" spans="12:16" x14ac:dyDescent="0.25">
      <c r="L152150" s="58">
        <v>47979.458333333336</v>
      </c>
      <c r="M152150" s="57">
        <v>2031</v>
      </c>
      <c r="N152150" s="57">
        <v>5</v>
      </c>
      <c r="O152150" s="57">
        <v>1</v>
      </c>
      <c r="P152150" t="s">
        <v>22</v>
      </c>
    </row>
    <row r="152151" spans="12:16" x14ac:dyDescent="0.25">
      <c r="L152151" s="58">
        <v>47979.5</v>
      </c>
      <c r="M152151" s="57">
        <v>2031</v>
      </c>
      <c r="N152151" s="57">
        <v>5</v>
      </c>
      <c r="O152151" s="57">
        <v>1</v>
      </c>
      <c r="P152151" t="s">
        <v>22</v>
      </c>
    </row>
    <row r="152152" spans="12:16" x14ac:dyDescent="0.25">
      <c r="L152152" s="58">
        <v>47979.541666666664</v>
      </c>
      <c r="M152152" s="57">
        <v>2031</v>
      </c>
      <c r="N152152" s="57">
        <v>5</v>
      </c>
      <c r="O152152" s="57">
        <v>1</v>
      </c>
      <c r="P152152" t="s">
        <v>22</v>
      </c>
    </row>
    <row r="152153" spans="12:16" x14ac:dyDescent="0.25">
      <c r="L152153" s="58">
        <v>47979.583333333336</v>
      </c>
      <c r="M152153" s="57">
        <v>2031</v>
      </c>
      <c r="N152153" s="57">
        <v>5</v>
      </c>
      <c r="O152153" s="57">
        <v>1</v>
      </c>
      <c r="P152153" t="s">
        <v>22</v>
      </c>
    </row>
    <row r="152154" spans="12:16" x14ac:dyDescent="0.25">
      <c r="L152154" s="58">
        <v>47979.625</v>
      </c>
      <c r="M152154" s="57">
        <v>2031</v>
      </c>
      <c r="N152154" s="57">
        <v>5</v>
      </c>
      <c r="O152154" s="57">
        <v>1</v>
      </c>
      <c r="P152154" t="s">
        <v>22</v>
      </c>
    </row>
    <row r="152155" spans="12:16" x14ac:dyDescent="0.25">
      <c r="L152155" s="58">
        <v>47979.666666666664</v>
      </c>
      <c r="M152155" s="57">
        <v>2031</v>
      </c>
      <c r="N152155" s="57">
        <v>5</v>
      </c>
      <c r="O152155" s="57">
        <v>1</v>
      </c>
      <c r="P152155" t="s">
        <v>22</v>
      </c>
    </row>
    <row r="152156" spans="12:16" x14ac:dyDescent="0.25">
      <c r="L152156" s="58">
        <v>47979.708333333336</v>
      </c>
      <c r="M152156" s="57">
        <v>2031</v>
      </c>
      <c r="N152156" s="57">
        <v>5</v>
      </c>
      <c r="O152156" s="57">
        <v>1</v>
      </c>
      <c r="P152156" t="s">
        <v>22</v>
      </c>
    </row>
    <row r="152157" spans="12:16" x14ac:dyDescent="0.25">
      <c r="L152157" s="58">
        <v>47979.75</v>
      </c>
      <c r="M152157" s="57">
        <v>2031</v>
      </c>
      <c r="N152157" s="57">
        <v>5</v>
      </c>
      <c r="O152157" s="57">
        <v>1</v>
      </c>
      <c r="P152157" t="s">
        <v>22</v>
      </c>
    </row>
    <row r="152158" spans="12:16" x14ac:dyDescent="0.25">
      <c r="L152158" s="58">
        <v>47979.791666666664</v>
      </c>
      <c r="M152158" s="57">
        <v>2031</v>
      </c>
      <c r="N152158" s="57">
        <v>5</v>
      </c>
      <c r="O152158" s="57">
        <v>1</v>
      </c>
      <c r="P152158" t="s">
        <v>22</v>
      </c>
    </row>
    <row r="152159" spans="12:16" x14ac:dyDescent="0.25">
      <c r="L152159" s="58">
        <v>47979.833333333336</v>
      </c>
      <c r="M152159" s="57">
        <v>2031</v>
      </c>
      <c r="N152159" s="57">
        <v>5</v>
      </c>
      <c r="O152159" s="57">
        <v>1</v>
      </c>
      <c r="P152159" t="s">
        <v>22</v>
      </c>
    </row>
    <row r="152160" spans="12:16" x14ac:dyDescent="0.25">
      <c r="L152160" s="58">
        <v>47979.875</v>
      </c>
      <c r="M152160" s="57">
        <v>2031</v>
      </c>
      <c r="N152160" s="57">
        <v>5</v>
      </c>
      <c r="O152160" s="57">
        <v>1</v>
      </c>
      <c r="P152160" t="s">
        <v>22</v>
      </c>
    </row>
    <row r="152161" spans="12:16" x14ac:dyDescent="0.25">
      <c r="L152161" s="58">
        <v>47979.916666666664</v>
      </c>
      <c r="M152161" s="57">
        <v>2031</v>
      </c>
      <c r="N152161" s="57">
        <v>5</v>
      </c>
      <c r="O152161" s="57">
        <v>1</v>
      </c>
      <c r="P152161" t="s">
        <v>22</v>
      </c>
    </row>
    <row r="152162" spans="12:16" x14ac:dyDescent="0.25">
      <c r="L152162" s="58">
        <v>47979.958333333336</v>
      </c>
      <c r="M152162" s="57">
        <v>2031</v>
      </c>
      <c r="N152162" s="57">
        <v>5</v>
      </c>
      <c r="O152162" s="57">
        <v>1</v>
      </c>
      <c r="P152162" t="s">
        <v>22</v>
      </c>
    </row>
    <row r="152163" spans="12:16" x14ac:dyDescent="0.25">
      <c r="L152163" s="58">
        <v>47980</v>
      </c>
      <c r="M152163" s="57">
        <v>2031</v>
      </c>
      <c r="N152163" s="57">
        <v>5</v>
      </c>
      <c r="O152163" s="57">
        <v>2</v>
      </c>
      <c r="P152163" t="s">
        <v>22</v>
      </c>
    </row>
    <row r="152164" spans="12:16" x14ac:dyDescent="0.25">
      <c r="L152164" s="58">
        <v>47980.041666666664</v>
      </c>
      <c r="M152164" s="57">
        <v>2031</v>
      </c>
      <c r="N152164" s="57">
        <v>5</v>
      </c>
      <c r="O152164" s="57">
        <v>2</v>
      </c>
      <c r="P152164" t="s">
        <v>22</v>
      </c>
    </row>
    <row r="152165" spans="12:16" x14ac:dyDescent="0.25">
      <c r="L152165" s="58">
        <v>47980.083333333336</v>
      </c>
      <c r="M152165" s="57">
        <v>2031</v>
      </c>
      <c r="N152165" s="57">
        <v>5</v>
      </c>
      <c r="O152165" s="57">
        <v>2</v>
      </c>
      <c r="P152165" t="s">
        <v>22</v>
      </c>
    </row>
    <row r="152166" spans="12:16" x14ac:dyDescent="0.25">
      <c r="L152166" s="58">
        <v>47980.125</v>
      </c>
      <c r="M152166" s="57">
        <v>2031</v>
      </c>
      <c r="N152166" s="57">
        <v>5</v>
      </c>
      <c r="O152166" s="57">
        <v>2</v>
      </c>
      <c r="P152166" t="s">
        <v>22</v>
      </c>
    </row>
    <row r="152167" spans="12:16" x14ac:dyDescent="0.25">
      <c r="L152167" s="58">
        <v>47980.166666666664</v>
      </c>
      <c r="M152167" s="57">
        <v>2031</v>
      </c>
      <c r="N152167" s="57">
        <v>5</v>
      </c>
      <c r="O152167" s="57">
        <v>2</v>
      </c>
      <c r="P152167" t="s">
        <v>22</v>
      </c>
    </row>
    <row r="152168" spans="12:16" x14ac:dyDescent="0.25">
      <c r="L152168" s="58">
        <v>47980.208333333336</v>
      </c>
      <c r="M152168" s="57">
        <v>2031</v>
      </c>
      <c r="N152168" s="57">
        <v>5</v>
      </c>
      <c r="O152168" s="57">
        <v>2</v>
      </c>
      <c r="P152168" t="s">
        <v>22</v>
      </c>
    </row>
    <row r="152169" spans="12:16" x14ac:dyDescent="0.25">
      <c r="L152169" s="58">
        <v>47980.25</v>
      </c>
      <c r="M152169" s="57">
        <v>2031</v>
      </c>
      <c r="N152169" s="57">
        <v>5</v>
      </c>
      <c r="O152169" s="57">
        <v>2</v>
      </c>
      <c r="P152169" t="s">
        <v>22</v>
      </c>
    </row>
    <row r="152170" spans="12:16" x14ac:dyDescent="0.25">
      <c r="L152170" s="58">
        <v>47980.291666666664</v>
      </c>
      <c r="M152170" s="57">
        <v>2031</v>
      </c>
      <c r="N152170" s="57">
        <v>5</v>
      </c>
      <c r="O152170" s="57">
        <v>2</v>
      </c>
      <c r="P152170" t="s">
        <v>22</v>
      </c>
    </row>
    <row r="152171" spans="12:16" x14ac:dyDescent="0.25">
      <c r="L152171" s="58">
        <v>47980.333333333336</v>
      </c>
      <c r="M152171" s="57">
        <v>2031</v>
      </c>
      <c r="N152171" s="57">
        <v>5</v>
      </c>
      <c r="O152171" s="57">
        <v>2</v>
      </c>
      <c r="P152171" t="s">
        <v>22</v>
      </c>
    </row>
    <row r="152172" spans="12:16" x14ac:dyDescent="0.25">
      <c r="L152172" s="58">
        <v>47980.375</v>
      </c>
      <c r="M152172" s="57">
        <v>2031</v>
      </c>
      <c r="N152172" s="57">
        <v>5</v>
      </c>
      <c r="O152172" s="57">
        <v>2</v>
      </c>
      <c r="P152172" t="s">
        <v>22</v>
      </c>
    </row>
    <row r="152173" spans="12:16" x14ac:dyDescent="0.25">
      <c r="L152173" s="58">
        <v>47980.416666666664</v>
      </c>
      <c r="M152173" s="57">
        <v>2031</v>
      </c>
      <c r="N152173" s="57">
        <v>5</v>
      </c>
      <c r="O152173" s="57">
        <v>2</v>
      </c>
      <c r="P152173" t="s">
        <v>22</v>
      </c>
    </row>
    <row r="152174" spans="12:16" x14ac:dyDescent="0.25">
      <c r="L152174" s="58">
        <v>47980.458333333336</v>
      </c>
      <c r="M152174" s="57">
        <v>2031</v>
      </c>
      <c r="N152174" s="57">
        <v>5</v>
      </c>
      <c r="O152174" s="57">
        <v>2</v>
      </c>
      <c r="P152174" t="s">
        <v>22</v>
      </c>
    </row>
    <row r="152175" spans="12:16" x14ac:dyDescent="0.25">
      <c r="L152175" s="58">
        <v>47980.5</v>
      </c>
      <c r="M152175" s="57">
        <v>2031</v>
      </c>
      <c r="N152175" s="57">
        <v>5</v>
      </c>
      <c r="O152175" s="57">
        <v>2</v>
      </c>
      <c r="P152175" t="s">
        <v>23</v>
      </c>
    </row>
    <row r="152176" spans="12:16" x14ac:dyDescent="0.25">
      <c r="L152176" s="58">
        <v>47980.541666666664</v>
      </c>
      <c r="M152176" s="57">
        <v>2031</v>
      </c>
      <c r="N152176" s="57">
        <v>5</v>
      </c>
      <c r="O152176" s="57">
        <v>2</v>
      </c>
      <c r="P152176" t="s">
        <v>23</v>
      </c>
    </row>
    <row r="152177" spans="12:16" x14ac:dyDescent="0.25">
      <c r="L152177" s="58">
        <v>47980.583333333336</v>
      </c>
      <c r="M152177" s="57">
        <v>2031</v>
      </c>
      <c r="N152177" s="57">
        <v>5</v>
      </c>
      <c r="O152177" s="57">
        <v>2</v>
      </c>
      <c r="P152177" t="s">
        <v>23</v>
      </c>
    </row>
    <row r="152178" spans="12:16" x14ac:dyDescent="0.25">
      <c r="L152178" s="58">
        <v>47980.625</v>
      </c>
      <c r="M152178" s="57">
        <v>2031</v>
      </c>
      <c r="N152178" s="57">
        <v>5</v>
      </c>
      <c r="O152178" s="57">
        <v>2</v>
      </c>
      <c r="P152178" t="s">
        <v>23</v>
      </c>
    </row>
    <row r="152179" spans="12:16" x14ac:dyDescent="0.25">
      <c r="L152179" s="58">
        <v>47980.666666666664</v>
      </c>
      <c r="M152179" s="57">
        <v>2031</v>
      </c>
      <c r="N152179" s="57">
        <v>5</v>
      </c>
      <c r="O152179" s="57">
        <v>2</v>
      </c>
      <c r="P152179" t="s">
        <v>23</v>
      </c>
    </row>
    <row r="152180" spans="12:16" x14ac:dyDescent="0.25">
      <c r="L152180" s="58">
        <v>47980.708333333336</v>
      </c>
      <c r="M152180" s="57">
        <v>2031</v>
      </c>
      <c r="N152180" s="57">
        <v>5</v>
      </c>
      <c r="O152180" s="57">
        <v>2</v>
      </c>
      <c r="P152180" t="s">
        <v>23</v>
      </c>
    </row>
    <row r="152181" spans="12:16" x14ac:dyDescent="0.25">
      <c r="L152181" s="58">
        <v>47980.75</v>
      </c>
      <c r="M152181" s="57">
        <v>2031</v>
      </c>
      <c r="N152181" s="57">
        <v>5</v>
      </c>
      <c r="O152181" s="57">
        <v>2</v>
      </c>
      <c r="P152181" t="s">
        <v>23</v>
      </c>
    </row>
    <row r="152182" spans="12:16" x14ac:dyDescent="0.25">
      <c r="L152182" s="58">
        <v>47980.791666666664</v>
      </c>
      <c r="M152182" s="57">
        <v>2031</v>
      </c>
      <c r="N152182" s="57">
        <v>5</v>
      </c>
      <c r="O152182" s="57">
        <v>2</v>
      </c>
      <c r="P152182" t="s">
        <v>23</v>
      </c>
    </row>
    <row r="152183" spans="12:16" x14ac:dyDescent="0.25">
      <c r="L152183" s="58">
        <v>47980.833333333336</v>
      </c>
      <c r="M152183" s="57">
        <v>2031</v>
      </c>
      <c r="N152183" s="57">
        <v>5</v>
      </c>
      <c r="O152183" s="57">
        <v>2</v>
      </c>
      <c r="P152183" t="s">
        <v>22</v>
      </c>
    </row>
    <row r="152184" spans="12:16" x14ac:dyDescent="0.25">
      <c r="L152184" s="58">
        <v>47980.875</v>
      </c>
      <c r="M152184" s="57">
        <v>2031</v>
      </c>
      <c r="N152184" s="57">
        <v>5</v>
      </c>
      <c r="O152184" s="57">
        <v>2</v>
      </c>
      <c r="P152184" t="s">
        <v>22</v>
      </c>
    </row>
    <row r="152185" spans="12:16" x14ac:dyDescent="0.25">
      <c r="L152185" s="58">
        <v>47980.916666666664</v>
      </c>
      <c r="M152185" s="57">
        <v>2031</v>
      </c>
      <c r="N152185" s="57">
        <v>5</v>
      </c>
      <c r="O152185" s="57">
        <v>2</v>
      </c>
      <c r="P152185" t="s">
        <v>22</v>
      </c>
    </row>
    <row r="152186" spans="12:16" x14ac:dyDescent="0.25">
      <c r="L152186" s="58">
        <v>47980.958333333336</v>
      </c>
      <c r="M152186" s="57">
        <v>2031</v>
      </c>
      <c r="N152186" s="57">
        <v>5</v>
      </c>
      <c r="O152186" s="57">
        <v>2</v>
      </c>
      <c r="P152186" t="s">
        <v>22</v>
      </c>
    </row>
    <row r="152187" spans="12:16" x14ac:dyDescent="0.25">
      <c r="L152187" s="58">
        <v>47981</v>
      </c>
      <c r="M152187" s="57">
        <v>2031</v>
      </c>
      <c r="N152187" s="57">
        <v>5</v>
      </c>
      <c r="O152187" s="57">
        <v>3</v>
      </c>
      <c r="P152187" t="s">
        <v>22</v>
      </c>
    </row>
    <row r="152188" spans="12:16" x14ac:dyDescent="0.25">
      <c r="L152188" s="58">
        <v>47981.041666666664</v>
      </c>
      <c r="M152188" s="57">
        <v>2031</v>
      </c>
      <c r="N152188" s="57">
        <v>5</v>
      </c>
      <c r="O152188" s="57">
        <v>3</v>
      </c>
      <c r="P152188" t="s">
        <v>22</v>
      </c>
    </row>
    <row r="152189" spans="12:16" x14ac:dyDescent="0.25">
      <c r="L152189" s="58">
        <v>47981.083333333336</v>
      </c>
      <c r="M152189" s="57">
        <v>2031</v>
      </c>
      <c r="N152189" s="57">
        <v>5</v>
      </c>
      <c r="O152189" s="57">
        <v>3</v>
      </c>
      <c r="P152189" t="s">
        <v>22</v>
      </c>
    </row>
    <row r="152190" spans="12:16" x14ac:dyDescent="0.25">
      <c r="L152190" s="58">
        <v>47981.125</v>
      </c>
      <c r="M152190" s="57">
        <v>2031</v>
      </c>
      <c r="N152190" s="57">
        <v>5</v>
      </c>
      <c r="O152190" s="57">
        <v>3</v>
      </c>
      <c r="P152190" t="s">
        <v>22</v>
      </c>
    </row>
    <row r="152191" spans="12:16" x14ac:dyDescent="0.25">
      <c r="L152191" s="58">
        <v>47981.166666666664</v>
      </c>
      <c r="M152191" s="57">
        <v>2031</v>
      </c>
      <c r="N152191" s="57">
        <v>5</v>
      </c>
      <c r="O152191" s="57">
        <v>3</v>
      </c>
      <c r="P152191" t="s">
        <v>22</v>
      </c>
    </row>
    <row r="152192" spans="12:16" x14ac:dyDescent="0.25">
      <c r="L152192" s="58">
        <v>47981.208333333336</v>
      </c>
      <c r="M152192" s="57">
        <v>2031</v>
      </c>
      <c r="N152192" s="57">
        <v>5</v>
      </c>
      <c r="O152192" s="57">
        <v>3</v>
      </c>
      <c r="P152192" t="s">
        <v>22</v>
      </c>
    </row>
    <row r="152193" spans="12:16" x14ac:dyDescent="0.25">
      <c r="L152193" s="58">
        <v>47981.25</v>
      </c>
      <c r="M152193" s="57">
        <v>2031</v>
      </c>
      <c r="N152193" s="57">
        <v>5</v>
      </c>
      <c r="O152193" s="57">
        <v>3</v>
      </c>
      <c r="P152193" t="s">
        <v>22</v>
      </c>
    </row>
    <row r="152194" spans="12:16" x14ac:dyDescent="0.25">
      <c r="L152194" s="58">
        <v>47981.291666666664</v>
      </c>
      <c r="M152194" s="57">
        <v>2031</v>
      </c>
      <c r="N152194" s="57">
        <v>5</v>
      </c>
      <c r="O152194" s="57">
        <v>3</v>
      </c>
      <c r="P152194" t="s">
        <v>22</v>
      </c>
    </row>
    <row r="152195" spans="12:16" x14ac:dyDescent="0.25">
      <c r="L152195" s="58">
        <v>47981.333333333336</v>
      </c>
      <c r="M152195" s="57">
        <v>2031</v>
      </c>
      <c r="N152195" s="57">
        <v>5</v>
      </c>
      <c r="O152195" s="57">
        <v>3</v>
      </c>
      <c r="P152195" t="s">
        <v>22</v>
      </c>
    </row>
    <row r="152196" spans="12:16" x14ac:dyDescent="0.25">
      <c r="L152196" s="58">
        <v>47981.375</v>
      </c>
      <c r="M152196" s="57">
        <v>2031</v>
      </c>
      <c r="N152196" s="57">
        <v>5</v>
      </c>
      <c r="O152196" s="57">
        <v>3</v>
      </c>
      <c r="P152196" t="s">
        <v>22</v>
      </c>
    </row>
    <row r="152197" spans="12:16" x14ac:dyDescent="0.25">
      <c r="L152197" s="58">
        <v>47981.416666666664</v>
      </c>
      <c r="M152197" s="57">
        <v>2031</v>
      </c>
      <c r="N152197" s="57">
        <v>5</v>
      </c>
      <c r="O152197" s="57">
        <v>3</v>
      </c>
      <c r="P152197" t="s">
        <v>22</v>
      </c>
    </row>
    <row r="152198" spans="12:16" x14ac:dyDescent="0.25">
      <c r="L152198" s="58">
        <v>47981.458333333336</v>
      </c>
      <c r="M152198" s="57">
        <v>2031</v>
      </c>
      <c r="N152198" s="57">
        <v>5</v>
      </c>
      <c r="O152198" s="57">
        <v>3</v>
      </c>
      <c r="P152198" t="s">
        <v>22</v>
      </c>
    </row>
    <row r="152199" spans="12:16" x14ac:dyDescent="0.25">
      <c r="L152199" s="58">
        <v>47981.5</v>
      </c>
      <c r="M152199" s="57">
        <v>2031</v>
      </c>
      <c r="N152199" s="57">
        <v>5</v>
      </c>
      <c r="O152199" s="57">
        <v>3</v>
      </c>
      <c r="P152199" t="s">
        <v>23</v>
      </c>
    </row>
    <row r="152200" spans="12:16" x14ac:dyDescent="0.25">
      <c r="L152200" s="58">
        <v>47981.541666666664</v>
      </c>
      <c r="M152200" s="57">
        <v>2031</v>
      </c>
      <c r="N152200" s="57">
        <v>5</v>
      </c>
      <c r="O152200" s="57">
        <v>3</v>
      </c>
      <c r="P152200" t="s">
        <v>23</v>
      </c>
    </row>
    <row r="152201" spans="12:16" x14ac:dyDescent="0.25">
      <c r="L152201" s="58">
        <v>47981.583333333336</v>
      </c>
      <c r="M152201" s="57">
        <v>2031</v>
      </c>
      <c r="N152201" s="57">
        <v>5</v>
      </c>
      <c r="O152201" s="57">
        <v>3</v>
      </c>
      <c r="P152201" t="s">
        <v>23</v>
      </c>
    </row>
    <row r="152202" spans="12:16" x14ac:dyDescent="0.25">
      <c r="L152202" s="58">
        <v>47981.625</v>
      </c>
      <c r="M152202" s="57">
        <v>2031</v>
      </c>
      <c r="N152202" s="57">
        <v>5</v>
      </c>
      <c r="O152202" s="57">
        <v>3</v>
      </c>
      <c r="P152202" t="s">
        <v>23</v>
      </c>
    </row>
    <row r="152203" spans="12:16" x14ac:dyDescent="0.25">
      <c r="L152203" s="58">
        <v>47981.666666666664</v>
      </c>
      <c r="M152203" s="57">
        <v>2031</v>
      </c>
      <c r="N152203" s="57">
        <v>5</v>
      </c>
      <c r="O152203" s="57">
        <v>3</v>
      </c>
      <c r="P152203" t="s">
        <v>23</v>
      </c>
    </row>
    <row r="152204" spans="12:16" x14ac:dyDescent="0.25">
      <c r="L152204" s="58">
        <v>47981.708333333336</v>
      </c>
      <c r="M152204" s="57">
        <v>2031</v>
      </c>
      <c r="N152204" s="57">
        <v>5</v>
      </c>
      <c r="O152204" s="57">
        <v>3</v>
      </c>
      <c r="P152204" t="s">
        <v>23</v>
      </c>
    </row>
    <row r="152205" spans="12:16" x14ac:dyDescent="0.25">
      <c r="L152205" s="58">
        <v>47981.75</v>
      </c>
      <c r="M152205" s="57">
        <v>2031</v>
      </c>
      <c r="N152205" s="57">
        <v>5</v>
      </c>
      <c r="O152205" s="57">
        <v>3</v>
      </c>
      <c r="P152205" t="s">
        <v>23</v>
      </c>
    </row>
    <row r="152206" spans="12:16" x14ac:dyDescent="0.25">
      <c r="L152206" s="58">
        <v>47981.791666666664</v>
      </c>
      <c r="M152206" s="57">
        <v>2031</v>
      </c>
      <c r="N152206" s="57">
        <v>5</v>
      </c>
      <c r="O152206" s="57">
        <v>3</v>
      </c>
      <c r="P152206" t="s">
        <v>23</v>
      </c>
    </row>
    <row r="152207" spans="12:16" x14ac:dyDescent="0.25">
      <c r="L152207" s="58">
        <v>47981.833333333336</v>
      </c>
      <c r="M152207" s="57">
        <v>2031</v>
      </c>
      <c r="N152207" s="57">
        <v>5</v>
      </c>
      <c r="O152207" s="57">
        <v>3</v>
      </c>
      <c r="P152207" t="s">
        <v>22</v>
      </c>
    </row>
    <row r="152208" spans="12:16" x14ac:dyDescent="0.25">
      <c r="L152208" s="58">
        <v>47981.875</v>
      </c>
      <c r="M152208" s="57">
        <v>2031</v>
      </c>
      <c r="N152208" s="57">
        <v>5</v>
      </c>
      <c r="O152208" s="57">
        <v>3</v>
      </c>
      <c r="P152208" t="s">
        <v>22</v>
      </c>
    </row>
    <row r="152209" spans="12:16" x14ac:dyDescent="0.25">
      <c r="L152209" s="58">
        <v>47981.916666666664</v>
      </c>
      <c r="M152209" s="57">
        <v>2031</v>
      </c>
      <c r="N152209" s="57">
        <v>5</v>
      </c>
      <c r="O152209" s="57">
        <v>3</v>
      </c>
      <c r="P152209" t="s">
        <v>22</v>
      </c>
    </row>
    <row r="152210" spans="12:16" x14ac:dyDescent="0.25">
      <c r="L152210" s="58">
        <v>47981.958333333336</v>
      </c>
      <c r="M152210" s="57">
        <v>2031</v>
      </c>
      <c r="N152210" s="57">
        <v>5</v>
      </c>
      <c r="O152210" s="57">
        <v>3</v>
      </c>
      <c r="P152210" t="s">
        <v>22</v>
      </c>
    </row>
    <row r="152211" spans="12:16" x14ac:dyDescent="0.25">
      <c r="L152211" s="58">
        <v>47982</v>
      </c>
      <c r="M152211" s="57">
        <v>2031</v>
      </c>
      <c r="N152211" s="57">
        <v>5</v>
      </c>
      <c r="O152211" s="57">
        <v>4</v>
      </c>
      <c r="P152211" t="s">
        <v>22</v>
      </c>
    </row>
    <row r="152212" spans="12:16" x14ac:dyDescent="0.25">
      <c r="L152212" s="58">
        <v>47982.041666666664</v>
      </c>
      <c r="M152212" s="57">
        <v>2031</v>
      </c>
      <c r="N152212" s="57">
        <v>5</v>
      </c>
      <c r="O152212" s="57">
        <v>4</v>
      </c>
      <c r="P152212" t="s">
        <v>22</v>
      </c>
    </row>
    <row r="152213" spans="12:16" x14ac:dyDescent="0.25">
      <c r="L152213" s="58">
        <v>47982.083333333336</v>
      </c>
      <c r="M152213" s="57">
        <v>2031</v>
      </c>
      <c r="N152213" s="57">
        <v>5</v>
      </c>
      <c r="O152213" s="57">
        <v>4</v>
      </c>
      <c r="P152213" t="s">
        <v>22</v>
      </c>
    </row>
    <row r="152214" spans="12:16" x14ac:dyDescent="0.25">
      <c r="L152214" s="58">
        <v>47982.125</v>
      </c>
      <c r="M152214" s="57">
        <v>2031</v>
      </c>
      <c r="N152214" s="57">
        <v>5</v>
      </c>
      <c r="O152214" s="57">
        <v>4</v>
      </c>
      <c r="P152214" t="s">
        <v>22</v>
      </c>
    </row>
    <row r="152215" spans="12:16" x14ac:dyDescent="0.25">
      <c r="L152215" s="58">
        <v>47982.166666666664</v>
      </c>
      <c r="M152215" s="57">
        <v>2031</v>
      </c>
      <c r="N152215" s="57">
        <v>5</v>
      </c>
      <c r="O152215" s="57">
        <v>4</v>
      </c>
      <c r="P152215" t="s">
        <v>22</v>
      </c>
    </row>
    <row r="152216" spans="12:16" x14ac:dyDescent="0.25">
      <c r="L152216" s="58">
        <v>47982.208333333336</v>
      </c>
      <c r="M152216" s="57">
        <v>2031</v>
      </c>
      <c r="N152216" s="57">
        <v>5</v>
      </c>
      <c r="O152216" s="57">
        <v>4</v>
      </c>
      <c r="P152216" t="s">
        <v>22</v>
      </c>
    </row>
    <row r="152217" spans="12:16" x14ac:dyDescent="0.25">
      <c r="L152217" s="58">
        <v>47982.25</v>
      </c>
      <c r="M152217" s="57">
        <v>2031</v>
      </c>
      <c r="N152217" s="57">
        <v>5</v>
      </c>
      <c r="O152217" s="57">
        <v>4</v>
      </c>
      <c r="P152217" t="s">
        <v>22</v>
      </c>
    </row>
    <row r="152218" spans="12:16" x14ac:dyDescent="0.25">
      <c r="L152218" s="58">
        <v>47982.291666666664</v>
      </c>
      <c r="M152218" s="57">
        <v>2031</v>
      </c>
      <c r="N152218" s="57">
        <v>5</v>
      </c>
      <c r="O152218" s="57">
        <v>4</v>
      </c>
      <c r="P152218" t="s">
        <v>22</v>
      </c>
    </row>
    <row r="152219" spans="12:16" x14ac:dyDescent="0.25">
      <c r="L152219" s="58">
        <v>47982.333333333336</v>
      </c>
      <c r="M152219" s="57">
        <v>2031</v>
      </c>
      <c r="N152219" s="57">
        <v>5</v>
      </c>
      <c r="O152219" s="57">
        <v>4</v>
      </c>
      <c r="P152219" t="s">
        <v>22</v>
      </c>
    </row>
    <row r="152220" spans="12:16" x14ac:dyDescent="0.25">
      <c r="L152220" s="58">
        <v>47982.375</v>
      </c>
      <c r="M152220" s="57">
        <v>2031</v>
      </c>
      <c r="N152220" s="57">
        <v>5</v>
      </c>
      <c r="O152220" s="57">
        <v>4</v>
      </c>
      <c r="P152220" t="s">
        <v>22</v>
      </c>
    </row>
    <row r="152221" spans="12:16" x14ac:dyDescent="0.25">
      <c r="L152221" s="58">
        <v>47982.416666666664</v>
      </c>
      <c r="M152221" s="57">
        <v>2031</v>
      </c>
      <c r="N152221" s="57">
        <v>5</v>
      </c>
      <c r="O152221" s="57">
        <v>4</v>
      </c>
      <c r="P152221" t="s">
        <v>22</v>
      </c>
    </row>
    <row r="152222" spans="12:16" x14ac:dyDescent="0.25">
      <c r="L152222" s="58">
        <v>47982.458333333336</v>
      </c>
      <c r="M152222" s="57">
        <v>2031</v>
      </c>
      <c r="N152222" s="57">
        <v>5</v>
      </c>
      <c r="O152222" s="57">
        <v>4</v>
      </c>
      <c r="P152222" t="s">
        <v>22</v>
      </c>
    </row>
    <row r="152223" spans="12:16" x14ac:dyDescent="0.25">
      <c r="L152223" s="58">
        <v>47982.5</v>
      </c>
      <c r="M152223" s="57">
        <v>2031</v>
      </c>
      <c r="N152223" s="57">
        <v>5</v>
      </c>
      <c r="O152223" s="57">
        <v>4</v>
      </c>
      <c r="P152223" t="s">
        <v>23</v>
      </c>
    </row>
    <row r="152224" spans="12:16" x14ac:dyDescent="0.25">
      <c r="L152224" s="58">
        <v>47982.541666666664</v>
      </c>
      <c r="M152224" s="57">
        <v>2031</v>
      </c>
      <c r="N152224" s="57">
        <v>5</v>
      </c>
      <c r="O152224" s="57">
        <v>4</v>
      </c>
      <c r="P152224" t="s">
        <v>23</v>
      </c>
    </row>
    <row r="152225" spans="12:16" x14ac:dyDescent="0.25">
      <c r="L152225" s="58">
        <v>47982.583333333336</v>
      </c>
      <c r="M152225" s="57">
        <v>2031</v>
      </c>
      <c r="N152225" s="57">
        <v>5</v>
      </c>
      <c r="O152225" s="57">
        <v>4</v>
      </c>
      <c r="P152225" t="s">
        <v>23</v>
      </c>
    </row>
    <row r="152226" spans="12:16" x14ac:dyDescent="0.25">
      <c r="L152226" s="58">
        <v>47982.625</v>
      </c>
      <c r="M152226" s="57">
        <v>2031</v>
      </c>
      <c r="N152226" s="57">
        <v>5</v>
      </c>
      <c r="O152226" s="57">
        <v>4</v>
      </c>
      <c r="P152226" t="s">
        <v>23</v>
      </c>
    </row>
    <row r="152227" spans="12:16" x14ac:dyDescent="0.25">
      <c r="L152227" s="58">
        <v>47982.666666666664</v>
      </c>
      <c r="M152227" s="57">
        <v>2031</v>
      </c>
      <c r="N152227" s="57">
        <v>5</v>
      </c>
      <c r="O152227" s="57">
        <v>4</v>
      </c>
      <c r="P152227" t="s">
        <v>23</v>
      </c>
    </row>
    <row r="152228" spans="12:16" x14ac:dyDescent="0.25">
      <c r="L152228" s="58">
        <v>47982.708333333336</v>
      </c>
      <c r="M152228" s="57">
        <v>2031</v>
      </c>
      <c r="N152228" s="57">
        <v>5</v>
      </c>
      <c r="O152228" s="57">
        <v>4</v>
      </c>
      <c r="P152228" t="s">
        <v>23</v>
      </c>
    </row>
    <row r="152229" spans="12:16" x14ac:dyDescent="0.25">
      <c r="L152229" s="58">
        <v>47982.75</v>
      </c>
      <c r="M152229" s="57">
        <v>2031</v>
      </c>
      <c r="N152229" s="57">
        <v>5</v>
      </c>
      <c r="O152229" s="57">
        <v>4</v>
      </c>
      <c r="P152229" t="s">
        <v>23</v>
      </c>
    </row>
    <row r="152230" spans="12:16" x14ac:dyDescent="0.25">
      <c r="L152230" s="58">
        <v>47982.791666666664</v>
      </c>
      <c r="M152230" s="57">
        <v>2031</v>
      </c>
      <c r="N152230" s="57">
        <v>5</v>
      </c>
      <c r="O152230" s="57">
        <v>4</v>
      </c>
      <c r="P152230" t="s">
        <v>23</v>
      </c>
    </row>
    <row r="152231" spans="12:16" x14ac:dyDescent="0.25">
      <c r="L152231" s="58">
        <v>47982.833333333336</v>
      </c>
      <c r="M152231" s="57">
        <v>2031</v>
      </c>
      <c r="N152231" s="57">
        <v>5</v>
      </c>
      <c r="O152231" s="57">
        <v>4</v>
      </c>
      <c r="P152231" t="s">
        <v>22</v>
      </c>
    </row>
    <row r="152232" spans="12:16" x14ac:dyDescent="0.25">
      <c r="L152232" s="58">
        <v>47982.875</v>
      </c>
      <c r="M152232" s="57">
        <v>2031</v>
      </c>
      <c r="N152232" s="57">
        <v>5</v>
      </c>
      <c r="O152232" s="57">
        <v>4</v>
      </c>
      <c r="P152232" t="s">
        <v>22</v>
      </c>
    </row>
    <row r="152233" spans="12:16" x14ac:dyDescent="0.25">
      <c r="L152233" s="58">
        <v>47982.916666666664</v>
      </c>
      <c r="M152233" s="57">
        <v>2031</v>
      </c>
      <c r="N152233" s="57">
        <v>5</v>
      </c>
      <c r="O152233" s="57">
        <v>4</v>
      </c>
      <c r="P152233" t="s">
        <v>22</v>
      </c>
    </row>
    <row r="152234" spans="12:16" x14ac:dyDescent="0.25">
      <c r="L152234" s="58">
        <v>47982.958333333336</v>
      </c>
      <c r="M152234" s="57">
        <v>2031</v>
      </c>
      <c r="N152234" s="57">
        <v>5</v>
      </c>
      <c r="O152234" s="57">
        <v>4</v>
      </c>
      <c r="P152234" t="s">
        <v>22</v>
      </c>
    </row>
    <row r="152235" spans="12:16" x14ac:dyDescent="0.25">
      <c r="L152235" s="58">
        <v>47983</v>
      </c>
      <c r="M152235" s="57">
        <v>2031</v>
      </c>
      <c r="N152235" s="57">
        <v>5</v>
      </c>
      <c r="O152235" s="57">
        <v>5</v>
      </c>
      <c r="P152235" t="s">
        <v>22</v>
      </c>
    </row>
    <row r="152236" spans="12:16" x14ac:dyDescent="0.25">
      <c r="L152236" s="58">
        <v>47983.041666666664</v>
      </c>
      <c r="M152236" s="57">
        <v>2031</v>
      </c>
      <c r="N152236" s="57">
        <v>5</v>
      </c>
      <c r="O152236" s="57">
        <v>5</v>
      </c>
      <c r="P152236" t="s">
        <v>22</v>
      </c>
    </row>
    <row r="152237" spans="12:16" x14ac:dyDescent="0.25">
      <c r="L152237" s="58">
        <v>47983.083333333336</v>
      </c>
      <c r="M152237" s="57">
        <v>2031</v>
      </c>
      <c r="N152237" s="57">
        <v>5</v>
      </c>
      <c r="O152237" s="57">
        <v>5</v>
      </c>
      <c r="P152237" t="s">
        <v>22</v>
      </c>
    </row>
    <row r="152238" spans="12:16" x14ac:dyDescent="0.25">
      <c r="L152238" s="58">
        <v>47983.125</v>
      </c>
      <c r="M152238" s="57">
        <v>2031</v>
      </c>
      <c r="N152238" s="57">
        <v>5</v>
      </c>
      <c r="O152238" s="57">
        <v>5</v>
      </c>
      <c r="P152238" t="s">
        <v>22</v>
      </c>
    </row>
    <row r="152239" spans="12:16" x14ac:dyDescent="0.25">
      <c r="L152239" s="58">
        <v>47983.166666666664</v>
      </c>
      <c r="M152239" s="57">
        <v>2031</v>
      </c>
      <c r="N152239" s="57">
        <v>5</v>
      </c>
      <c r="O152239" s="57">
        <v>5</v>
      </c>
      <c r="P152239" t="s">
        <v>22</v>
      </c>
    </row>
    <row r="152240" spans="12:16" x14ac:dyDescent="0.25">
      <c r="L152240" s="58">
        <v>47983.208333333336</v>
      </c>
      <c r="M152240" s="57">
        <v>2031</v>
      </c>
      <c r="N152240" s="57">
        <v>5</v>
      </c>
      <c r="O152240" s="57">
        <v>5</v>
      </c>
      <c r="P152240" t="s">
        <v>22</v>
      </c>
    </row>
    <row r="152241" spans="12:16" x14ac:dyDescent="0.25">
      <c r="L152241" s="58">
        <v>47983.25</v>
      </c>
      <c r="M152241" s="57">
        <v>2031</v>
      </c>
      <c r="N152241" s="57">
        <v>5</v>
      </c>
      <c r="O152241" s="57">
        <v>5</v>
      </c>
      <c r="P152241" t="s">
        <v>22</v>
      </c>
    </row>
    <row r="152242" spans="12:16" x14ac:dyDescent="0.25">
      <c r="L152242" s="58">
        <v>47983.291666666664</v>
      </c>
      <c r="M152242" s="57">
        <v>2031</v>
      </c>
      <c r="N152242" s="57">
        <v>5</v>
      </c>
      <c r="O152242" s="57">
        <v>5</v>
      </c>
      <c r="P152242" t="s">
        <v>22</v>
      </c>
    </row>
    <row r="152243" spans="12:16" x14ac:dyDescent="0.25">
      <c r="L152243" s="58">
        <v>47983.333333333336</v>
      </c>
      <c r="M152243" s="57">
        <v>2031</v>
      </c>
      <c r="N152243" s="57">
        <v>5</v>
      </c>
      <c r="O152243" s="57">
        <v>5</v>
      </c>
      <c r="P152243" t="s">
        <v>22</v>
      </c>
    </row>
    <row r="152244" spans="12:16" x14ac:dyDescent="0.25">
      <c r="L152244" s="58">
        <v>47983.375</v>
      </c>
      <c r="M152244" s="57">
        <v>2031</v>
      </c>
      <c r="N152244" s="57">
        <v>5</v>
      </c>
      <c r="O152244" s="57">
        <v>5</v>
      </c>
      <c r="P152244" t="s">
        <v>22</v>
      </c>
    </row>
    <row r="152245" spans="12:16" x14ac:dyDescent="0.25">
      <c r="L152245" s="58">
        <v>47983.416666666664</v>
      </c>
      <c r="M152245" s="57">
        <v>2031</v>
      </c>
      <c r="N152245" s="57">
        <v>5</v>
      </c>
      <c r="O152245" s="57">
        <v>5</v>
      </c>
      <c r="P152245" t="s">
        <v>22</v>
      </c>
    </row>
    <row r="152246" spans="12:16" x14ac:dyDescent="0.25">
      <c r="L152246" s="58">
        <v>47983.458333333336</v>
      </c>
      <c r="M152246" s="57">
        <v>2031</v>
      </c>
      <c r="N152246" s="57">
        <v>5</v>
      </c>
      <c r="O152246" s="57">
        <v>5</v>
      </c>
      <c r="P152246" t="s">
        <v>22</v>
      </c>
    </row>
    <row r="152247" spans="12:16" x14ac:dyDescent="0.25">
      <c r="L152247" s="58">
        <v>47983.5</v>
      </c>
      <c r="M152247" s="57">
        <v>2031</v>
      </c>
      <c r="N152247" s="57">
        <v>5</v>
      </c>
      <c r="O152247" s="57">
        <v>5</v>
      </c>
      <c r="P152247" t="s">
        <v>23</v>
      </c>
    </row>
    <row r="152248" spans="12:16" x14ac:dyDescent="0.25">
      <c r="L152248" s="58">
        <v>47983.541666666664</v>
      </c>
      <c r="M152248" s="57">
        <v>2031</v>
      </c>
      <c r="N152248" s="57">
        <v>5</v>
      </c>
      <c r="O152248" s="57">
        <v>5</v>
      </c>
      <c r="P152248" t="s">
        <v>23</v>
      </c>
    </row>
    <row r="152249" spans="12:16" x14ac:dyDescent="0.25">
      <c r="L152249" s="58">
        <v>47983.583333333336</v>
      </c>
      <c r="M152249" s="57">
        <v>2031</v>
      </c>
      <c r="N152249" s="57">
        <v>5</v>
      </c>
      <c r="O152249" s="57">
        <v>5</v>
      </c>
      <c r="P152249" t="s">
        <v>23</v>
      </c>
    </row>
    <row r="152250" spans="12:16" x14ac:dyDescent="0.25">
      <c r="L152250" s="58">
        <v>47983.625</v>
      </c>
      <c r="M152250" s="57">
        <v>2031</v>
      </c>
      <c r="N152250" s="57">
        <v>5</v>
      </c>
      <c r="O152250" s="57">
        <v>5</v>
      </c>
      <c r="P152250" t="s">
        <v>23</v>
      </c>
    </row>
    <row r="152251" spans="12:16" x14ac:dyDescent="0.25">
      <c r="L152251" s="58">
        <v>47983.666666666664</v>
      </c>
      <c r="M152251" s="57">
        <v>2031</v>
      </c>
      <c r="N152251" s="57">
        <v>5</v>
      </c>
      <c r="O152251" s="57">
        <v>5</v>
      </c>
      <c r="P152251" t="s">
        <v>23</v>
      </c>
    </row>
    <row r="152252" spans="12:16" x14ac:dyDescent="0.25">
      <c r="L152252" s="58">
        <v>47983.708333333336</v>
      </c>
      <c r="M152252" s="57">
        <v>2031</v>
      </c>
      <c r="N152252" s="57">
        <v>5</v>
      </c>
      <c r="O152252" s="57">
        <v>5</v>
      </c>
      <c r="P152252" t="s">
        <v>23</v>
      </c>
    </row>
    <row r="152253" spans="12:16" x14ac:dyDescent="0.25">
      <c r="L152253" s="58">
        <v>47983.75</v>
      </c>
      <c r="M152253" s="57">
        <v>2031</v>
      </c>
      <c r="N152253" s="57">
        <v>5</v>
      </c>
      <c r="O152253" s="57">
        <v>5</v>
      </c>
      <c r="P152253" t="s">
        <v>23</v>
      </c>
    </row>
    <row r="152254" spans="12:16" x14ac:dyDescent="0.25">
      <c r="L152254" s="58">
        <v>47983.791666666664</v>
      </c>
      <c r="M152254" s="57">
        <v>2031</v>
      </c>
      <c r="N152254" s="57">
        <v>5</v>
      </c>
      <c r="O152254" s="57">
        <v>5</v>
      </c>
      <c r="P152254" t="s">
        <v>23</v>
      </c>
    </row>
    <row r="152255" spans="12:16" x14ac:dyDescent="0.25">
      <c r="L152255" s="58">
        <v>47983.833333333336</v>
      </c>
      <c r="M152255" s="57">
        <v>2031</v>
      </c>
      <c r="N152255" s="57">
        <v>5</v>
      </c>
      <c r="O152255" s="57">
        <v>5</v>
      </c>
      <c r="P152255" t="s">
        <v>22</v>
      </c>
    </row>
    <row r="152256" spans="12:16" x14ac:dyDescent="0.25">
      <c r="L152256" s="58">
        <v>47983.875</v>
      </c>
      <c r="M152256" s="57">
        <v>2031</v>
      </c>
      <c r="N152256" s="57">
        <v>5</v>
      </c>
      <c r="O152256" s="57">
        <v>5</v>
      </c>
      <c r="P152256" t="s">
        <v>22</v>
      </c>
    </row>
    <row r="152257" spans="12:16" x14ac:dyDescent="0.25">
      <c r="L152257" s="58">
        <v>47983.916666666664</v>
      </c>
      <c r="M152257" s="57">
        <v>2031</v>
      </c>
      <c r="N152257" s="57">
        <v>5</v>
      </c>
      <c r="O152257" s="57">
        <v>5</v>
      </c>
      <c r="P152257" t="s">
        <v>22</v>
      </c>
    </row>
    <row r="152258" spans="12:16" x14ac:dyDescent="0.25">
      <c r="L152258" s="58">
        <v>47983.958333333336</v>
      </c>
      <c r="M152258" s="57">
        <v>2031</v>
      </c>
      <c r="N152258" s="57">
        <v>5</v>
      </c>
      <c r="O152258" s="57">
        <v>5</v>
      </c>
      <c r="P152258" t="s">
        <v>22</v>
      </c>
    </row>
    <row r="152259" spans="12:16" x14ac:dyDescent="0.25">
      <c r="L152259" s="58">
        <v>47984</v>
      </c>
      <c r="M152259" s="57">
        <v>2031</v>
      </c>
      <c r="N152259" s="57">
        <v>5</v>
      </c>
      <c r="O152259" s="57">
        <v>6</v>
      </c>
      <c r="P152259" t="s">
        <v>22</v>
      </c>
    </row>
    <row r="152260" spans="12:16" x14ac:dyDescent="0.25">
      <c r="L152260" s="58">
        <v>47984.041666666664</v>
      </c>
      <c r="M152260" s="57">
        <v>2031</v>
      </c>
      <c r="N152260" s="57">
        <v>5</v>
      </c>
      <c r="O152260" s="57">
        <v>6</v>
      </c>
      <c r="P152260" t="s">
        <v>22</v>
      </c>
    </row>
    <row r="152261" spans="12:16" x14ac:dyDescent="0.25">
      <c r="L152261" s="58">
        <v>47984.083333333336</v>
      </c>
      <c r="M152261" s="57">
        <v>2031</v>
      </c>
      <c r="N152261" s="57">
        <v>5</v>
      </c>
      <c r="O152261" s="57">
        <v>6</v>
      </c>
      <c r="P152261" t="s">
        <v>22</v>
      </c>
    </row>
    <row r="152262" spans="12:16" x14ac:dyDescent="0.25">
      <c r="L152262" s="58">
        <v>47984.125</v>
      </c>
      <c r="M152262" s="57">
        <v>2031</v>
      </c>
      <c r="N152262" s="57">
        <v>5</v>
      </c>
      <c r="O152262" s="57">
        <v>6</v>
      </c>
      <c r="P152262" t="s">
        <v>22</v>
      </c>
    </row>
    <row r="152263" spans="12:16" x14ac:dyDescent="0.25">
      <c r="L152263" s="58">
        <v>47984.166666666664</v>
      </c>
      <c r="M152263" s="57">
        <v>2031</v>
      </c>
      <c r="N152263" s="57">
        <v>5</v>
      </c>
      <c r="O152263" s="57">
        <v>6</v>
      </c>
      <c r="P152263" t="s">
        <v>22</v>
      </c>
    </row>
    <row r="152264" spans="12:16" x14ac:dyDescent="0.25">
      <c r="L152264" s="58">
        <v>47984.208333333336</v>
      </c>
      <c r="M152264" s="57">
        <v>2031</v>
      </c>
      <c r="N152264" s="57">
        <v>5</v>
      </c>
      <c r="O152264" s="57">
        <v>6</v>
      </c>
      <c r="P152264" t="s">
        <v>22</v>
      </c>
    </row>
    <row r="152265" spans="12:16" x14ac:dyDescent="0.25">
      <c r="L152265" s="58">
        <v>47984.25</v>
      </c>
      <c r="M152265" s="57">
        <v>2031</v>
      </c>
      <c r="N152265" s="57">
        <v>5</v>
      </c>
      <c r="O152265" s="57">
        <v>6</v>
      </c>
      <c r="P152265" t="s">
        <v>22</v>
      </c>
    </row>
    <row r="152266" spans="12:16" x14ac:dyDescent="0.25">
      <c r="L152266" s="58">
        <v>47984.291666666664</v>
      </c>
      <c r="M152266" s="57">
        <v>2031</v>
      </c>
      <c r="N152266" s="57">
        <v>5</v>
      </c>
      <c r="O152266" s="57">
        <v>6</v>
      </c>
      <c r="P152266" t="s">
        <v>22</v>
      </c>
    </row>
    <row r="152267" spans="12:16" x14ac:dyDescent="0.25">
      <c r="L152267" s="58">
        <v>47984.333333333336</v>
      </c>
      <c r="M152267" s="57">
        <v>2031</v>
      </c>
      <c r="N152267" s="57">
        <v>5</v>
      </c>
      <c r="O152267" s="57">
        <v>6</v>
      </c>
      <c r="P152267" t="s">
        <v>22</v>
      </c>
    </row>
    <row r="152268" spans="12:16" x14ac:dyDescent="0.25">
      <c r="L152268" s="58">
        <v>47984.375</v>
      </c>
      <c r="M152268" s="57">
        <v>2031</v>
      </c>
      <c r="N152268" s="57">
        <v>5</v>
      </c>
      <c r="O152268" s="57">
        <v>6</v>
      </c>
      <c r="P152268" t="s">
        <v>22</v>
      </c>
    </row>
    <row r="152269" spans="12:16" x14ac:dyDescent="0.25">
      <c r="L152269" s="58">
        <v>47984.416666666664</v>
      </c>
      <c r="M152269" s="57">
        <v>2031</v>
      </c>
      <c r="N152269" s="57">
        <v>5</v>
      </c>
      <c r="O152269" s="57">
        <v>6</v>
      </c>
      <c r="P152269" t="s">
        <v>22</v>
      </c>
    </row>
    <row r="152270" spans="12:16" x14ac:dyDescent="0.25">
      <c r="L152270" s="58">
        <v>47984.458333333336</v>
      </c>
      <c r="M152270" s="57">
        <v>2031</v>
      </c>
      <c r="N152270" s="57">
        <v>5</v>
      </c>
      <c r="O152270" s="57">
        <v>6</v>
      </c>
      <c r="P152270" t="s">
        <v>22</v>
      </c>
    </row>
    <row r="152271" spans="12:16" x14ac:dyDescent="0.25">
      <c r="L152271" s="58">
        <v>47984.5</v>
      </c>
      <c r="M152271" s="57">
        <v>2031</v>
      </c>
      <c r="N152271" s="57">
        <v>5</v>
      </c>
      <c r="O152271" s="57">
        <v>6</v>
      </c>
      <c r="P152271" t="s">
        <v>23</v>
      </c>
    </row>
    <row r="152272" spans="12:16" x14ac:dyDescent="0.25">
      <c r="L152272" s="58">
        <v>47984.541666666664</v>
      </c>
      <c r="M152272" s="57">
        <v>2031</v>
      </c>
      <c r="N152272" s="57">
        <v>5</v>
      </c>
      <c r="O152272" s="57">
        <v>6</v>
      </c>
      <c r="P152272" t="s">
        <v>23</v>
      </c>
    </row>
    <row r="152273" spans="12:16" x14ac:dyDescent="0.25">
      <c r="L152273" s="58">
        <v>47984.583333333336</v>
      </c>
      <c r="M152273" s="57">
        <v>2031</v>
      </c>
      <c r="N152273" s="57">
        <v>5</v>
      </c>
      <c r="O152273" s="57">
        <v>6</v>
      </c>
      <c r="P152273" t="s">
        <v>23</v>
      </c>
    </row>
    <row r="152274" spans="12:16" x14ac:dyDescent="0.25">
      <c r="L152274" s="58">
        <v>47984.625</v>
      </c>
      <c r="M152274" s="57">
        <v>2031</v>
      </c>
      <c r="N152274" s="57">
        <v>5</v>
      </c>
      <c r="O152274" s="57">
        <v>6</v>
      </c>
      <c r="P152274" t="s">
        <v>23</v>
      </c>
    </row>
    <row r="152275" spans="12:16" x14ac:dyDescent="0.25">
      <c r="L152275" s="58">
        <v>47984.666666666664</v>
      </c>
      <c r="M152275" s="57">
        <v>2031</v>
      </c>
      <c r="N152275" s="57">
        <v>5</v>
      </c>
      <c r="O152275" s="57">
        <v>6</v>
      </c>
      <c r="P152275" t="s">
        <v>23</v>
      </c>
    </row>
    <row r="152276" spans="12:16" x14ac:dyDescent="0.25">
      <c r="L152276" s="58">
        <v>47984.708333333336</v>
      </c>
      <c r="M152276" s="57">
        <v>2031</v>
      </c>
      <c r="N152276" s="57">
        <v>5</v>
      </c>
      <c r="O152276" s="57">
        <v>6</v>
      </c>
      <c r="P152276" t="s">
        <v>23</v>
      </c>
    </row>
    <row r="152277" spans="12:16" x14ac:dyDescent="0.25">
      <c r="L152277" s="58">
        <v>47984.75</v>
      </c>
      <c r="M152277" s="57">
        <v>2031</v>
      </c>
      <c r="N152277" s="57">
        <v>5</v>
      </c>
      <c r="O152277" s="57">
        <v>6</v>
      </c>
      <c r="P152277" t="s">
        <v>23</v>
      </c>
    </row>
    <row r="152278" spans="12:16" x14ac:dyDescent="0.25">
      <c r="L152278" s="58">
        <v>47984.791666666664</v>
      </c>
      <c r="M152278" s="57">
        <v>2031</v>
      </c>
      <c r="N152278" s="57">
        <v>5</v>
      </c>
      <c r="O152278" s="57">
        <v>6</v>
      </c>
      <c r="P152278" t="s">
        <v>23</v>
      </c>
    </row>
    <row r="152279" spans="12:16" x14ac:dyDescent="0.25">
      <c r="L152279" s="58">
        <v>47984.833333333336</v>
      </c>
      <c r="M152279" s="57">
        <v>2031</v>
      </c>
      <c r="N152279" s="57">
        <v>5</v>
      </c>
      <c r="O152279" s="57">
        <v>6</v>
      </c>
      <c r="P152279" t="s">
        <v>22</v>
      </c>
    </row>
    <row r="152280" spans="12:16" x14ac:dyDescent="0.25">
      <c r="L152280" s="58">
        <v>47984.875</v>
      </c>
      <c r="M152280" s="57">
        <v>2031</v>
      </c>
      <c r="N152280" s="57">
        <v>5</v>
      </c>
      <c r="O152280" s="57">
        <v>6</v>
      </c>
      <c r="P152280" t="s">
        <v>22</v>
      </c>
    </row>
    <row r="152281" spans="12:16" x14ac:dyDescent="0.25">
      <c r="L152281" s="58">
        <v>47984.916666666664</v>
      </c>
      <c r="M152281" s="57">
        <v>2031</v>
      </c>
      <c r="N152281" s="57">
        <v>5</v>
      </c>
      <c r="O152281" s="57">
        <v>6</v>
      </c>
      <c r="P152281" t="s">
        <v>22</v>
      </c>
    </row>
    <row r="152282" spans="12:16" x14ac:dyDescent="0.25">
      <c r="L152282" s="58">
        <v>47984.958333333336</v>
      </c>
      <c r="M152282" s="57">
        <v>2031</v>
      </c>
      <c r="N152282" s="57">
        <v>5</v>
      </c>
      <c r="O152282" s="57">
        <v>6</v>
      </c>
      <c r="P152282" t="s">
        <v>22</v>
      </c>
    </row>
    <row r="152283" spans="12:16" x14ac:dyDescent="0.25">
      <c r="L152283" s="58">
        <v>47985</v>
      </c>
      <c r="M152283" s="57">
        <v>2031</v>
      </c>
      <c r="N152283" s="57">
        <v>5</v>
      </c>
      <c r="O152283" s="57">
        <v>7</v>
      </c>
      <c r="P152283" t="s">
        <v>22</v>
      </c>
    </row>
    <row r="152284" spans="12:16" x14ac:dyDescent="0.25">
      <c r="L152284" s="58">
        <v>47985.041666666664</v>
      </c>
      <c r="M152284" s="57">
        <v>2031</v>
      </c>
      <c r="N152284" s="57">
        <v>5</v>
      </c>
      <c r="O152284" s="57">
        <v>7</v>
      </c>
      <c r="P152284" t="s">
        <v>22</v>
      </c>
    </row>
    <row r="152285" spans="12:16" x14ac:dyDescent="0.25">
      <c r="L152285" s="58">
        <v>47985.083333333336</v>
      </c>
      <c r="M152285" s="57">
        <v>2031</v>
      </c>
      <c r="N152285" s="57">
        <v>5</v>
      </c>
      <c r="O152285" s="57">
        <v>7</v>
      </c>
      <c r="P152285" t="s">
        <v>22</v>
      </c>
    </row>
    <row r="152286" spans="12:16" x14ac:dyDescent="0.25">
      <c r="L152286" s="58">
        <v>47985.125</v>
      </c>
      <c r="M152286" s="57">
        <v>2031</v>
      </c>
      <c r="N152286" s="57">
        <v>5</v>
      </c>
      <c r="O152286" s="57">
        <v>7</v>
      </c>
      <c r="P152286" t="s">
        <v>22</v>
      </c>
    </row>
    <row r="152287" spans="12:16" x14ac:dyDescent="0.25">
      <c r="L152287" s="58">
        <v>47985.166666666664</v>
      </c>
      <c r="M152287" s="57">
        <v>2031</v>
      </c>
      <c r="N152287" s="57">
        <v>5</v>
      </c>
      <c r="O152287" s="57">
        <v>7</v>
      </c>
      <c r="P152287" t="s">
        <v>22</v>
      </c>
    </row>
    <row r="152288" spans="12:16" x14ac:dyDescent="0.25">
      <c r="L152288" s="58">
        <v>47985.208333333336</v>
      </c>
      <c r="M152288" s="57">
        <v>2031</v>
      </c>
      <c r="N152288" s="57">
        <v>5</v>
      </c>
      <c r="O152288" s="57">
        <v>7</v>
      </c>
      <c r="P152288" t="s">
        <v>22</v>
      </c>
    </row>
    <row r="152289" spans="12:16" x14ac:dyDescent="0.25">
      <c r="L152289" s="58">
        <v>47985.25</v>
      </c>
      <c r="M152289" s="57">
        <v>2031</v>
      </c>
      <c r="N152289" s="57">
        <v>5</v>
      </c>
      <c r="O152289" s="57">
        <v>7</v>
      </c>
      <c r="P152289" t="s">
        <v>22</v>
      </c>
    </row>
    <row r="152290" spans="12:16" x14ac:dyDescent="0.25">
      <c r="L152290" s="58">
        <v>47985.291666666664</v>
      </c>
      <c r="M152290" s="57">
        <v>2031</v>
      </c>
      <c r="N152290" s="57">
        <v>5</v>
      </c>
      <c r="O152290" s="57">
        <v>7</v>
      </c>
      <c r="P152290" t="s">
        <v>22</v>
      </c>
    </row>
    <row r="152291" spans="12:16" x14ac:dyDescent="0.25">
      <c r="L152291" s="58">
        <v>47985.333333333336</v>
      </c>
      <c r="M152291" s="57">
        <v>2031</v>
      </c>
      <c r="N152291" s="57">
        <v>5</v>
      </c>
      <c r="O152291" s="57">
        <v>7</v>
      </c>
      <c r="P152291" t="s">
        <v>22</v>
      </c>
    </row>
    <row r="152292" spans="12:16" x14ac:dyDescent="0.25">
      <c r="L152292" s="58">
        <v>47985.375</v>
      </c>
      <c r="M152292" s="57">
        <v>2031</v>
      </c>
      <c r="N152292" s="57">
        <v>5</v>
      </c>
      <c r="O152292" s="57">
        <v>7</v>
      </c>
      <c r="P152292" t="s">
        <v>22</v>
      </c>
    </row>
    <row r="152293" spans="12:16" x14ac:dyDescent="0.25">
      <c r="L152293" s="58">
        <v>47985.416666666664</v>
      </c>
      <c r="M152293" s="57">
        <v>2031</v>
      </c>
      <c r="N152293" s="57">
        <v>5</v>
      </c>
      <c r="O152293" s="57">
        <v>7</v>
      </c>
      <c r="P152293" t="s">
        <v>22</v>
      </c>
    </row>
    <row r="152294" spans="12:16" x14ac:dyDescent="0.25">
      <c r="L152294" s="58">
        <v>47985.458333333336</v>
      </c>
      <c r="M152294" s="57">
        <v>2031</v>
      </c>
      <c r="N152294" s="57">
        <v>5</v>
      </c>
      <c r="O152294" s="57">
        <v>7</v>
      </c>
      <c r="P152294" t="s">
        <v>22</v>
      </c>
    </row>
    <row r="152295" spans="12:16" x14ac:dyDescent="0.25">
      <c r="L152295" s="58">
        <v>47985.5</v>
      </c>
      <c r="M152295" s="57">
        <v>2031</v>
      </c>
      <c r="N152295" s="57">
        <v>5</v>
      </c>
      <c r="O152295" s="57">
        <v>7</v>
      </c>
      <c r="P152295" t="s">
        <v>22</v>
      </c>
    </row>
    <row r="152296" spans="12:16" x14ac:dyDescent="0.25">
      <c r="L152296" s="58">
        <v>47985.541666666664</v>
      </c>
      <c r="M152296" s="57">
        <v>2031</v>
      </c>
      <c r="N152296" s="57">
        <v>5</v>
      </c>
      <c r="O152296" s="57">
        <v>7</v>
      </c>
      <c r="P152296" t="s">
        <v>22</v>
      </c>
    </row>
    <row r="152297" spans="12:16" x14ac:dyDescent="0.25">
      <c r="L152297" s="58">
        <v>47985.583333333336</v>
      </c>
      <c r="M152297" s="57">
        <v>2031</v>
      </c>
      <c r="N152297" s="57">
        <v>5</v>
      </c>
      <c r="O152297" s="57">
        <v>7</v>
      </c>
      <c r="P152297" t="s">
        <v>22</v>
      </c>
    </row>
    <row r="152298" spans="12:16" x14ac:dyDescent="0.25">
      <c r="L152298" s="58">
        <v>47985.625</v>
      </c>
      <c r="M152298" s="57">
        <v>2031</v>
      </c>
      <c r="N152298" s="57">
        <v>5</v>
      </c>
      <c r="O152298" s="57">
        <v>7</v>
      </c>
      <c r="P152298" t="s">
        <v>22</v>
      </c>
    </row>
    <row r="152299" spans="12:16" x14ac:dyDescent="0.25">
      <c r="L152299" s="58">
        <v>47985.666666666664</v>
      </c>
      <c r="M152299" s="57">
        <v>2031</v>
      </c>
      <c r="N152299" s="57">
        <v>5</v>
      </c>
      <c r="O152299" s="57">
        <v>7</v>
      </c>
      <c r="P152299" t="s">
        <v>22</v>
      </c>
    </row>
    <row r="152300" spans="12:16" x14ac:dyDescent="0.25">
      <c r="L152300" s="58">
        <v>47985.708333333336</v>
      </c>
      <c r="M152300" s="57">
        <v>2031</v>
      </c>
      <c r="N152300" s="57">
        <v>5</v>
      </c>
      <c r="O152300" s="57">
        <v>7</v>
      </c>
      <c r="P152300" t="s">
        <v>22</v>
      </c>
    </row>
    <row r="152301" spans="12:16" x14ac:dyDescent="0.25">
      <c r="L152301" s="58">
        <v>47985.75</v>
      </c>
      <c r="M152301" s="57">
        <v>2031</v>
      </c>
      <c r="N152301" s="57">
        <v>5</v>
      </c>
      <c r="O152301" s="57">
        <v>7</v>
      </c>
      <c r="P152301" t="s">
        <v>22</v>
      </c>
    </row>
    <row r="152302" spans="12:16" x14ac:dyDescent="0.25">
      <c r="L152302" s="58">
        <v>47985.791666666664</v>
      </c>
      <c r="M152302" s="57">
        <v>2031</v>
      </c>
      <c r="N152302" s="57">
        <v>5</v>
      </c>
      <c r="O152302" s="57">
        <v>7</v>
      </c>
      <c r="P152302" t="s">
        <v>22</v>
      </c>
    </row>
    <row r="152303" spans="12:16" x14ac:dyDescent="0.25">
      <c r="L152303" s="58">
        <v>47985.833333333336</v>
      </c>
      <c r="M152303" s="57">
        <v>2031</v>
      </c>
      <c r="N152303" s="57">
        <v>5</v>
      </c>
      <c r="O152303" s="57">
        <v>7</v>
      </c>
      <c r="P152303" t="s">
        <v>22</v>
      </c>
    </row>
    <row r="152304" spans="12:16" x14ac:dyDescent="0.25">
      <c r="L152304" s="58">
        <v>47985.875</v>
      </c>
      <c r="M152304" s="57">
        <v>2031</v>
      </c>
      <c r="N152304" s="57">
        <v>5</v>
      </c>
      <c r="O152304" s="57">
        <v>7</v>
      </c>
      <c r="P152304" t="s">
        <v>22</v>
      </c>
    </row>
    <row r="152305" spans="12:16" x14ac:dyDescent="0.25">
      <c r="L152305" s="58">
        <v>47985.916666666664</v>
      </c>
      <c r="M152305" s="57">
        <v>2031</v>
      </c>
      <c r="N152305" s="57">
        <v>5</v>
      </c>
      <c r="O152305" s="57">
        <v>7</v>
      </c>
      <c r="P152305" t="s">
        <v>22</v>
      </c>
    </row>
    <row r="152306" spans="12:16" x14ac:dyDescent="0.25">
      <c r="L152306" s="58">
        <v>47985.958333333336</v>
      </c>
      <c r="M152306" s="57">
        <v>2031</v>
      </c>
      <c r="N152306" s="57">
        <v>5</v>
      </c>
      <c r="O152306" s="57">
        <v>7</v>
      </c>
      <c r="P152306" t="s">
        <v>22</v>
      </c>
    </row>
    <row r="152307" spans="12:16" x14ac:dyDescent="0.25">
      <c r="L152307" s="58">
        <v>47986</v>
      </c>
      <c r="M152307" s="57">
        <v>2031</v>
      </c>
      <c r="N152307" s="57">
        <v>5</v>
      </c>
      <c r="O152307" s="57">
        <v>1</v>
      </c>
      <c r="P152307" t="s">
        <v>22</v>
      </c>
    </row>
    <row r="152308" spans="12:16" x14ac:dyDescent="0.25">
      <c r="L152308" s="58">
        <v>47986.041666666664</v>
      </c>
      <c r="M152308" s="57">
        <v>2031</v>
      </c>
      <c r="N152308" s="57">
        <v>5</v>
      </c>
      <c r="O152308" s="57">
        <v>1</v>
      </c>
      <c r="P152308" t="s">
        <v>22</v>
      </c>
    </row>
    <row r="152309" spans="12:16" x14ac:dyDescent="0.25">
      <c r="L152309" s="58">
        <v>47986.083333333336</v>
      </c>
      <c r="M152309" s="57">
        <v>2031</v>
      </c>
      <c r="N152309" s="57">
        <v>5</v>
      </c>
      <c r="O152309" s="57">
        <v>1</v>
      </c>
      <c r="P152309" t="s">
        <v>22</v>
      </c>
    </row>
    <row r="152310" spans="12:16" x14ac:dyDescent="0.25">
      <c r="L152310" s="58">
        <v>47986.125</v>
      </c>
      <c r="M152310" s="57">
        <v>2031</v>
      </c>
      <c r="N152310" s="57">
        <v>5</v>
      </c>
      <c r="O152310" s="57">
        <v>1</v>
      </c>
      <c r="P152310" t="s">
        <v>22</v>
      </c>
    </row>
    <row r="152311" spans="12:16" x14ac:dyDescent="0.25">
      <c r="L152311" s="58">
        <v>47986.166666666664</v>
      </c>
      <c r="M152311" s="57">
        <v>2031</v>
      </c>
      <c r="N152311" s="57">
        <v>5</v>
      </c>
      <c r="O152311" s="57">
        <v>1</v>
      </c>
      <c r="P152311" t="s">
        <v>22</v>
      </c>
    </row>
    <row r="152312" spans="12:16" x14ac:dyDescent="0.25">
      <c r="L152312" s="58">
        <v>47986.208333333336</v>
      </c>
      <c r="M152312" s="57">
        <v>2031</v>
      </c>
      <c r="N152312" s="57">
        <v>5</v>
      </c>
      <c r="O152312" s="57">
        <v>1</v>
      </c>
      <c r="P152312" t="s">
        <v>22</v>
      </c>
    </row>
    <row r="152313" spans="12:16" x14ac:dyDescent="0.25">
      <c r="L152313" s="58">
        <v>47986.25</v>
      </c>
      <c r="M152313" s="57">
        <v>2031</v>
      </c>
      <c r="N152313" s="57">
        <v>5</v>
      </c>
      <c r="O152313" s="57">
        <v>1</v>
      </c>
      <c r="P152313" t="s">
        <v>22</v>
      </c>
    </row>
    <row r="152314" spans="12:16" x14ac:dyDescent="0.25">
      <c r="L152314" s="58">
        <v>47986.291666666664</v>
      </c>
      <c r="M152314" s="57">
        <v>2031</v>
      </c>
      <c r="N152314" s="57">
        <v>5</v>
      </c>
      <c r="O152314" s="57">
        <v>1</v>
      </c>
      <c r="P152314" t="s">
        <v>22</v>
      </c>
    </row>
    <row r="152315" spans="12:16" x14ac:dyDescent="0.25">
      <c r="L152315" s="58">
        <v>47986.333333333336</v>
      </c>
      <c r="M152315" s="57">
        <v>2031</v>
      </c>
      <c r="N152315" s="57">
        <v>5</v>
      </c>
      <c r="O152315" s="57">
        <v>1</v>
      </c>
      <c r="P152315" t="s">
        <v>22</v>
      </c>
    </row>
    <row r="152316" spans="12:16" x14ac:dyDescent="0.25">
      <c r="L152316" s="58">
        <v>47986.375</v>
      </c>
      <c r="M152316" s="57">
        <v>2031</v>
      </c>
      <c r="N152316" s="57">
        <v>5</v>
      </c>
      <c r="O152316" s="57">
        <v>1</v>
      </c>
      <c r="P152316" t="s">
        <v>22</v>
      </c>
    </row>
    <row r="152317" spans="12:16" x14ac:dyDescent="0.25">
      <c r="L152317" s="58">
        <v>47986.416666666664</v>
      </c>
      <c r="M152317" s="57">
        <v>2031</v>
      </c>
      <c r="N152317" s="57">
        <v>5</v>
      </c>
      <c r="O152317" s="57">
        <v>1</v>
      </c>
      <c r="P152317" t="s">
        <v>22</v>
      </c>
    </row>
    <row r="152318" spans="12:16" x14ac:dyDescent="0.25">
      <c r="L152318" s="58">
        <v>47986.458333333336</v>
      </c>
      <c r="M152318" s="57">
        <v>2031</v>
      </c>
      <c r="N152318" s="57">
        <v>5</v>
      </c>
      <c r="O152318" s="57">
        <v>1</v>
      </c>
      <c r="P152318" t="s">
        <v>22</v>
      </c>
    </row>
    <row r="152319" spans="12:16" x14ac:dyDescent="0.25">
      <c r="L152319" s="58">
        <v>47986.5</v>
      </c>
      <c r="M152319" s="57">
        <v>2031</v>
      </c>
      <c r="N152319" s="57">
        <v>5</v>
      </c>
      <c r="O152319" s="57">
        <v>1</v>
      </c>
      <c r="P152319" t="s">
        <v>22</v>
      </c>
    </row>
    <row r="152320" spans="12:16" x14ac:dyDescent="0.25">
      <c r="L152320" s="58">
        <v>47986.541666666664</v>
      </c>
      <c r="M152320" s="57">
        <v>2031</v>
      </c>
      <c r="N152320" s="57">
        <v>5</v>
      </c>
      <c r="O152320" s="57">
        <v>1</v>
      </c>
      <c r="P152320" t="s">
        <v>22</v>
      </c>
    </row>
    <row r="152321" spans="12:16" x14ac:dyDescent="0.25">
      <c r="L152321" s="58">
        <v>47986.583333333336</v>
      </c>
      <c r="M152321" s="57">
        <v>2031</v>
      </c>
      <c r="N152321" s="57">
        <v>5</v>
      </c>
      <c r="O152321" s="57">
        <v>1</v>
      </c>
      <c r="P152321" t="s">
        <v>22</v>
      </c>
    </row>
    <row r="152322" spans="12:16" x14ac:dyDescent="0.25">
      <c r="L152322" s="58">
        <v>47986.625</v>
      </c>
      <c r="M152322" s="57">
        <v>2031</v>
      </c>
      <c r="N152322" s="57">
        <v>5</v>
      </c>
      <c r="O152322" s="57">
        <v>1</v>
      </c>
      <c r="P152322" t="s">
        <v>22</v>
      </c>
    </row>
    <row r="152323" spans="12:16" x14ac:dyDescent="0.25">
      <c r="L152323" s="58">
        <v>47986.666666666664</v>
      </c>
      <c r="M152323" s="57">
        <v>2031</v>
      </c>
      <c r="N152323" s="57">
        <v>5</v>
      </c>
      <c r="O152323" s="57">
        <v>1</v>
      </c>
      <c r="P152323" t="s">
        <v>22</v>
      </c>
    </row>
    <row r="152324" spans="12:16" x14ac:dyDescent="0.25">
      <c r="L152324" s="58">
        <v>47986.708333333336</v>
      </c>
      <c r="M152324" s="57">
        <v>2031</v>
      </c>
      <c r="N152324" s="57">
        <v>5</v>
      </c>
      <c r="O152324" s="57">
        <v>1</v>
      </c>
      <c r="P152324" t="s">
        <v>22</v>
      </c>
    </row>
    <row r="152325" spans="12:16" x14ac:dyDescent="0.25">
      <c r="L152325" s="58">
        <v>47986.75</v>
      </c>
      <c r="M152325" s="57">
        <v>2031</v>
      </c>
      <c r="N152325" s="57">
        <v>5</v>
      </c>
      <c r="O152325" s="57">
        <v>1</v>
      </c>
      <c r="P152325" t="s">
        <v>22</v>
      </c>
    </row>
    <row r="152326" spans="12:16" x14ac:dyDescent="0.25">
      <c r="L152326" s="58">
        <v>47986.791666666664</v>
      </c>
      <c r="M152326" s="57">
        <v>2031</v>
      </c>
      <c r="N152326" s="57">
        <v>5</v>
      </c>
      <c r="O152326" s="57">
        <v>1</v>
      </c>
      <c r="P152326" t="s">
        <v>22</v>
      </c>
    </row>
    <row r="152327" spans="12:16" x14ac:dyDescent="0.25">
      <c r="L152327" s="58">
        <v>47986.833333333336</v>
      </c>
      <c r="M152327" s="57">
        <v>2031</v>
      </c>
      <c r="N152327" s="57">
        <v>5</v>
      </c>
      <c r="O152327" s="57">
        <v>1</v>
      </c>
      <c r="P152327" t="s">
        <v>22</v>
      </c>
    </row>
    <row r="152328" spans="12:16" x14ac:dyDescent="0.25">
      <c r="L152328" s="58">
        <v>47986.875</v>
      </c>
      <c r="M152328" s="57">
        <v>2031</v>
      </c>
      <c r="N152328" s="57">
        <v>5</v>
      </c>
      <c r="O152328" s="57">
        <v>1</v>
      </c>
      <c r="P152328" t="s">
        <v>22</v>
      </c>
    </row>
    <row r="152329" spans="12:16" x14ac:dyDescent="0.25">
      <c r="L152329" s="58">
        <v>47986.916666666664</v>
      </c>
      <c r="M152329" s="57">
        <v>2031</v>
      </c>
      <c r="N152329" s="57">
        <v>5</v>
      </c>
      <c r="O152329" s="57">
        <v>1</v>
      </c>
      <c r="P152329" t="s">
        <v>22</v>
      </c>
    </row>
    <row r="152330" spans="12:16" x14ac:dyDescent="0.25">
      <c r="L152330" s="58">
        <v>47986.958333333336</v>
      </c>
      <c r="M152330" s="57">
        <v>2031</v>
      </c>
      <c r="N152330" s="57">
        <v>5</v>
      </c>
      <c r="O152330" s="57">
        <v>1</v>
      </c>
      <c r="P152330" t="s">
        <v>22</v>
      </c>
    </row>
    <row r="152331" spans="12:16" x14ac:dyDescent="0.25">
      <c r="L152331" s="58">
        <v>47987</v>
      </c>
      <c r="M152331" s="57">
        <v>2031</v>
      </c>
      <c r="N152331" s="57">
        <v>5</v>
      </c>
      <c r="O152331" s="57">
        <v>2</v>
      </c>
      <c r="P152331" t="s">
        <v>22</v>
      </c>
    </row>
    <row r="152332" spans="12:16" x14ac:dyDescent="0.25">
      <c r="L152332" s="58">
        <v>47987.041666666664</v>
      </c>
      <c r="M152332" s="57">
        <v>2031</v>
      </c>
      <c r="N152332" s="57">
        <v>5</v>
      </c>
      <c r="O152332" s="57">
        <v>2</v>
      </c>
      <c r="P152332" t="s">
        <v>22</v>
      </c>
    </row>
    <row r="152333" spans="12:16" x14ac:dyDescent="0.25">
      <c r="L152333" s="58">
        <v>47987.083333333336</v>
      </c>
      <c r="M152333" s="57">
        <v>2031</v>
      </c>
      <c r="N152333" s="57">
        <v>5</v>
      </c>
      <c r="O152333" s="57">
        <v>2</v>
      </c>
      <c r="P152333" t="s">
        <v>22</v>
      </c>
    </row>
    <row r="152334" spans="12:16" x14ac:dyDescent="0.25">
      <c r="L152334" s="58">
        <v>47987.125</v>
      </c>
      <c r="M152334" s="57">
        <v>2031</v>
      </c>
      <c r="N152334" s="57">
        <v>5</v>
      </c>
      <c r="O152334" s="57">
        <v>2</v>
      </c>
      <c r="P152334" t="s">
        <v>22</v>
      </c>
    </row>
    <row r="152335" spans="12:16" x14ac:dyDescent="0.25">
      <c r="L152335" s="58">
        <v>47987.166666666664</v>
      </c>
      <c r="M152335" s="57">
        <v>2031</v>
      </c>
      <c r="N152335" s="57">
        <v>5</v>
      </c>
      <c r="O152335" s="57">
        <v>2</v>
      </c>
      <c r="P152335" t="s">
        <v>22</v>
      </c>
    </row>
    <row r="152336" spans="12:16" x14ac:dyDescent="0.25">
      <c r="L152336" s="58">
        <v>47987.208333333336</v>
      </c>
      <c r="M152336" s="57">
        <v>2031</v>
      </c>
      <c r="N152336" s="57">
        <v>5</v>
      </c>
      <c r="O152336" s="57">
        <v>2</v>
      </c>
      <c r="P152336" t="s">
        <v>22</v>
      </c>
    </row>
    <row r="152337" spans="12:16" x14ac:dyDescent="0.25">
      <c r="L152337" s="58">
        <v>47987.25</v>
      </c>
      <c r="M152337" s="57">
        <v>2031</v>
      </c>
      <c r="N152337" s="57">
        <v>5</v>
      </c>
      <c r="O152337" s="57">
        <v>2</v>
      </c>
      <c r="P152337" t="s">
        <v>22</v>
      </c>
    </row>
    <row r="152338" spans="12:16" x14ac:dyDescent="0.25">
      <c r="L152338" s="58">
        <v>47987.291666666664</v>
      </c>
      <c r="M152338" s="57">
        <v>2031</v>
      </c>
      <c r="N152338" s="57">
        <v>5</v>
      </c>
      <c r="O152338" s="57">
        <v>2</v>
      </c>
      <c r="P152338" t="s">
        <v>22</v>
      </c>
    </row>
    <row r="152339" spans="12:16" x14ac:dyDescent="0.25">
      <c r="L152339" s="58">
        <v>47987.333333333336</v>
      </c>
      <c r="M152339" s="57">
        <v>2031</v>
      </c>
      <c r="N152339" s="57">
        <v>5</v>
      </c>
      <c r="O152339" s="57">
        <v>2</v>
      </c>
      <c r="P152339" t="s">
        <v>22</v>
      </c>
    </row>
    <row r="152340" spans="12:16" x14ac:dyDescent="0.25">
      <c r="L152340" s="58">
        <v>47987.375</v>
      </c>
      <c r="M152340" s="57">
        <v>2031</v>
      </c>
      <c r="N152340" s="57">
        <v>5</v>
      </c>
      <c r="O152340" s="57">
        <v>2</v>
      </c>
      <c r="P152340" t="s">
        <v>22</v>
      </c>
    </row>
    <row r="152341" spans="12:16" x14ac:dyDescent="0.25">
      <c r="L152341" s="58">
        <v>47987.416666666664</v>
      </c>
      <c r="M152341" s="57">
        <v>2031</v>
      </c>
      <c r="N152341" s="57">
        <v>5</v>
      </c>
      <c r="O152341" s="57">
        <v>2</v>
      </c>
      <c r="P152341" t="s">
        <v>22</v>
      </c>
    </row>
    <row r="152342" spans="12:16" x14ac:dyDescent="0.25">
      <c r="L152342" s="58">
        <v>47987.458333333336</v>
      </c>
      <c r="M152342" s="57">
        <v>2031</v>
      </c>
      <c r="N152342" s="57">
        <v>5</v>
      </c>
      <c r="O152342" s="57">
        <v>2</v>
      </c>
      <c r="P152342" t="s">
        <v>22</v>
      </c>
    </row>
    <row r="152343" spans="12:16" x14ac:dyDescent="0.25">
      <c r="L152343" s="58">
        <v>47987.5</v>
      </c>
      <c r="M152343" s="57">
        <v>2031</v>
      </c>
      <c r="N152343" s="57">
        <v>5</v>
      </c>
      <c r="O152343" s="57">
        <v>2</v>
      </c>
      <c r="P152343" t="s">
        <v>23</v>
      </c>
    </row>
    <row r="152344" spans="12:16" x14ac:dyDescent="0.25">
      <c r="L152344" s="58">
        <v>47987.541666666664</v>
      </c>
      <c r="M152344" s="57">
        <v>2031</v>
      </c>
      <c r="N152344" s="57">
        <v>5</v>
      </c>
      <c r="O152344" s="57">
        <v>2</v>
      </c>
      <c r="P152344" t="s">
        <v>23</v>
      </c>
    </row>
    <row r="152345" spans="12:16" x14ac:dyDescent="0.25">
      <c r="L152345" s="58">
        <v>47987.583333333336</v>
      </c>
      <c r="M152345" s="57">
        <v>2031</v>
      </c>
      <c r="N152345" s="57">
        <v>5</v>
      </c>
      <c r="O152345" s="57">
        <v>2</v>
      </c>
      <c r="P152345" t="s">
        <v>23</v>
      </c>
    </row>
    <row r="152346" spans="12:16" x14ac:dyDescent="0.25">
      <c r="L152346" s="58">
        <v>47987.625</v>
      </c>
      <c r="M152346" s="57">
        <v>2031</v>
      </c>
      <c r="N152346" s="57">
        <v>5</v>
      </c>
      <c r="O152346" s="57">
        <v>2</v>
      </c>
      <c r="P152346" t="s">
        <v>23</v>
      </c>
    </row>
    <row r="152347" spans="12:16" x14ac:dyDescent="0.25">
      <c r="L152347" s="58">
        <v>47987.666666666664</v>
      </c>
      <c r="M152347" s="57">
        <v>2031</v>
      </c>
      <c r="N152347" s="57">
        <v>5</v>
      </c>
      <c r="O152347" s="57">
        <v>2</v>
      </c>
      <c r="P152347" t="s">
        <v>23</v>
      </c>
    </row>
    <row r="152348" spans="12:16" x14ac:dyDescent="0.25">
      <c r="L152348" s="58">
        <v>47987.708333333336</v>
      </c>
      <c r="M152348" s="57">
        <v>2031</v>
      </c>
      <c r="N152348" s="57">
        <v>5</v>
      </c>
      <c r="O152348" s="57">
        <v>2</v>
      </c>
      <c r="P152348" t="s">
        <v>23</v>
      </c>
    </row>
    <row r="152349" spans="12:16" x14ac:dyDescent="0.25">
      <c r="L152349" s="58">
        <v>47987.75</v>
      </c>
      <c r="M152349" s="57">
        <v>2031</v>
      </c>
      <c r="N152349" s="57">
        <v>5</v>
      </c>
      <c r="O152349" s="57">
        <v>2</v>
      </c>
      <c r="P152349" t="s">
        <v>23</v>
      </c>
    </row>
    <row r="152350" spans="12:16" x14ac:dyDescent="0.25">
      <c r="L152350" s="58">
        <v>47987.791666666664</v>
      </c>
      <c r="M152350" s="57">
        <v>2031</v>
      </c>
      <c r="N152350" s="57">
        <v>5</v>
      </c>
      <c r="O152350" s="57">
        <v>2</v>
      </c>
      <c r="P152350" t="s">
        <v>23</v>
      </c>
    </row>
    <row r="152351" spans="12:16" x14ac:dyDescent="0.25">
      <c r="L152351" s="58">
        <v>47987.833333333336</v>
      </c>
      <c r="M152351" s="57">
        <v>2031</v>
      </c>
      <c r="N152351" s="57">
        <v>5</v>
      </c>
      <c r="O152351" s="57">
        <v>2</v>
      </c>
      <c r="P152351" t="s">
        <v>22</v>
      </c>
    </row>
    <row r="152352" spans="12:16" x14ac:dyDescent="0.25">
      <c r="L152352" s="58">
        <v>47987.875</v>
      </c>
      <c r="M152352" s="57">
        <v>2031</v>
      </c>
      <c r="N152352" s="57">
        <v>5</v>
      </c>
      <c r="O152352" s="57">
        <v>2</v>
      </c>
      <c r="P152352" t="s">
        <v>22</v>
      </c>
    </row>
    <row r="152353" spans="12:16" x14ac:dyDescent="0.25">
      <c r="L152353" s="58">
        <v>47987.916666666664</v>
      </c>
      <c r="M152353" s="57">
        <v>2031</v>
      </c>
      <c r="N152353" s="57">
        <v>5</v>
      </c>
      <c r="O152353" s="57">
        <v>2</v>
      </c>
      <c r="P152353" t="s">
        <v>22</v>
      </c>
    </row>
    <row r="152354" spans="12:16" x14ac:dyDescent="0.25">
      <c r="L152354" s="58">
        <v>47987.958333333336</v>
      </c>
      <c r="M152354" s="57">
        <v>2031</v>
      </c>
      <c r="N152354" s="57">
        <v>5</v>
      </c>
      <c r="O152354" s="57">
        <v>2</v>
      </c>
      <c r="P152354" t="s">
        <v>22</v>
      </c>
    </row>
    <row r="152355" spans="12:16" x14ac:dyDescent="0.25">
      <c r="L152355" s="58">
        <v>47988</v>
      </c>
      <c r="M152355" s="57">
        <v>2031</v>
      </c>
      <c r="N152355" s="57">
        <v>5</v>
      </c>
      <c r="O152355" s="57">
        <v>3</v>
      </c>
      <c r="P152355" t="s">
        <v>22</v>
      </c>
    </row>
    <row r="152356" spans="12:16" x14ac:dyDescent="0.25">
      <c r="L152356" s="58">
        <v>47988.041666666664</v>
      </c>
      <c r="M152356" s="57">
        <v>2031</v>
      </c>
      <c r="N152356" s="57">
        <v>5</v>
      </c>
      <c r="O152356" s="57">
        <v>3</v>
      </c>
      <c r="P152356" t="s">
        <v>22</v>
      </c>
    </row>
    <row r="152357" spans="12:16" x14ac:dyDescent="0.25">
      <c r="L152357" s="58">
        <v>47988.083333333336</v>
      </c>
      <c r="M152357" s="57">
        <v>2031</v>
      </c>
      <c r="N152357" s="57">
        <v>5</v>
      </c>
      <c r="O152357" s="57">
        <v>3</v>
      </c>
      <c r="P152357" t="s">
        <v>22</v>
      </c>
    </row>
    <row r="152358" spans="12:16" x14ac:dyDescent="0.25">
      <c r="L152358" s="58">
        <v>47988.125</v>
      </c>
      <c r="M152358" s="57">
        <v>2031</v>
      </c>
      <c r="N152358" s="57">
        <v>5</v>
      </c>
      <c r="O152358" s="57">
        <v>3</v>
      </c>
      <c r="P152358" t="s">
        <v>22</v>
      </c>
    </row>
    <row r="152359" spans="12:16" x14ac:dyDescent="0.25">
      <c r="L152359" s="58">
        <v>47988.166666666664</v>
      </c>
      <c r="M152359" s="57">
        <v>2031</v>
      </c>
      <c r="N152359" s="57">
        <v>5</v>
      </c>
      <c r="O152359" s="57">
        <v>3</v>
      </c>
      <c r="P152359" t="s">
        <v>22</v>
      </c>
    </row>
    <row r="152360" spans="12:16" x14ac:dyDescent="0.25">
      <c r="L152360" s="58">
        <v>47988.208333333336</v>
      </c>
      <c r="M152360" s="57">
        <v>2031</v>
      </c>
      <c r="N152360" s="57">
        <v>5</v>
      </c>
      <c r="O152360" s="57">
        <v>3</v>
      </c>
      <c r="P152360" t="s">
        <v>22</v>
      </c>
    </row>
    <row r="152361" spans="12:16" x14ac:dyDescent="0.25">
      <c r="L152361" s="58">
        <v>47988.25</v>
      </c>
      <c r="M152361" s="57">
        <v>2031</v>
      </c>
      <c r="N152361" s="57">
        <v>5</v>
      </c>
      <c r="O152361" s="57">
        <v>3</v>
      </c>
      <c r="P152361" t="s">
        <v>22</v>
      </c>
    </row>
    <row r="152362" spans="12:16" x14ac:dyDescent="0.25">
      <c r="L152362" s="58">
        <v>47988.291666666664</v>
      </c>
      <c r="M152362" s="57">
        <v>2031</v>
      </c>
      <c r="N152362" s="57">
        <v>5</v>
      </c>
      <c r="O152362" s="57">
        <v>3</v>
      </c>
      <c r="P152362" t="s">
        <v>22</v>
      </c>
    </row>
    <row r="152363" spans="12:16" x14ac:dyDescent="0.25">
      <c r="L152363" s="58">
        <v>47988.333333333336</v>
      </c>
      <c r="M152363" s="57">
        <v>2031</v>
      </c>
      <c r="N152363" s="57">
        <v>5</v>
      </c>
      <c r="O152363" s="57">
        <v>3</v>
      </c>
      <c r="P152363" t="s">
        <v>22</v>
      </c>
    </row>
    <row r="152364" spans="12:16" x14ac:dyDescent="0.25">
      <c r="L152364" s="58">
        <v>47988.375</v>
      </c>
      <c r="M152364" s="57">
        <v>2031</v>
      </c>
      <c r="N152364" s="57">
        <v>5</v>
      </c>
      <c r="O152364" s="57">
        <v>3</v>
      </c>
      <c r="P152364" t="s">
        <v>22</v>
      </c>
    </row>
    <row r="152365" spans="12:16" x14ac:dyDescent="0.25">
      <c r="L152365" s="58">
        <v>47988.416666666664</v>
      </c>
      <c r="M152365" s="57">
        <v>2031</v>
      </c>
      <c r="N152365" s="57">
        <v>5</v>
      </c>
      <c r="O152365" s="57">
        <v>3</v>
      </c>
      <c r="P152365" t="s">
        <v>22</v>
      </c>
    </row>
    <row r="152366" spans="12:16" x14ac:dyDescent="0.25">
      <c r="L152366" s="58">
        <v>47988.458333333336</v>
      </c>
      <c r="M152366" s="57">
        <v>2031</v>
      </c>
      <c r="N152366" s="57">
        <v>5</v>
      </c>
      <c r="O152366" s="57">
        <v>3</v>
      </c>
      <c r="P152366" t="s">
        <v>22</v>
      </c>
    </row>
    <row r="152367" spans="12:16" x14ac:dyDescent="0.25">
      <c r="L152367" s="58">
        <v>47988.5</v>
      </c>
      <c r="M152367" s="57">
        <v>2031</v>
      </c>
      <c r="N152367" s="57">
        <v>5</v>
      </c>
      <c r="O152367" s="57">
        <v>3</v>
      </c>
      <c r="P152367" t="s">
        <v>23</v>
      </c>
    </row>
    <row r="152368" spans="12:16" x14ac:dyDescent="0.25">
      <c r="L152368" s="58">
        <v>47988.541666666664</v>
      </c>
      <c r="M152368" s="57">
        <v>2031</v>
      </c>
      <c r="N152368" s="57">
        <v>5</v>
      </c>
      <c r="O152368" s="57">
        <v>3</v>
      </c>
      <c r="P152368" t="s">
        <v>23</v>
      </c>
    </row>
    <row r="152369" spans="12:16" x14ac:dyDescent="0.25">
      <c r="L152369" s="58">
        <v>47988.583333333336</v>
      </c>
      <c r="M152369" s="57">
        <v>2031</v>
      </c>
      <c r="N152369" s="57">
        <v>5</v>
      </c>
      <c r="O152369" s="57">
        <v>3</v>
      </c>
      <c r="P152369" t="s">
        <v>23</v>
      </c>
    </row>
    <row r="152370" spans="12:16" x14ac:dyDescent="0.25">
      <c r="L152370" s="58">
        <v>47988.625</v>
      </c>
      <c r="M152370" s="57">
        <v>2031</v>
      </c>
      <c r="N152370" s="57">
        <v>5</v>
      </c>
      <c r="O152370" s="57">
        <v>3</v>
      </c>
      <c r="P152370" t="s">
        <v>23</v>
      </c>
    </row>
    <row r="152371" spans="12:16" x14ac:dyDescent="0.25">
      <c r="L152371" s="58">
        <v>47988.666666666664</v>
      </c>
      <c r="M152371" s="57">
        <v>2031</v>
      </c>
      <c r="N152371" s="57">
        <v>5</v>
      </c>
      <c r="O152371" s="57">
        <v>3</v>
      </c>
      <c r="P152371" t="s">
        <v>23</v>
      </c>
    </row>
    <row r="152372" spans="12:16" x14ac:dyDescent="0.25">
      <c r="L152372" s="58">
        <v>47988.708333333336</v>
      </c>
      <c r="M152372" s="57">
        <v>2031</v>
      </c>
      <c r="N152372" s="57">
        <v>5</v>
      </c>
      <c r="O152372" s="57">
        <v>3</v>
      </c>
      <c r="P152372" t="s">
        <v>23</v>
      </c>
    </row>
    <row r="152373" spans="12:16" x14ac:dyDescent="0.25">
      <c r="L152373" s="58">
        <v>47988.75</v>
      </c>
      <c r="M152373" s="57">
        <v>2031</v>
      </c>
      <c r="N152373" s="57">
        <v>5</v>
      </c>
      <c r="O152373" s="57">
        <v>3</v>
      </c>
      <c r="P152373" t="s">
        <v>23</v>
      </c>
    </row>
    <row r="152374" spans="12:16" x14ac:dyDescent="0.25">
      <c r="L152374" s="58">
        <v>47988.791666666664</v>
      </c>
      <c r="M152374" s="57">
        <v>2031</v>
      </c>
      <c r="N152374" s="57">
        <v>5</v>
      </c>
      <c r="O152374" s="57">
        <v>3</v>
      </c>
      <c r="P152374" t="s">
        <v>23</v>
      </c>
    </row>
    <row r="152375" spans="12:16" x14ac:dyDescent="0.25">
      <c r="L152375" s="58">
        <v>47988.833333333336</v>
      </c>
      <c r="M152375" s="57">
        <v>2031</v>
      </c>
      <c r="N152375" s="57">
        <v>5</v>
      </c>
      <c r="O152375" s="57">
        <v>3</v>
      </c>
      <c r="P152375" t="s">
        <v>22</v>
      </c>
    </row>
    <row r="152376" spans="12:16" x14ac:dyDescent="0.25">
      <c r="L152376" s="58">
        <v>47988.875</v>
      </c>
      <c r="M152376" s="57">
        <v>2031</v>
      </c>
      <c r="N152376" s="57">
        <v>5</v>
      </c>
      <c r="O152376" s="57">
        <v>3</v>
      </c>
      <c r="P152376" t="s">
        <v>22</v>
      </c>
    </row>
    <row r="152377" spans="12:16" x14ac:dyDescent="0.25">
      <c r="L152377" s="58">
        <v>47988.916666666664</v>
      </c>
      <c r="M152377" s="57">
        <v>2031</v>
      </c>
      <c r="N152377" s="57">
        <v>5</v>
      </c>
      <c r="O152377" s="57">
        <v>3</v>
      </c>
      <c r="P152377" t="s">
        <v>22</v>
      </c>
    </row>
    <row r="152378" spans="12:16" x14ac:dyDescent="0.25">
      <c r="L152378" s="58">
        <v>47988.958333333336</v>
      </c>
      <c r="M152378" s="57">
        <v>2031</v>
      </c>
      <c r="N152378" s="57">
        <v>5</v>
      </c>
      <c r="O152378" s="57">
        <v>3</v>
      </c>
      <c r="P152378" t="s">
        <v>22</v>
      </c>
    </row>
    <row r="152379" spans="12:16" x14ac:dyDescent="0.25">
      <c r="L152379" s="58">
        <v>47989</v>
      </c>
      <c r="M152379" s="57">
        <v>2031</v>
      </c>
      <c r="N152379" s="57">
        <v>5</v>
      </c>
      <c r="O152379" s="57">
        <v>4</v>
      </c>
      <c r="P152379" t="s">
        <v>22</v>
      </c>
    </row>
    <row r="152380" spans="12:16" x14ac:dyDescent="0.25">
      <c r="L152380" s="58">
        <v>47989.041666666664</v>
      </c>
      <c r="M152380" s="57">
        <v>2031</v>
      </c>
      <c r="N152380" s="57">
        <v>5</v>
      </c>
      <c r="O152380" s="57">
        <v>4</v>
      </c>
      <c r="P152380" t="s">
        <v>22</v>
      </c>
    </row>
    <row r="152381" spans="12:16" x14ac:dyDescent="0.25">
      <c r="L152381" s="58">
        <v>47989.083333333336</v>
      </c>
      <c r="M152381" s="57">
        <v>2031</v>
      </c>
      <c r="N152381" s="57">
        <v>5</v>
      </c>
      <c r="O152381" s="57">
        <v>4</v>
      </c>
      <c r="P152381" t="s">
        <v>22</v>
      </c>
    </row>
    <row r="152382" spans="12:16" x14ac:dyDescent="0.25">
      <c r="L152382" s="58">
        <v>47989.125</v>
      </c>
      <c r="M152382" s="57">
        <v>2031</v>
      </c>
      <c r="N152382" s="57">
        <v>5</v>
      </c>
      <c r="O152382" s="57">
        <v>4</v>
      </c>
      <c r="P152382" t="s">
        <v>22</v>
      </c>
    </row>
    <row r="152383" spans="12:16" x14ac:dyDescent="0.25">
      <c r="L152383" s="58">
        <v>47989.166666666664</v>
      </c>
      <c r="M152383" s="57">
        <v>2031</v>
      </c>
      <c r="N152383" s="57">
        <v>5</v>
      </c>
      <c r="O152383" s="57">
        <v>4</v>
      </c>
      <c r="P152383" t="s">
        <v>22</v>
      </c>
    </row>
    <row r="152384" spans="12:16" x14ac:dyDescent="0.25">
      <c r="L152384" s="58">
        <v>47989.208333333336</v>
      </c>
      <c r="M152384" s="57">
        <v>2031</v>
      </c>
      <c r="N152384" s="57">
        <v>5</v>
      </c>
      <c r="O152384" s="57">
        <v>4</v>
      </c>
      <c r="P152384" t="s">
        <v>22</v>
      </c>
    </row>
    <row r="152385" spans="12:16" x14ac:dyDescent="0.25">
      <c r="L152385" s="58">
        <v>47989.25</v>
      </c>
      <c r="M152385" s="57">
        <v>2031</v>
      </c>
      <c r="N152385" s="57">
        <v>5</v>
      </c>
      <c r="O152385" s="57">
        <v>4</v>
      </c>
      <c r="P152385" t="s">
        <v>22</v>
      </c>
    </row>
    <row r="152386" spans="12:16" x14ac:dyDescent="0.25">
      <c r="L152386" s="58">
        <v>47989.291666666664</v>
      </c>
      <c r="M152386" s="57">
        <v>2031</v>
      </c>
      <c r="N152386" s="57">
        <v>5</v>
      </c>
      <c r="O152386" s="57">
        <v>4</v>
      </c>
      <c r="P152386" t="s">
        <v>22</v>
      </c>
    </row>
    <row r="152387" spans="12:16" x14ac:dyDescent="0.25">
      <c r="L152387" s="58">
        <v>47989.333333333336</v>
      </c>
      <c r="M152387" s="57">
        <v>2031</v>
      </c>
      <c r="N152387" s="57">
        <v>5</v>
      </c>
      <c r="O152387" s="57">
        <v>4</v>
      </c>
      <c r="P152387" t="s">
        <v>22</v>
      </c>
    </row>
    <row r="152388" spans="12:16" x14ac:dyDescent="0.25">
      <c r="L152388" s="58">
        <v>47989.375</v>
      </c>
      <c r="M152388" s="57">
        <v>2031</v>
      </c>
      <c r="N152388" s="57">
        <v>5</v>
      </c>
      <c r="O152388" s="57">
        <v>4</v>
      </c>
      <c r="P152388" t="s">
        <v>22</v>
      </c>
    </row>
    <row r="152389" spans="12:16" x14ac:dyDescent="0.25">
      <c r="L152389" s="58">
        <v>47989.416666666664</v>
      </c>
      <c r="M152389" s="57">
        <v>2031</v>
      </c>
      <c r="N152389" s="57">
        <v>5</v>
      </c>
      <c r="O152389" s="57">
        <v>4</v>
      </c>
      <c r="P152389" t="s">
        <v>22</v>
      </c>
    </row>
    <row r="152390" spans="12:16" x14ac:dyDescent="0.25">
      <c r="L152390" s="58">
        <v>47989.458333333336</v>
      </c>
      <c r="M152390" s="57">
        <v>2031</v>
      </c>
      <c r="N152390" s="57">
        <v>5</v>
      </c>
      <c r="O152390" s="57">
        <v>4</v>
      </c>
      <c r="P152390" t="s">
        <v>22</v>
      </c>
    </row>
    <row r="152391" spans="12:16" x14ac:dyDescent="0.25">
      <c r="L152391" s="58">
        <v>47989.5</v>
      </c>
      <c r="M152391" s="57">
        <v>2031</v>
      </c>
      <c r="N152391" s="57">
        <v>5</v>
      </c>
      <c r="O152391" s="57">
        <v>4</v>
      </c>
      <c r="P152391" t="s">
        <v>23</v>
      </c>
    </row>
    <row r="152392" spans="12:16" x14ac:dyDescent="0.25">
      <c r="L152392" s="58">
        <v>47989.541666666664</v>
      </c>
      <c r="M152392" s="57">
        <v>2031</v>
      </c>
      <c r="N152392" s="57">
        <v>5</v>
      </c>
      <c r="O152392" s="57">
        <v>4</v>
      </c>
      <c r="P152392" t="s">
        <v>23</v>
      </c>
    </row>
    <row r="152393" spans="12:16" x14ac:dyDescent="0.25">
      <c r="L152393" s="58">
        <v>47989.583333333336</v>
      </c>
      <c r="M152393" s="57">
        <v>2031</v>
      </c>
      <c r="N152393" s="57">
        <v>5</v>
      </c>
      <c r="O152393" s="57">
        <v>4</v>
      </c>
      <c r="P152393" t="s">
        <v>23</v>
      </c>
    </row>
    <row r="152394" spans="12:16" x14ac:dyDescent="0.25">
      <c r="L152394" s="58">
        <v>47989.625</v>
      </c>
      <c r="M152394" s="57">
        <v>2031</v>
      </c>
      <c r="N152394" s="57">
        <v>5</v>
      </c>
      <c r="O152394" s="57">
        <v>4</v>
      </c>
      <c r="P152394" t="s">
        <v>23</v>
      </c>
    </row>
    <row r="152395" spans="12:16" x14ac:dyDescent="0.25">
      <c r="L152395" s="58">
        <v>47989.666666666664</v>
      </c>
      <c r="M152395" s="57">
        <v>2031</v>
      </c>
      <c r="N152395" s="57">
        <v>5</v>
      </c>
      <c r="O152395" s="57">
        <v>4</v>
      </c>
      <c r="P152395" t="s">
        <v>23</v>
      </c>
    </row>
    <row r="152396" spans="12:16" x14ac:dyDescent="0.25">
      <c r="L152396" s="58">
        <v>47989.708333333336</v>
      </c>
      <c r="M152396" s="57">
        <v>2031</v>
      </c>
      <c r="N152396" s="57">
        <v>5</v>
      </c>
      <c r="O152396" s="57">
        <v>4</v>
      </c>
      <c r="P152396" t="s">
        <v>23</v>
      </c>
    </row>
    <row r="152397" spans="12:16" x14ac:dyDescent="0.25">
      <c r="L152397" s="58">
        <v>47989.75</v>
      </c>
      <c r="M152397" s="57">
        <v>2031</v>
      </c>
      <c r="N152397" s="57">
        <v>5</v>
      </c>
      <c r="O152397" s="57">
        <v>4</v>
      </c>
      <c r="P152397" t="s">
        <v>23</v>
      </c>
    </row>
    <row r="152398" spans="12:16" x14ac:dyDescent="0.25">
      <c r="L152398" s="58">
        <v>47989.791666666664</v>
      </c>
      <c r="M152398" s="57">
        <v>2031</v>
      </c>
      <c r="N152398" s="57">
        <v>5</v>
      </c>
      <c r="O152398" s="57">
        <v>4</v>
      </c>
      <c r="P152398" t="s">
        <v>23</v>
      </c>
    </row>
    <row r="152399" spans="12:16" x14ac:dyDescent="0.25">
      <c r="L152399" s="58">
        <v>47989.833333333336</v>
      </c>
      <c r="M152399" s="57">
        <v>2031</v>
      </c>
      <c r="N152399" s="57">
        <v>5</v>
      </c>
      <c r="O152399" s="57">
        <v>4</v>
      </c>
      <c r="P152399" t="s">
        <v>22</v>
      </c>
    </row>
    <row r="152400" spans="12:16" x14ac:dyDescent="0.25">
      <c r="L152400" s="58">
        <v>47989.875</v>
      </c>
      <c r="M152400" s="57">
        <v>2031</v>
      </c>
      <c r="N152400" s="57">
        <v>5</v>
      </c>
      <c r="O152400" s="57">
        <v>4</v>
      </c>
      <c r="P152400" t="s">
        <v>22</v>
      </c>
    </row>
    <row r="152401" spans="12:16" x14ac:dyDescent="0.25">
      <c r="L152401" s="58">
        <v>47989.916666666664</v>
      </c>
      <c r="M152401" s="57">
        <v>2031</v>
      </c>
      <c r="N152401" s="57">
        <v>5</v>
      </c>
      <c r="O152401" s="57">
        <v>4</v>
      </c>
      <c r="P152401" t="s">
        <v>22</v>
      </c>
    </row>
    <row r="152402" spans="12:16" x14ac:dyDescent="0.25">
      <c r="L152402" s="58">
        <v>47989.958333333336</v>
      </c>
      <c r="M152402" s="57">
        <v>2031</v>
      </c>
      <c r="N152402" s="57">
        <v>5</v>
      </c>
      <c r="O152402" s="57">
        <v>4</v>
      </c>
      <c r="P152402" t="s">
        <v>22</v>
      </c>
    </row>
    <row r="152403" spans="12:16" x14ac:dyDescent="0.25">
      <c r="L152403" s="58">
        <v>47990</v>
      </c>
      <c r="M152403" s="57">
        <v>2031</v>
      </c>
      <c r="N152403" s="57">
        <v>5</v>
      </c>
      <c r="O152403" s="57">
        <v>5</v>
      </c>
      <c r="P152403" t="s">
        <v>22</v>
      </c>
    </row>
    <row r="152404" spans="12:16" x14ac:dyDescent="0.25">
      <c r="L152404" s="58">
        <v>47990.041666666664</v>
      </c>
      <c r="M152404" s="57">
        <v>2031</v>
      </c>
      <c r="N152404" s="57">
        <v>5</v>
      </c>
      <c r="O152404" s="57">
        <v>5</v>
      </c>
      <c r="P152404" t="s">
        <v>22</v>
      </c>
    </row>
    <row r="152405" spans="12:16" x14ac:dyDescent="0.25">
      <c r="L152405" s="58">
        <v>47990.083333333336</v>
      </c>
      <c r="M152405" s="57">
        <v>2031</v>
      </c>
      <c r="N152405" s="57">
        <v>5</v>
      </c>
      <c r="O152405" s="57">
        <v>5</v>
      </c>
      <c r="P152405" t="s">
        <v>22</v>
      </c>
    </row>
    <row r="152406" spans="12:16" x14ac:dyDescent="0.25">
      <c r="L152406" s="58">
        <v>47990.125</v>
      </c>
      <c r="M152406" s="57">
        <v>2031</v>
      </c>
      <c r="N152406" s="57">
        <v>5</v>
      </c>
      <c r="O152406" s="57">
        <v>5</v>
      </c>
      <c r="P152406" t="s">
        <v>22</v>
      </c>
    </row>
    <row r="152407" spans="12:16" x14ac:dyDescent="0.25">
      <c r="L152407" s="58">
        <v>47990.166666666664</v>
      </c>
      <c r="M152407" s="57">
        <v>2031</v>
      </c>
      <c r="N152407" s="57">
        <v>5</v>
      </c>
      <c r="O152407" s="57">
        <v>5</v>
      </c>
      <c r="P152407" t="s">
        <v>22</v>
      </c>
    </row>
    <row r="152408" spans="12:16" x14ac:dyDescent="0.25">
      <c r="L152408" s="58">
        <v>47990.208333333336</v>
      </c>
      <c r="M152408" s="57">
        <v>2031</v>
      </c>
      <c r="N152408" s="57">
        <v>5</v>
      </c>
      <c r="O152408" s="57">
        <v>5</v>
      </c>
      <c r="P152408" t="s">
        <v>22</v>
      </c>
    </row>
    <row r="152409" spans="12:16" x14ac:dyDescent="0.25">
      <c r="L152409" s="58">
        <v>47990.25</v>
      </c>
      <c r="M152409" s="57">
        <v>2031</v>
      </c>
      <c r="N152409" s="57">
        <v>5</v>
      </c>
      <c r="O152409" s="57">
        <v>5</v>
      </c>
      <c r="P152409" t="s">
        <v>22</v>
      </c>
    </row>
    <row r="152410" spans="12:16" x14ac:dyDescent="0.25">
      <c r="L152410" s="58">
        <v>47990.291666666664</v>
      </c>
      <c r="M152410" s="57">
        <v>2031</v>
      </c>
      <c r="N152410" s="57">
        <v>5</v>
      </c>
      <c r="O152410" s="57">
        <v>5</v>
      </c>
      <c r="P152410" t="s">
        <v>22</v>
      </c>
    </row>
    <row r="152411" spans="12:16" x14ac:dyDescent="0.25">
      <c r="L152411" s="58">
        <v>47990.333333333336</v>
      </c>
      <c r="M152411" s="57">
        <v>2031</v>
      </c>
      <c r="N152411" s="57">
        <v>5</v>
      </c>
      <c r="O152411" s="57">
        <v>5</v>
      </c>
      <c r="P152411" t="s">
        <v>22</v>
      </c>
    </row>
    <row r="152412" spans="12:16" x14ac:dyDescent="0.25">
      <c r="L152412" s="58">
        <v>47990.375</v>
      </c>
      <c r="M152412" s="57">
        <v>2031</v>
      </c>
      <c r="N152412" s="57">
        <v>5</v>
      </c>
      <c r="O152412" s="57">
        <v>5</v>
      </c>
      <c r="P152412" t="s">
        <v>22</v>
      </c>
    </row>
    <row r="152413" spans="12:16" x14ac:dyDescent="0.25">
      <c r="L152413" s="58">
        <v>47990.416666666664</v>
      </c>
      <c r="M152413" s="57">
        <v>2031</v>
      </c>
      <c r="N152413" s="57">
        <v>5</v>
      </c>
      <c r="O152413" s="57">
        <v>5</v>
      </c>
      <c r="P152413" t="s">
        <v>22</v>
      </c>
    </row>
    <row r="152414" spans="12:16" x14ac:dyDescent="0.25">
      <c r="L152414" s="58">
        <v>47990.458333333336</v>
      </c>
      <c r="M152414" s="57">
        <v>2031</v>
      </c>
      <c r="N152414" s="57">
        <v>5</v>
      </c>
      <c r="O152414" s="57">
        <v>5</v>
      </c>
      <c r="P152414" t="s">
        <v>22</v>
      </c>
    </row>
    <row r="152415" spans="12:16" x14ac:dyDescent="0.25">
      <c r="L152415" s="58">
        <v>47990.5</v>
      </c>
      <c r="M152415" s="57">
        <v>2031</v>
      </c>
      <c r="N152415" s="57">
        <v>5</v>
      </c>
      <c r="O152415" s="57">
        <v>5</v>
      </c>
      <c r="P152415" t="s">
        <v>23</v>
      </c>
    </row>
    <row r="152416" spans="12:16" x14ac:dyDescent="0.25">
      <c r="L152416" s="58">
        <v>47990.541666666664</v>
      </c>
      <c r="M152416" s="57">
        <v>2031</v>
      </c>
      <c r="N152416" s="57">
        <v>5</v>
      </c>
      <c r="O152416" s="57">
        <v>5</v>
      </c>
      <c r="P152416" t="s">
        <v>23</v>
      </c>
    </row>
    <row r="152417" spans="12:16" x14ac:dyDescent="0.25">
      <c r="L152417" s="58">
        <v>47990.583333333336</v>
      </c>
      <c r="M152417" s="57">
        <v>2031</v>
      </c>
      <c r="N152417" s="57">
        <v>5</v>
      </c>
      <c r="O152417" s="57">
        <v>5</v>
      </c>
      <c r="P152417" t="s">
        <v>23</v>
      </c>
    </row>
    <row r="152418" spans="12:16" x14ac:dyDescent="0.25">
      <c r="L152418" s="58">
        <v>47990.625</v>
      </c>
      <c r="M152418" s="57">
        <v>2031</v>
      </c>
      <c r="N152418" s="57">
        <v>5</v>
      </c>
      <c r="O152418" s="57">
        <v>5</v>
      </c>
      <c r="P152418" t="s">
        <v>23</v>
      </c>
    </row>
    <row r="152419" spans="12:16" x14ac:dyDescent="0.25">
      <c r="L152419" s="58">
        <v>47990.666666666664</v>
      </c>
      <c r="M152419" s="57">
        <v>2031</v>
      </c>
      <c r="N152419" s="57">
        <v>5</v>
      </c>
      <c r="O152419" s="57">
        <v>5</v>
      </c>
      <c r="P152419" t="s">
        <v>23</v>
      </c>
    </row>
    <row r="152420" spans="12:16" x14ac:dyDescent="0.25">
      <c r="L152420" s="58">
        <v>47990.708333333336</v>
      </c>
      <c r="M152420" s="57">
        <v>2031</v>
      </c>
      <c r="N152420" s="57">
        <v>5</v>
      </c>
      <c r="O152420" s="57">
        <v>5</v>
      </c>
      <c r="P152420" t="s">
        <v>23</v>
      </c>
    </row>
    <row r="152421" spans="12:16" x14ac:dyDescent="0.25">
      <c r="L152421" s="58">
        <v>47990.75</v>
      </c>
      <c r="M152421" s="57">
        <v>2031</v>
      </c>
      <c r="N152421" s="57">
        <v>5</v>
      </c>
      <c r="O152421" s="57">
        <v>5</v>
      </c>
      <c r="P152421" t="s">
        <v>23</v>
      </c>
    </row>
    <row r="152422" spans="12:16" x14ac:dyDescent="0.25">
      <c r="L152422" s="58">
        <v>47990.791666666664</v>
      </c>
      <c r="M152422" s="57">
        <v>2031</v>
      </c>
      <c r="N152422" s="57">
        <v>5</v>
      </c>
      <c r="O152422" s="57">
        <v>5</v>
      </c>
      <c r="P152422" t="s">
        <v>23</v>
      </c>
    </row>
    <row r="152423" spans="12:16" x14ac:dyDescent="0.25">
      <c r="L152423" s="58">
        <v>47990.833333333336</v>
      </c>
      <c r="M152423" s="57">
        <v>2031</v>
      </c>
      <c r="N152423" s="57">
        <v>5</v>
      </c>
      <c r="O152423" s="57">
        <v>5</v>
      </c>
      <c r="P152423" t="s">
        <v>22</v>
      </c>
    </row>
    <row r="152424" spans="12:16" x14ac:dyDescent="0.25">
      <c r="L152424" s="58">
        <v>47990.875</v>
      </c>
      <c r="M152424" s="57">
        <v>2031</v>
      </c>
      <c r="N152424" s="57">
        <v>5</v>
      </c>
      <c r="O152424" s="57">
        <v>5</v>
      </c>
      <c r="P152424" t="s">
        <v>22</v>
      </c>
    </row>
    <row r="152425" spans="12:16" x14ac:dyDescent="0.25">
      <c r="L152425" s="58">
        <v>47990.916666666664</v>
      </c>
      <c r="M152425" s="57">
        <v>2031</v>
      </c>
      <c r="N152425" s="57">
        <v>5</v>
      </c>
      <c r="O152425" s="57">
        <v>5</v>
      </c>
      <c r="P152425" t="s">
        <v>22</v>
      </c>
    </row>
    <row r="152426" spans="12:16" x14ac:dyDescent="0.25">
      <c r="L152426" s="58">
        <v>47990.958333333336</v>
      </c>
      <c r="M152426" s="57">
        <v>2031</v>
      </c>
      <c r="N152426" s="57">
        <v>5</v>
      </c>
      <c r="O152426" s="57">
        <v>5</v>
      </c>
      <c r="P152426" t="s">
        <v>22</v>
      </c>
    </row>
    <row r="152427" spans="12:16" x14ac:dyDescent="0.25">
      <c r="L152427" s="58">
        <v>47991</v>
      </c>
      <c r="M152427" s="57">
        <v>2031</v>
      </c>
      <c r="N152427" s="57">
        <v>5</v>
      </c>
      <c r="O152427" s="57">
        <v>6</v>
      </c>
      <c r="P152427" t="s">
        <v>22</v>
      </c>
    </row>
    <row r="152428" spans="12:16" x14ac:dyDescent="0.25">
      <c r="L152428" s="58">
        <v>47991.041666666664</v>
      </c>
      <c r="M152428" s="57">
        <v>2031</v>
      </c>
      <c r="N152428" s="57">
        <v>5</v>
      </c>
      <c r="O152428" s="57">
        <v>6</v>
      </c>
      <c r="P152428" t="s">
        <v>22</v>
      </c>
    </row>
    <row r="152429" spans="12:16" x14ac:dyDescent="0.25">
      <c r="L152429" s="58">
        <v>47991.083333333336</v>
      </c>
      <c r="M152429" s="57">
        <v>2031</v>
      </c>
      <c r="N152429" s="57">
        <v>5</v>
      </c>
      <c r="O152429" s="57">
        <v>6</v>
      </c>
      <c r="P152429" t="s">
        <v>22</v>
      </c>
    </row>
    <row r="152430" spans="12:16" x14ac:dyDescent="0.25">
      <c r="L152430" s="58">
        <v>47991.125</v>
      </c>
      <c r="M152430" s="57">
        <v>2031</v>
      </c>
      <c r="N152430" s="57">
        <v>5</v>
      </c>
      <c r="O152430" s="57">
        <v>6</v>
      </c>
      <c r="P152430" t="s">
        <v>22</v>
      </c>
    </row>
    <row r="152431" spans="12:16" x14ac:dyDescent="0.25">
      <c r="L152431" s="58">
        <v>47991.166666666664</v>
      </c>
      <c r="M152431" s="57">
        <v>2031</v>
      </c>
      <c r="N152431" s="57">
        <v>5</v>
      </c>
      <c r="O152431" s="57">
        <v>6</v>
      </c>
      <c r="P152431" t="s">
        <v>22</v>
      </c>
    </row>
    <row r="152432" spans="12:16" x14ac:dyDescent="0.25">
      <c r="L152432" s="58">
        <v>47991.208333333336</v>
      </c>
      <c r="M152432" s="57">
        <v>2031</v>
      </c>
      <c r="N152432" s="57">
        <v>5</v>
      </c>
      <c r="O152432" s="57">
        <v>6</v>
      </c>
      <c r="P152432" t="s">
        <v>22</v>
      </c>
    </row>
    <row r="152433" spans="12:16" x14ac:dyDescent="0.25">
      <c r="L152433" s="58">
        <v>47991.25</v>
      </c>
      <c r="M152433" s="57">
        <v>2031</v>
      </c>
      <c r="N152433" s="57">
        <v>5</v>
      </c>
      <c r="O152433" s="57">
        <v>6</v>
      </c>
      <c r="P152433" t="s">
        <v>22</v>
      </c>
    </row>
    <row r="152434" spans="12:16" x14ac:dyDescent="0.25">
      <c r="L152434" s="58">
        <v>47991.291666666664</v>
      </c>
      <c r="M152434" s="57">
        <v>2031</v>
      </c>
      <c r="N152434" s="57">
        <v>5</v>
      </c>
      <c r="O152434" s="57">
        <v>6</v>
      </c>
      <c r="P152434" t="s">
        <v>22</v>
      </c>
    </row>
    <row r="152435" spans="12:16" x14ac:dyDescent="0.25">
      <c r="L152435" s="58">
        <v>47991.333333333336</v>
      </c>
      <c r="M152435" s="57">
        <v>2031</v>
      </c>
      <c r="N152435" s="57">
        <v>5</v>
      </c>
      <c r="O152435" s="57">
        <v>6</v>
      </c>
      <c r="P152435" t="s">
        <v>22</v>
      </c>
    </row>
    <row r="152436" spans="12:16" x14ac:dyDescent="0.25">
      <c r="L152436" s="58">
        <v>47991.375</v>
      </c>
      <c r="M152436" s="57">
        <v>2031</v>
      </c>
      <c r="N152436" s="57">
        <v>5</v>
      </c>
      <c r="O152436" s="57">
        <v>6</v>
      </c>
      <c r="P152436" t="s">
        <v>22</v>
      </c>
    </row>
    <row r="152437" spans="12:16" x14ac:dyDescent="0.25">
      <c r="L152437" s="58">
        <v>47991.416666666664</v>
      </c>
      <c r="M152437" s="57">
        <v>2031</v>
      </c>
      <c r="N152437" s="57">
        <v>5</v>
      </c>
      <c r="O152437" s="57">
        <v>6</v>
      </c>
      <c r="P152437" t="s">
        <v>22</v>
      </c>
    </row>
    <row r="152438" spans="12:16" x14ac:dyDescent="0.25">
      <c r="L152438" s="58">
        <v>47991.458333333336</v>
      </c>
      <c r="M152438" s="57">
        <v>2031</v>
      </c>
      <c r="N152438" s="57">
        <v>5</v>
      </c>
      <c r="O152438" s="57">
        <v>6</v>
      </c>
      <c r="P152438" t="s">
        <v>22</v>
      </c>
    </row>
    <row r="152439" spans="12:16" x14ac:dyDescent="0.25">
      <c r="L152439" s="58">
        <v>47991.5</v>
      </c>
      <c r="M152439" s="57">
        <v>2031</v>
      </c>
      <c r="N152439" s="57">
        <v>5</v>
      </c>
      <c r="O152439" s="57">
        <v>6</v>
      </c>
      <c r="P152439" t="s">
        <v>23</v>
      </c>
    </row>
    <row r="152440" spans="12:16" x14ac:dyDescent="0.25">
      <c r="L152440" s="58">
        <v>47991.541666666664</v>
      </c>
      <c r="M152440" s="57">
        <v>2031</v>
      </c>
      <c r="N152440" s="57">
        <v>5</v>
      </c>
      <c r="O152440" s="57">
        <v>6</v>
      </c>
      <c r="P152440" t="s">
        <v>23</v>
      </c>
    </row>
    <row r="152441" spans="12:16" x14ac:dyDescent="0.25">
      <c r="L152441" s="58">
        <v>47991.583333333336</v>
      </c>
      <c r="M152441" s="57">
        <v>2031</v>
      </c>
      <c r="N152441" s="57">
        <v>5</v>
      </c>
      <c r="O152441" s="57">
        <v>6</v>
      </c>
      <c r="P152441" t="s">
        <v>23</v>
      </c>
    </row>
    <row r="152442" spans="12:16" x14ac:dyDescent="0.25">
      <c r="L152442" s="58">
        <v>47991.625</v>
      </c>
      <c r="M152442" s="57">
        <v>2031</v>
      </c>
      <c r="N152442" s="57">
        <v>5</v>
      </c>
      <c r="O152442" s="57">
        <v>6</v>
      </c>
      <c r="P152442" t="s">
        <v>23</v>
      </c>
    </row>
    <row r="152443" spans="12:16" x14ac:dyDescent="0.25">
      <c r="L152443" s="58">
        <v>47991.666666666664</v>
      </c>
      <c r="M152443" s="57">
        <v>2031</v>
      </c>
      <c r="N152443" s="57">
        <v>5</v>
      </c>
      <c r="O152443" s="57">
        <v>6</v>
      </c>
      <c r="P152443" t="s">
        <v>23</v>
      </c>
    </row>
    <row r="152444" spans="12:16" x14ac:dyDescent="0.25">
      <c r="L152444" s="58">
        <v>47991.708333333336</v>
      </c>
      <c r="M152444" s="57">
        <v>2031</v>
      </c>
      <c r="N152444" s="57">
        <v>5</v>
      </c>
      <c r="O152444" s="57">
        <v>6</v>
      </c>
      <c r="P152444" t="s">
        <v>23</v>
      </c>
    </row>
    <row r="152445" spans="12:16" x14ac:dyDescent="0.25">
      <c r="L152445" s="58">
        <v>47991.75</v>
      </c>
      <c r="M152445" s="57">
        <v>2031</v>
      </c>
      <c r="N152445" s="57">
        <v>5</v>
      </c>
      <c r="O152445" s="57">
        <v>6</v>
      </c>
      <c r="P152445" t="s">
        <v>23</v>
      </c>
    </row>
    <row r="152446" spans="12:16" x14ac:dyDescent="0.25">
      <c r="L152446" s="58">
        <v>47991.791666666664</v>
      </c>
      <c r="M152446" s="57">
        <v>2031</v>
      </c>
      <c r="N152446" s="57">
        <v>5</v>
      </c>
      <c r="O152446" s="57">
        <v>6</v>
      </c>
      <c r="P152446" t="s">
        <v>23</v>
      </c>
    </row>
    <row r="152447" spans="12:16" x14ac:dyDescent="0.25">
      <c r="L152447" s="58">
        <v>47991.833333333336</v>
      </c>
      <c r="M152447" s="57">
        <v>2031</v>
      </c>
      <c r="N152447" s="57">
        <v>5</v>
      </c>
      <c r="O152447" s="57">
        <v>6</v>
      </c>
      <c r="P152447" t="s">
        <v>22</v>
      </c>
    </row>
    <row r="152448" spans="12:16" x14ac:dyDescent="0.25">
      <c r="L152448" s="58">
        <v>47991.875</v>
      </c>
      <c r="M152448" s="57">
        <v>2031</v>
      </c>
      <c r="N152448" s="57">
        <v>5</v>
      </c>
      <c r="O152448" s="57">
        <v>6</v>
      </c>
      <c r="P152448" t="s">
        <v>22</v>
      </c>
    </row>
    <row r="152449" spans="12:16" x14ac:dyDescent="0.25">
      <c r="L152449" s="58">
        <v>47991.916666666664</v>
      </c>
      <c r="M152449" s="57">
        <v>2031</v>
      </c>
      <c r="N152449" s="57">
        <v>5</v>
      </c>
      <c r="O152449" s="57">
        <v>6</v>
      </c>
      <c r="P152449" t="s">
        <v>22</v>
      </c>
    </row>
    <row r="152450" spans="12:16" x14ac:dyDescent="0.25">
      <c r="L152450" s="58">
        <v>47991.958333333336</v>
      </c>
      <c r="M152450" s="57">
        <v>2031</v>
      </c>
      <c r="N152450" s="57">
        <v>5</v>
      </c>
      <c r="O152450" s="57">
        <v>6</v>
      </c>
      <c r="P152450" t="s">
        <v>22</v>
      </c>
    </row>
    <row r="152451" spans="12:16" x14ac:dyDescent="0.25">
      <c r="L152451" s="58">
        <v>47992</v>
      </c>
      <c r="M152451" s="57">
        <v>2031</v>
      </c>
      <c r="N152451" s="57">
        <v>5</v>
      </c>
      <c r="O152451" s="57">
        <v>7</v>
      </c>
      <c r="P152451" t="s">
        <v>22</v>
      </c>
    </row>
    <row r="152452" spans="12:16" x14ac:dyDescent="0.25">
      <c r="L152452" s="58">
        <v>47992.041666666664</v>
      </c>
      <c r="M152452" s="57">
        <v>2031</v>
      </c>
      <c r="N152452" s="57">
        <v>5</v>
      </c>
      <c r="O152452" s="57">
        <v>7</v>
      </c>
      <c r="P152452" t="s">
        <v>22</v>
      </c>
    </row>
    <row r="152453" spans="12:16" x14ac:dyDescent="0.25">
      <c r="L152453" s="58">
        <v>47992.083333333336</v>
      </c>
      <c r="M152453" s="57">
        <v>2031</v>
      </c>
      <c r="N152453" s="57">
        <v>5</v>
      </c>
      <c r="O152453" s="57">
        <v>7</v>
      </c>
      <c r="P152453" t="s">
        <v>22</v>
      </c>
    </row>
    <row r="152454" spans="12:16" x14ac:dyDescent="0.25">
      <c r="L152454" s="58">
        <v>47992.125</v>
      </c>
      <c r="M152454" s="57">
        <v>2031</v>
      </c>
      <c r="N152454" s="57">
        <v>5</v>
      </c>
      <c r="O152454" s="57">
        <v>7</v>
      </c>
      <c r="P152454" t="s">
        <v>22</v>
      </c>
    </row>
    <row r="152455" spans="12:16" x14ac:dyDescent="0.25">
      <c r="L152455" s="58">
        <v>47992.166666666664</v>
      </c>
      <c r="M152455" s="57">
        <v>2031</v>
      </c>
      <c r="N152455" s="57">
        <v>5</v>
      </c>
      <c r="O152455" s="57">
        <v>7</v>
      </c>
      <c r="P152455" t="s">
        <v>22</v>
      </c>
    </row>
    <row r="152456" spans="12:16" x14ac:dyDescent="0.25">
      <c r="L152456" s="58">
        <v>47992.208333333336</v>
      </c>
      <c r="M152456" s="57">
        <v>2031</v>
      </c>
      <c r="N152456" s="57">
        <v>5</v>
      </c>
      <c r="O152456" s="57">
        <v>7</v>
      </c>
      <c r="P152456" t="s">
        <v>22</v>
      </c>
    </row>
    <row r="152457" spans="12:16" x14ac:dyDescent="0.25">
      <c r="L152457" s="58">
        <v>47992.25</v>
      </c>
      <c r="M152457" s="57">
        <v>2031</v>
      </c>
      <c r="N152457" s="57">
        <v>5</v>
      </c>
      <c r="O152457" s="57">
        <v>7</v>
      </c>
      <c r="P152457" t="s">
        <v>22</v>
      </c>
    </row>
    <row r="152458" spans="12:16" x14ac:dyDescent="0.25">
      <c r="L152458" s="58">
        <v>47992.291666666664</v>
      </c>
      <c r="M152458" s="57">
        <v>2031</v>
      </c>
      <c r="N152458" s="57">
        <v>5</v>
      </c>
      <c r="O152458" s="57">
        <v>7</v>
      </c>
      <c r="P152458" t="s">
        <v>22</v>
      </c>
    </row>
    <row r="152459" spans="12:16" x14ac:dyDescent="0.25">
      <c r="L152459" s="58">
        <v>47992.333333333336</v>
      </c>
      <c r="M152459" s="57">
        <v>2031</v>
      </c>
      <c r="N152459" s="57">
        <v>5</v>
      </c>
      <c r="O152459" s="57">
        <v>7</v>
      </c>
      <c r="P152459" t="s">
        <v>22</v>
      </c>
    </row>
    <row r="152460" spans="12:16" x14ac:dyDescent="0.25">
      <c r="L152460" s="58">
        <v>47992.375</v>
      </c>
      <c r="M152460" s="57">
        <v>2031</v>
      </c>
      <c r="N152460" s="57">
        <v>5</v>
      </c>
      <c r="O152460" s="57">
        <v>7</v>
      </c>
      <c r="P152460" t="s">
        <v>22</v>
      </c>
    </row>
    <row r="152461" spans="12:16" x14ac:dyDescent="0.25">
      <c r="L152461" s="58">
        <v>47992.416666666664</v>
      </c>
      <c r="M152461" s="57">
        <v>2031</v>
      </c>
      <c r="N152461" s="57">
        <v>5</v>
      </c>
      <c r="O152461" s="57">
        <v>7</v>
      </c>
      <c r="P152461" t="s">
        <v>22</v>
      </c>
    </row>
    <row r="152462" spans="12:16" x14ac:dyDescent="0.25">
      <c r="L152462" s="58">
        <v>47992.458333333336</v>
      </c>
      <c r="M152462" s="57">
        <v>2031</v>
      </c>
      <c r="N152462" s="57">
        <v>5</v>
      </c>
      <c r="O152462" s="57">
        <v>7</v>
      </c>
      <c r="P152462" t="s">
        <v>22</v>
      </c>
    </row>
    <row r="152463" spans="12:16" x14ac:dyDescent="0.25">
      <c r="L152463" s="58">
        <v>47992.5</v>
      </c>
      <c r="M152463" s="57">
        <v>2031</v>
      </c>
      <c r="N152463" s="57">
        <v>5</v>
      </c>
      <c r="O152463" s="57">
        <v>7</v>
      </c>
      <c r="P152463" t="s">
        <v>22</v>
      </c>
    </row>
    <row r="152464" spans="12:16" x14ac:dyDescent="0.25">
      <c r="L152464" s="58">
        <v>47992.541666666664</v>
      </c>
      <c r="M152464" s="57">
        <v>2031</v>
      </c>
      <c r="N152464" s="57">
        <v>5</v>
      </c>
      <c r="O152464" s="57">
        <v>7</v>
      </c>
      <c r="P152464" t="s">
        <v>22</v>
      </c>
    </row>
    <row r="152465" spans="12:16" x14ac:dyDescent="0.25">
      <c r="L152465" s="58">
        <v>47992.583333333336</v>
      </c>
      <c r="M152465" s="57">
        <v>2031</v>
      </c>
      <c r="N152465" s="57">
        <v>5</v>
      </c>
      <c r="O152465" s="57">
        <v>7</v>
      </c>
      <c r="P152465" t="s">
        <v>22</v>
      </c>
    </row>
    <row r="152466" spans="12:16" x14ac:dyDescent="0.25">
      <c r="L152466" s="58">
        <v>47992.625</v>
      </c>
      <c r="M152466" s="57">
        <v>2031</v>
      </c>
      <c r="N152466" s="57">
        <v>5</v>
      </c>
      <c r="O152466" s="57">
        <v>7</v>
      </c>
      <c r="P152466" t="s">
        <v>22</v>
      </c>
    </row>
    <row r="152467" spans="12:16" x14ac:dyDescent="0.25">
      <c r="L152467" s="58">
        <v>47992.666666666664</v>
      </c>
      <c r="M152467" s="57">
        <v>2031</v>
      </c>
      <c r="N152467" s="57">
        <v>5</v>
      </c>
      <c r="O152467" s="57">
        <v>7</v>
      </c>
      <c r="P152467" t="s">
        <v>22</v>
      </c>
    </row>
    <row r="152468" spans="12:16" x14ac:dyDescent="0.25">
      <c r="L152468" s="58">
        <v>47992.708333333336</v>
      </c>
      <c r="M152468" s="57">
        <v>2031</v>
      </c>
      <c r="N152468" s="57">
        <v>5</v>
      </c>
      <c r="O152468" s="57">
        <v>7</v>
      </c>
      <c r="P152468" t="s">
        <v>22</v>
      </c>
    </row>
    <row r="152469" spans="12:16" x14ac:dyDescent="0.25">
      <c r="L152469" s="58">
        <v>47992.75</v>
      </c>
      <c r="M152469" s="57">
        <v>2031</v>
      </c>
      <c r="N152469" s="57">
        <v>5</v>
      </c>
      <c r="O152469" s="57">
        <v>7</v>
      </c>
      <c r="P152469" t="s">
        <v>22</v>
      </c>
    </row>
    <row r="152470" spans="12:16" x14ac:dyDescent="0.25">
      <c r="L152470" s="58">
        <v>47992.791666666664</v>
      </c>
      <c r="M152470" s="57">
        <v>2031</v>
      </c>
      <c r="N152470" s="57">
        <v>5</v>
      </c>
      <c r="O152470" s="57">
        <v>7</v>
      </c>
      <c r="P152470" t="s">
        <v>22</v>
      </c>
    </row>
    <row r="152471" spans="12:16" x14ac:dyDescent="0.25">
      <c r="L152471" s="58">
        <v>47992.833333333336</v>
      </c>
      <c r="M152471" s="57">
        <v>2031</v>
      </c>
      <c r="N152471" s="57">
        <v>5</v>
      </c>
      <c r="O152471" s="57">
        <v>7</v>
      </c>
      <c r="P152471" t="s">
        <v>22</v>
      </c>
    </row>
    <row r="152472" spans="12:16" x14ac:dyDescent="0.25">
      <c r="L152472" s="58">
        <v>47992.875</v>
      </c>
      <c r="M152472" s="57">
        <v>2031</v>
      </c>
      <c r="N152472" s="57">
        <v>5</v>
      </c>
      <c r="O152472" s="57">
        <v>7</v>
      </c>
      <c r="P152472" t="s">
        <v>22</v>
      </c>
    </row>
    <row r="152473" spans="12:16" x14ac:dyDescent="0.25">
      <c r="L152473" s="58">
        <v>47992.916666666664</v>
      </c>
      <c r="M152473" s="57">
        <v>2031</v>
      </c>
      <c r="N152473" s="57">
        <v>5</v>
      </c>
      <c r="O152473" s="57">
        <v>7</v>
      </c>
      <c r="P152473" t="s">
        <v>22</v>
      </c>
    </row>
    <row r="152474" spans="12:16" x14ac:dyDescent="0.25">
      <c r="L152474" s="58">
        <v>47992.958333333336</v>
      </c>
      <c r="M152474" s="57">
        <v>2031</v>
      </c>
      <c r="N152474" s="57">
        <v>5</v>
      </c>
      <c r="O152474" s="57">
        <v>7</v>
      </c>
      <c r="P152474" t="s">
        <v>22</v>
      </c>
    </row>
    <row r="152475" spans="12:16" x14ac:dyDescent="0.25">
      <c r="L152475" s="58">
        <v>47993</v>
      </c>
      <c r="M152475" s="57">
        <v>2031</v>
      </c>
      <c r="N152475" s="57">
        <v>5</v>
      </c>
      <c r="O152475" s="57">
        <v>1</v>
      </c>
      <c r="P152475" t="s">
        <v>22</v>
      </c>
    </row>
    <row r="152476" spans="12:16" x14ac:dyDescent="0.25">
      <c r="L152476" s="58">
        <v>47993.041666666664</v>
      </c>
      <c r="M152476" s="57">
        <v>2031</v>
      </c>
      <c r="N152476" s="57">
        <v>5</v>
      </c>
      <c r="O152476" s="57">
        <v>1</v>
      </c>
      <c r="P152476" t="s">
        <v>22</v>
      </c>
    </row>
    <row r="152477" spans="12:16" x14ac:dyDescent="0.25">
      <c r="L152477" s="58">
        <v>47993.083333333336</v>
      </c>
      <c r="M152477" s="57">
        <v>2031</v>
      </c>
      <c r="N152477" s="57">
        <v>5</v>
      </c>
      <c r="O152477" s="57">
        <v>1</v>
      </c>
      <c r="P152477" t="s">
        <v>22</v>
      </c>
    </row>
    <row r="152478" spans="12:16" x14ac:dyDescent="0.25">
      <c r="L152478" s="58">
        <v>47993.125</v>
      </c>
      <c r="M152478" s="57">
        <v>2031</v>
      </c>
      <c r="N152478" s="57">
        <v>5</v>
      </c>
      <c r="O152478" s="57">
        <v>1</v>
      </c>
      <c r="P152478" t="s">
        <v>22</v>
      </c>
    </row>
    <row r="152479" spans="12:16" x14ac:dyDescent="0.25">
      <c r="L152479" s="58">
        <v>47993.166666666664</v>
      </c>
      <c r="M152479" s="57">
        <v>2031</v>
      </c>
      <c r="N152479" s="57">
        <v>5</v>
      </c>
      <c r="O152479" s="57">
        <v>1</v>
      </c>
      <c r="P152479" t="s">
        <v>22</v>
      </c>
    </row>
    <row r="152480" spans="12:16" x14ac:dyDescent="0.25">
      <c r="L152480" s="58">
        <v>47993.208333333336</v>
      </c>
      <c r="M152480" s="57">
        <v>2031</v>
      </c>
      <c r="N152480" s="57">
        <v>5</v>
      </c>
      <c r="O152480" s="57">
        <v>1</v>
      </c>
      <c r="P152480" t="s">
        <v>22</v>
      </c>
    </row>
    <row r="152481" spans="12:16" x14ac:dyDescent="0.25">
      <c r="L152481" s="58">
        <v>47993.25</v>
      </c>
      <c r="M152481" s="57">
        <v>2031</v>
      </c>
      <c r="N152481" s="57">
        <v>5</v>
      </c>
      <c r="O152481" s="57">
        <v>1</v>
      </c>
      <c r="P152481" t="s">
        <v>22</v>
      </c>
    </row>
    <row r="152482" spans="12:16" x14ac:dyDescent="0.25">
      <c r="L152482" s="58">
        <v>47993.291666666664</v>
      </c>
      <c r="M152482" s="57">
        <v>2031</v>
      </c>
      <c r="N152482" s="57">
        <v>5</v>
      </c>
      <c r="O152482" s="57">
        <v>1</v>
      </c>
      <c r="P152482" t="s">
        <v>22</v>
      </c>
    </row>
    <row r="152483" spans="12:16" x14ac:dyDescent="0.25">
      <c r="L152483" s="58">
        <v>47993.333333333336</v>
      </c>
      <c r="M152483" s="57">
        <v>2031</v>
      </c>
      <c r="N152483" s="57">
        <v>5</v>
      </c>
      <c r="O152483" s="57">
        <v>1</v>
      </c>
      <c r="P152483" t="s">
        <v>22</v>
      </c>
    </row>
    <row r="152484" spans="12:16" x14ac:dyDescent="0.25">
      <c r="L152484" s="58">
        <v>47993.375</v>
      </c>
      <c r="M152484" s="57">
        <v>2031</v>
      </c>
      <c r="N152484" s="57">
        <v>5</v>
      </c>
      <c r="O152484" s="57">
        <v>1</v>
      </c>
      <c r="P152484" t="s">
        <v>22</v>
      </c>
    </row>
    <row r="152485" spans="12:16" x14ac:dyDescent="0.25">
      <c r="L152485" s="58">
        <v>47993.416666666664</v>
      </c>
      <c r="M152485" s="57">
        <v>2031</v>
      </c>
      <c r="N152485" s="57">
        <v>5</v>
      </c>
      <c r="O152485" s="57">
        <v>1</v>
      </c>
      <c r="P152485" t="s">
        <v>22</v>
      </c>
    </row>
    <row r="152486" spans="12:16" x14ac:dyDescent="0.25">
      <c r="L152486" s="58">
        <v>47993.458333333336</v>
      </c>
      <c r="M152486" s="57">
        <v>2031</v>
      </c>
      <c r="N152486" s="57">
        <v>5</v>
      </c>
      <c r="O152486" s="57">
        <v>1</v>
      </c>
      <c r="P152486" t="s">
        <v>22</v>
      </c>
    </row>
    <row r="152487" spans="12:16" x14ac:dyDescent="0.25">
      <c r="L152487" s="58">
        <v>47993.5</v>
      </c>
      <c r="M152487" s="57">
        <v>2031</v>
      </c>
      <c r="N152487" s="57">
        <v>5</v>
      </c>
      <c r="O152487" s="57">
        <v>1</v>
      </c>
      <c r="P152487" t="s">
        <v>22</v>
      </c>
    </row>
    <row r="152488" spans="12:16" x14ac:dyDescent="0.25">
      <c r="L152488" s="58">
        <v>47993.541666666664</v>
      </c>
      <c r="M152488" s="57">
        <v>2031</v>
      </c>
      <c r="N152488" s="57">
        <v>5</v>
      </c>
      <c r="O152488" s="57">
        <v>1</v>
      </c>
      <c r="P152488" t="s">
        <v>22</v>
      </c>
    </row>
    <row r="152489" spans="12:16" x14ac:dyDescent="0.25">
      <c r="L152489" s="58">
        <v>47993.583333333336</v>
      </c>
      <c r="M152489" s="57">
        <v>2031</v>
      </c>
      <c r="N152489" s="57">
        <v>5</v>
      </c>
      <c r="O152489" s="57">
        <v>1</v>
      </c>
      <c r="P152489" t="s">
        <v>22</v>
      </c>
    </row>
    <row r="152490" spans="12:16" x14ac:dyDescent="0.25">
      <c r="L152490" s="58">
        <v>47993.625</v>
      </c>
      <c r="M152490" s="57">
        <v>2031</v>
      </c>
      <c r="N152490" s="57">
        <v>5</v>
      </c>
      <c r="O152490" s="57">
        <v>1</v>
      </c>
      <c r="P152490" t="s">
        <v>22</v>
      </c>
    </row>
    <row r="152491" spans="12:16" x14ac:dyDescent="0.25">
      <c r="L152491" s="58">
        <v>47993.666666666664</v>
      </c>
      <c r="M152491" s="57">
        <v>2031</v>
      </c>
      <c r="N152491" s="57">
        <v>5</v>
      </c>
      <c r="O152491" s="57">
        <v>1</v>
      </c>
      <c r="P152491" t="s">
        <v>22</v>
      </c>
    </row>
    <row r="152492" spans="12:16" x14ac:dyDescent="0.25">
      <c r="L152492" s="58">
        <v>47993.708333333336</v>
      </c>
      <c r="M152492" s="57">
        <v>2031</v>
      </c>
      <c r="N152492" s="57">
        <v>5</v>
      </c>
      <c r="O152492" s="57">
        <v>1</v>
      </c>
      <c r="P152492" t="s">
        <v>22</v>
      </c>
    </row>
    <row r="152493" spans="12:16" x14ac:dyDescent="0.25">
      <c r="L152493" s="58">
        <v>47993.75</v>
      </c>
      <c r="M152493" s="57">
        <v>2031</v>
      </c>
      <c r="N152493" s="57">
        <v>5</v>
      </c>
      <c r="O152493" s="57">
        <v>1</v>
      </c>
      <c r="P152493" t="s">
        <v>22</v>
      </c>
    </row>
    <row r="152494" spans="12:16" x14ac:dyDescent="0.25">
      <c r="L152494" s="58">
        <v>47993.791666666664</v>
      </c>
      <c r="M152494" s="57">
        <v>2031</v>
      </c>
      <c r="N152494" s="57">
        <v>5</v>
      </c>
      <c r="O152494" s="57">
        <v>1</v>
      </c>
      <c r="P152494" t="s">
        <v>22</v>
      </c>
    </row>
    <row r="152495" spans="12:16" x14ac:dyDescent="0.25">
      <c r="L152495" s="58">
        <v>47993.833333333336</v>
      </c>
      <c r="M152495" s="57">
        <v>2031</v>
      </c>
      <c r="N152495" s="57">
        <v>5</v>
      </c>
      <c r="O152495" s="57">
        <v>1</v>
      </c>
      <c r="P152495" t="s">
        <v>22</v>
      </c>
    </row>
    <row r="152496" spans="12:16" x14ac:dyDescent="0.25">
      <c r="L152496" s="58">
        <v>47993.875</v>
      </c>
      <c r="M152496" s="57">
        <v>2031</v>
      </c>
      <c r="N152496" s="57">
        <v>5</v>
      </c>
      <c r="O152496" s="57">
        <v>1</v>
      </c>
      <c r="P152496" t="s">
        <v>22</v>
      </c>
    </row>
    <row r="152497" spans="12:16" x14ac:dyDescent="0.25">
      <c r="L152497" s="58">
        <v>47993.916666666664</v>
      </c>
      <c r="M152497" s="57">
        <v>2031</v>
      </c>
      <c r="N152497" s="57">
        <v>5</v>
      </c>
      <c r="O152497" s="57">
        <v>1</v>
      </c>
      <c r="P152497" t="s">
        <v>22</v>
      </c>
    </row>
    <row r="152498" spans="12:16" x14ac:dyDescent="0.25">
      <c r="L152498" s="58">
        <v>47993.958333333336</v>
      </c>
      <c r="M152498" s="57">
        <v>2031</v>
      </c>
      <c r="N152498" s="57">
        <v>5</v>
      </c>
      <c r="O152498" s="57">
        <v>1</v>
      </c>
      <c r="P152498" t="s">
        <v>22</v>
      </c>
    </row>
    <row r="152499" spans="12:16" x14ac:dyDescent="0.25">
      <c r="L152499" s="58">
        <v>47994</v>
      </c>
      <c r="M152499" s="57">
        <v>2031</v>
      </c>
      <c r="N152499" s="57">
        <v>5</v>
      </c>
      <c r="O152499" s="57">
        <v>2</v>
      </c>
      <c r="P152499" t="s">
        <v>22</v>
      </c>
    </row>
    <row r="152500" spans="12:16" x14ac:dyDescent="0.25">
      <c r="L152500" s="58">
        <v>47994.041666666664</v>
      </c>
      <c r="M152500" s="57">
        <v>2031</v>
      </c>
      <c r="N152500" s="57">
        <v>5</v>
      </c>
      <c r="O152500" s="57">
        <v>2</v>
      </c>
      <c r="P152500" t="s">
        <v>22</v>
      </c>
    </row>
    <row r="152501" spans="12:16" x14ac:dyDescent="0.25">
      <c r="L152501" s="58">
        <v>47994.083333333336</v>
      </c>
      <c r="M152501" s="57">
        <v>2031</v>
      </c>
      <c r="N152501" s="57">
        <v>5</v>
      </c>
      <c r="O152501" s="57">
        <v>2</v>
      </c>
      <c r="P152501" t="s">
        <v>22</v>
      </c>
    </row>
    <row r="152502" spans="12:16" x14ac:dyDescent="0.25">
      <c r="L152502" s="58">
        <v>47994.125</v>
      </c>
      <c r="M152502" s="57">
        <v>2031</v>
      </c>
      <c r="N152502" s="57">
        <v>5</v>
      </c>
      <c r="O152502" s="57">
        <v>2</v>
      </c>
      <c r="P152502" t="s">
        <v>22</v>
      </c>
    </row>
    <row r="152503" spans="12:16" x14ac:dyDescent="0.25">
      <c r="L152503" s="58">
        <v>47994.166666666664</v>
      </c>
      <c r="M152503" s="57">
        <v>2031</v>
      </c>
      <c r="N152503" s="57">
        <v>5</v>
      </c>
      <c r="O152503" s="57">
        <v>2</v>
      </c>
      <c r="P152503" t="s">
        <v>22</v>
      </c>
    </row>
    <row r="152504" spans="12:16" x14ac:dyDescent="0.25">
      <c r="L152504" s="58">
        <v>47994.208333333336</v>
      </c>
      <c r="M152504" s="57">
        <v>2031</v>
      </c>
      <c r="N152504" s="57">
        <v>5</v>
      </c>
      <c r="O152504" s="57">
        <v>2</v>
      </c>
      <c r="P152504" t="s">
        <v>22</v>
      </c>
    </row>
    <row r="152505" spans="12:16" x14ac:dyDescent="0.25">
      <c r="L152505" s="58">
        <v>47994.25</v>
      </c>
      <c r="M152505" s="57">
        <v>2031</v>
      </c>
      <c r="N152505" s="57">
        <v>5</v>
      </c>
      <c r="O152505" s="57">
        <v>2</v>
      </c>
      <c r="P152505" t="s">
        <v>22</v>
      </c>
    </row>
    <row r="152506" spans="12:16" x14ac:dyDescent="0.25">
      <c r="L152506" s="58">
        <v>47994.291666666664</v>
      </c>
      <c r="M152506" s="57">
        <v>2031</v>
      </c>
      <c r="N152506" s="57">
        <v>5</v>
      </c>
      <c r="O152506" s="57">
        <v>2</v>
      </c>
      <c r="P152506" t="s">
        <v>22</v>
      </c>
    </row>
    <row r="152507" spans="12:16" x14ac:dyDescent="0.25">
      <c r="L152507" s="58">
        <v>47994.333333333336</v>
      </c>
      <c r="M152507" s="57">
        <v>2031</v>
      </c>
      <c r="N152507" s="57">
        <v>5</v>
      </c>
      <c r="O152507" s="57">
        <v>2</v>
      </c>
      <c r="P152507" t="s">
        <v>22</v>
      </c>
    </row>
    <row r="152508" spans="12:16" x14ac:dyDescent="0.25">
      <c r="L152508" s="58">
        <v>47994.375</v>
      </c>
      <c r="M152508" s="57">
        <v>2031</v>
      </c>
      <c r="N152508" s="57">
        <v>5</v>
      </c>
      <c r="O152508" s="57">
        <v>2</v>
      </c>
      <c r="P152508" t="s">
        <v>22</v>
      </c>
    </row>
    <row r="152509" spans="12:16" x14ac:dyDescent="0.25">
      <c r="L152509" s="58">
        <v>47994.416666666664</v>
      </c>
      <c r="M152509" s="57">
        <v>2031</v>
      </c>
      <c r="N152509" s="57">
        <v>5</v>
      </c>
      <c r="O152509" s="57">
        <v>2</v>
      </c>
      <c r="P152509" t="s">
        <v>22</v>
      </c>
    </row>
    <row r="152510" spans="12:16" x14ac:dyDescent="0.25">
      <c r="L152510" s="58">
        <v>47994.458333333336</v>
      </c>
      <c r="M152510" s="57">
        <v>2031</v>
      </c>
      <c r="N152510" s="57">
        <v>5</v>
      </c>
      <c r="O152510" s="57">
        <v>2</v>
      </c>
      <c r="P152510" t="s">
        <v>22</v>
      </c>
    </row>
    <row r="152511" spans="12:16" x14ac:dyDescent="0.25">
      <c r="L152511" s="58">
        <v>47994.5</v>
      </c>
      <c r="M152511" s="57">
        <v>2031</v>
      </c>
      <c r="N152511" s="57">
        <v>5</v>
      </c>
      <c r="O152511" s="57">
        <v>2</v>
      </c>
      <c r="P152511" t="s">
        <v>22</v>
      </c>
    </row>
    <row r="152512" spans="12:16" x14ac:dyDescent="0.25">
      <c r="L152512" s="58">
        <v>47994.541666666664</v>
      </c>
      <c r="M152512" s="57">
        <v>2031</v>
      </c>
      <c r="N152512" s="57">
        <v>5</v>
      </c>
      <c r="O152512" s="57">
        <v>2</v>
      </c>
      <c r="P152512" t="s">
        <v>22</v>
      </c>
    </row>
    <row r="152513" spans="12:16" x14ac:dyDescent="0.25">
      <c r="L152513" s="58">
        <v>47994.583333333336</v>
      </c>
      <c r="M152513" s="57">
        <v>2031</v>
      </c>
      <c r="N152513" s="57">
        <v>5</v>
      </c>
      <c r="O152513" s="57">
        <v>2</v>
      </c>
      <c r="P152513" t="s">
        <v>22</v>
      </c>
    </row>
    <row r="152514" spans="12:16" x14ac:dyDescent="0.25">
      <c r="L152514" s="58">
        <v>47994.625</v>
      </c>
      <c r="M152514" s="57">
        <v>2031</v>
      </c>
      <c r="N152514" s="57">
        <v>5</v>
      </c>
      <c r="O152514" s="57">
        <v>2</v>
      </c>
      <c r="P152514" t="s">
        <v>22</v>
      </c>
    </row>
    <row r="152515" spans="12:16" x14ac:dyDescent="0.25">
      <c r="L152515" s="58">
        <v>47994.666666666664</v>
      </c>
      <c r="M152515" s="57">
        <v>2031</v>
      </c>
      <c r="N152515" s="57">
        <v>5</v>
      </c>
      <c r="O152515" s="57">
        <v>2</v>
      </c>
      <c r="P152515" t="s">
        <v>22</v>
      </c>
    </row>
    <row r="152516" spans="12:16" x14ac:dyDescent="0.25">
      <c r="L152516" s="58">
        <v>47994.708333333336</v>
      </c>
      <c r="M152516" s="57">
        <v>2031</v>
      </c>
      <c r="N152516" s="57">
        <v>5</v>
      </c>
      <c r="O152516" s="57">
        <v>2</v>
      </c>
      <c r="P152516" t="s">
        <v>22</v>
      </c>
    </row>
    <row r="152517" spans="12:16" x14ac:dyDescent="0.25">
      <c r="L152517" s="58">
        <v>47994.75</v>
      </c>
      <c r="M152517" s="57">
        <v>2031</v>
      </c>
      <c r="N152517" s="57">
        <v>5</v>
      </c>
      <c r="O152517" s="57">
        <v>2</v>
      </c>
      <c r="P152517" t="s">
        <v>22</v>
      </c>
    </row>
    <row r="152518" spans="12:16" x14ac:dyDescent="0.25">
      <c r="L152518" s="58">
        <v>47994.791666666664</v>
      </c>
      <c r="M152518" s="57">
        <v>2031</v>
      </c>
      <c r="N152518" s="57">
        <v>5</v>
      </c>
      <c r="O152518" s="57">
        <v>2</v>
      </c>
      <c r="P152518" t="s">
        <v>22</v>
      </c>
    </row>
    <row r="152519" spans="12:16" x14ac:dyDescent="0.25">
      <c r="L152519" s="58">
        <v>47994.833333333336</v>
      </c>
      <c r="M152519" s="57">
        <v>2031</v>
      </c>
      <c r="N152519" s="57">
        <v>5</v>
      </c>
      <c r="O152519" s="57">
        <v>2</v>
      </c>
      <c r="P152519" t="s">
        <v>22</v>
      </c>
    </row>
    <row r="152520" spans="12:16" x14ac:dyDescent="0.25">
      <c r="L152520" s="58">
        <v>47994.875</v>
      </c>
      <c r="M152520" s="57">
        <v>2031</v>
      </c>
      <c r="N152520" s="57">
        <v>5</v>
      </c>
      <c r="O152520" s="57">
        <v>2</v>
      </c>
      <c r="P152520" t="s">
        <v>22</v>
      </c>
    </row>
    <row r="152521" spans="12:16" x14ac:dyDescent="0.25">
      <c r="L152521" s="58">
        <v>47994.916666666664</v>
      </c>
      <c r="M152521" s="57">
        <v>2031</v>
      </c>
      <c r="N152521" s="57">
        <v>5</v>
      </c>
      <c r="O152521" s="57">
        <v>2</v>
      </c>
      <c r="P152521" t="s">
        <v>22</v>
      </c>
    </row>
    <row r="152522" spans="12:16" x14ac:dyDescent="0.25">
      <c r="L152522" s="58">
        <v>47994.958333333336</v>
      </c>
      <c r="M152522" s="57">
        <v>2031</v>
      </c>
      <c r="N152522" s="57">
        <v>5</v>
      </c>
      <c r="O152522" s="57">
        <v>2</v>
      </c>
      <c r="P152522" t="s">
        <v>22</v>
      </c>
    </row>
    <row r="152523" spans="12:16" x14ac:dyDescent="0.25">
      <c r="L152523" s="58">
        <v>47995</v>
      </c>
      <c r="M152523" s="57">
        <v>2031</v>
      </c>
      <c r="N152523" s="57">
        <v>5</v>
      </c>
      <c r="O152523" s="57">
        <v>3</v>
      </c>
      <c r="P152523" t="s">
        <v>22</v>
      </c>
    </row>
    <row r="152524" spans="12:16" x14ac:dyDescent="0.25">
      <c r="L152524" s="58">
        <v>47995.041666666664</v>
      </c>
      <c r="M152524" s="57">
        <v>2031</v>
      </c>
      <c r="N152524" s="57">
        <v>5</v>
      </c>
      <c r="O152524" s="57">
        <v>3</v>
      </c>
      <c r="P152524" t="s">
        <v>22</v>
      </c>
    </row>
    <row r="152525" spans="12:16" x14ac:dyDescent="0.25">
      <c r="L152525" s="58">
        <v>47995.083333333336</v>
      </c>
      <c r="M152525" s="57">
        <v>2031</v>
      </c>
      <c r="N152525" s="57">
        <v>5</v>
      </c>
      <c r="O152525" s="57">
        <v>3</v>
      </c>
      <c r="P152525" t="s">
        <v>22</v>
      </c>
    </row>
    <row r="152526" spans="12:16" x14ac:dyDescent="0.25">
      <c r="L152526" s="58">
        <v>47995.125</v>
      </c>
      <c r="M152526" s="57">
        <v>2031</v>
      </c>
      <c r="N152526" s="57">
        <v>5</v>
      </c>
      <c r="O152526" s="57">
        <v>3</v>
      </c>
      <c r="P152526" t="s">
        <v>22</v>
      </c>
    </row>
    <row r="152527" spans="12:16" x14ac:dyDescent="0.25">
      <c r="L152527" s="58">
        <v>47995.166666666664</v>
      </c>
      <c r="M152527" s="57">
        <v>2031</v>
      </c>
      <c r="N152527" s="57">
        <v>5</v>
      </c>
      <c r="O152527" s="57">
        <v>3</v>
      </c>
      <c r="P152527" t="s">
        <v>22</v>
      </c>
    </row>
    <row r="152528" spans="12:16" x14ac:dyDescent="0.25">
      <c r="L152528" s="58">
        <v>47995.208333333336</v>
      </c>
      <c r="M152528" s="57">
        <v>2031</v>
      </c>
      <c r="N152528" s="57">
        <v>5</v>
      </c>
      <c r="O152528" s="57">
        <v>3</v>
      </c>
      <c r="P152528" t="s">
        <v>22</v>
      </c>
    </row>
    <row r="152529" spans="12:16" x14ac:dyDescent="0.25">
      <c r="L152529" s="58">
        <v>47995.25</v>
      </c>
      <c r="M152529" s="57">
        <v>2031</v>
      </c>
      <c r="N152529" s="57">
        <v>5</v>
      </c>
      <c r="O152529" s="57">
        <v>3</v>
      </c>
      <c r="P152529" t="s">
        <v>22</v>
      </c>
    </row>
    <row r="152530" spans="12:16" x14ac:dyDescent="0.25">
      <c r="L152530" s="58">
        <v>47995.291666666664</v>
      </c>
      <c r="M152530" s="57">
        <v>2031</v>
      </c>
      <c r="N152530" s="57">
        <v>5</v>
      </c>
      <c r="O152530" s="57">
        <v>3</v>
      </c>
      <c r="P152530" t="s">
        <v>22</v>
      </c>
    </row>
    <row r="152531" spans="12:16" x14ac:dyDescent="0.25">
      <c r="L152531" s="58">
        <v>47995.333333333336</v>
      </c>
      <c r="M152531" s="57">
        <v>2031</v>
      </c>
      <c r="N152531" s="57">
        <v>5</v>
      </c>
      <c r="O152531" s="57">
        <v>3</v>
      </c>
      <c r="P152531" t="s">
        <v>22</v>
      </c>
    </row>
    <row r="152532" spans="12:16" x14ac:dyDescent="0.25">
      <c r="L152532" s="58">
        <v>47995.375</v>
      </c>
      <c r="M152532" s="57">
        <v>2031</v>
      </c>
      <c r="N152532" s="57">
        <v>5</v>
      </c>
      <c r="O152532" s="57">
        <v>3</v>
      </c>
      <c r="P152532" t="s">
        <v>22</v>
      </c>
    </row>
    <row r="152533" spans="12:16" x14ac:dyDescent="0.25">
      <c r="L152533" s="58">
        <v>47995.416666666664</v>
      </c>
      <c r="M152533" s="57">
        <v>2031</v>
      </c>
      <c r="N152533" s="57">
        <v>5</v>
      </c>
      <c r="O152533" s="57">
        <v>3</v>
      </c>
      <c r="P152533" t="s">
        <v>22</v>
      </c>
    </row>
    <row r="152534" spans="12:16" x14ac:dyDescent="0.25">
      <c r="L152534" s="58">
        <v>47995.458333333336</v>
      </c>
      <c r="M152534" s="57">
        <v>2031</v>
      </c>
      <c r="N152534" s="57">
        <v>5</v>
      </c>
      <c r="O152534" s="57">
        <v>3</v>
      </c>
      <c r="P152534" t="s">
        <v>22</v>
      </c>
    </row>
    <row r="152535" spans="12:16" x14ac:dyDescent="0.25">
      <c r="L152535" s="58">
        <v>47995.5</v>
      </c>
      <c r="M152535" s="57">
        <v>2031</v>
      </c>
      <c r="N152535" s="57">
        <v>5</v>
      </c>
      <c r="O152535" s="57">
        <v>3</v>
      </c>
      <c r="P152535" t="s">
        <v>23</v>
      </c>
    </row>
    <row r="152536" spans="12:16" x14ac:dyDescent="0.25">
      <c r="L152536" s="58">
        <v>47995.541666666664</v>
      </c>
      <c r="M152536" s="57">
        <v>2031</v>
      </c>
      <c r="N152536" s="57">
        <v>5</v>
      </c>
      <c r="O152536" s="57">
        <v>3</v>
      </c>
      <c r="P152536" t="s">
        <v>23</v>
      </c>
    </row>
    <row r="152537" spans="12:16" x14ac:dyDescent="0.25">
      <c r="L152537" s="58">
        <v>47995.583333333336</v>
      </c>
      <c r="M152537" s="57">
        <v>2031</v>
      </c>
      <c r="N152537" s="57">
        <v>5</v>
      </c>
      <c r="O152537" s="57">
        <v>3</v>
      </c>
      <c r="P152537" t="s">
        <v>23</v>
      </c>
    </row>
    <row r="152538" spans="12:16" x14ac:dyDescent="0.25">
      <c r="L152538" s="58">
        <v>47995.625</v>
      </c>
      <c r="M152538" s="57">
        <v>2031</v>
      </c>
      <c r="N152538" s="57">
        <v>5</v>
      </c>
      <c r="O152538" s="57">
        <v>3</v>
      </c>
      <c r="P152538" t="s">
        <v>23</v>
      </c>
    </row>
    <row r="152539" spans="12:16" x14ac:dyDescent="0.25">
      <c r="L152539" s="58">
        <v>47995.666666666664</v>
      </c>
      <c r="M152539" s="57">
        <v>2031</v>
      </c>
      <c r="N152539" s="57">
        <v>5</v>
      </c>
      <c r="O152539" s="57">
        <v>3</v>
      </c>
      <c r="P152539" t="s">
        <v>23</v>
      </c>
    </row>
    <row r="152540" spans="12:16" x14ac:dyDescent="0.25">
      <c r="L152540" s="58">
        <v>47995.708333333336</v>
      </c>
      <c r="M152540" s="57">
        <v>2031</v>
      </c>
      <c r="N152540" s="57">
        <v>5</v>
      </c>
      <c r="O152540" s="57">
        <v>3</v>
      </c>
      <c r="P152540" t="s">
        <v>23</v>
      </c>
    </row>
    <row r="152541" spans="12:16" x14ac:dyDescent="0.25">
      <c r="L152541" s="58">
        <v>47995.75</v>
      </c>
      <c r="M152541" s="57">
        <v>2031</v>
      </c>
      <c r="N152541" s="57">
        <v>5</v>
      </c>
      <c r="O152541" s="57">
        <v>3</v>
      </c>
      <c r="P152541" t="s">
        <v>23</v>
      </c>
    </row>
    <row r="152542" spans="12:16" x14ac:dyDescent="0.25">
      <c r="L152542" s="58">
        <v>47995.791666666664</v>
      </c>
      <c r="M152542" s="57">
        <v>2031</v>
      </c>
      <c r="N152542" s="57">
        <v>5</v>
      </c>
      <c r="O152542" s="57">
        <v>3</v>
      </c>
      <c r="P152542" t="s">
        <v>23</v>
      </c>
    </row>
    <row r="152543" spans="12:16" x14ac:dyDescent="0.25">
      <c r="L152543" s="58">
        <v>47995.833333333336</v>
      </c>
      <c r="M152543" s="57">
        <v>2031</v>
      </c>
      <c r="N152543" s="57">
        <v>5</v>
      </c>
      <c r="O152543" s="57">
        <v>3</v>
      </c>
      <c r="P152543" t="s">
        <v>22</v>
      </c>
    </row>
    <row r="152544" spans="12:16" x14ac:dyDescent="0.25">
      <c r="L152544" s="58">
        <v>47995.875</v>
      </c>
      <c r="M152544" s="57">
        <v>2031</v>
      </c>
      <c r="N152544" s="57">
        <v>5</v>
      </c>
      <c r="O152544" s="57">
        <v>3</v>
      </c>
      <c r="P152544" t="s">
        <v>22</v>
      </c>
    </row>
    <row r="152545" spans="12:16" x14ac:dyDescent="0.25">
      <c r="L152545" s="58">
        <v>47995.916666666664</v>
      </c>
      <c r="M152545" s="57">
        <v>2031</v>
      </c>
      <c r="N152545" s="57">
        <v>5</v>
      </c>
      <c r="O152545" s="57">
        <v>3</v>
      </c>
      <c r="P152545" t="s">
        <v>22</v>
      </c>
    </row>
    <row r="152546" spans="12:16" x14ac:dyDescent="0.25">
      <c r="L152546" s="58">
        <v>47995.958333333336</v>
      </c>
      <c r="M152546" s="57">
        <v>2031</v>
      </c>
      <c r="N152546" s="57">
        <v>5</v>
      </c>
      <c r="O152546" s="57">
        <v>3</v>
      </c>
      <c r="P152546" t="s">
        <v>22</v>
      </c>
    </row>
    <row r="152547" spans="12:16" x14ac:dyDescent="0.25">
      <c r="L152547" s="58">
        <v>47996</v>
      </c>
      <c r="M152547" s="57">
        <v>2031</v>
      </c>
      <c r="N152547" s="57">
        <v>5</v>
      </c>
      <c r="O152547" s="57">
        <v>4</v>
      </c>
      <c r="P152547" t="s">
        <v>22</v>
      </c>
    </row>
    <row r="152548" spans="12:16" x14ac:dyDescent="0.25">
      <c r="L152548" s="58">
        <v>47996.041666666664</v>
      </c>
      <c r="M152548" s="57">
        <v>2031</v>
      </c>
      <c r="N152548" s="57">
        <v>5</v>
      </c>
      <c r="O152548" s="57">
        <v>4</v>
      </c>
      <c r="P152548" t="s">
        <v>22</v>
      </c>
    </row>
    <row r="152549" spans="12:16" x14ac:dyDescent="0.25">
      <c r="L152549" s="58">
        <v>47996.083333333336</v>
      </c>
      <c r="M152549" s="57">
        <v>2031</v>
      </c>
      <c r="N152549" s="57">
        <v>5</v>
      </c>
      <c r="O152549" s="57">
        <v>4</v>
      </c>
      <c r="P152549" t="s">
        <v>22</v>
      </c>
    </row>
    <row r="152550" spans="12:16" x14ac:dyDescent="0.25">
      <c r="L152550" s="58">
        <v>47996.125</v>
      </c>
      <c r="M152550" s="57">
        <v>2031</v>
      </c>
      <c r="N152550" s="57">
        <v>5</v>
      </c>
      <c r="O152550" s="57">
        <v>4</v>
      </c>
      <c r="P152550" t="s">
        <v>22</v>
      </c>
    </row>
    <row r="152551" spans="12:16" x14ac:dyDescent="0.25">
      <c r="L152551" s="58">
        <v>47996.166666666664</v>
      </c>
      <c r="M152551" s="57">
        <v>2031</v>
      </c>
      <c r="N152551" s="57">
        <v>5</v>
      </c>
      <c r="O152551" s="57">
        <v>4</v>
      </c>
      <c r="P152551" t="s">
        <v>22</v>
      </c>
    </row>
    <row r="152552" spans="12:16" x14ac:dyDescent="0.25">
      <c r="L152552" s="58">
        <v>47996.208333333336</v>
      </c>
      <c r="M152552" s="57">
        <v>2031</v>
      </c>
      <c r="N152552" s="57">
        <v>5</v>
      </c>
      <c r="O152552" s="57">
        <v>4</v>
      </c>
      <c r="P152552" t="s">
        <v>22</v>
      </c>
    </row>
    <row r="152553" spans="12:16" x14ac:dyDescent="0.25">
      <c r="L152553" s="58">
        <v>47996.25</v>
      </c>
      <c r="M152553" s="57">
        <v>2031</v>
      </c>
      <c r="N152553" s="57">
        <v>5</v>
      </c>
      <c r="O152553" s="57">
        <v>4</v>
      </c>
      <c r="P152553" t="s">
        <v>22</v>
      </c>
    </row>
    <row r="152554" spans="12:16" x14ac:dyDescent="0.25">
      <c r="L152554" s="58">
        <v>47996.291666666664</v>
      </c>
      <c r="M152554" s="57">
        <v>2031</v>
      </c>
      <c r="N152554" s="57">
        <v>5</v>
      </c>
      <c r="O152554" s="57">
        <v>4</v>
      </c>
      <c r="P152554" t="s">
        <v>22</v>
      </c>
    </row>
    <row r="152555" spans="12:16" x14ac:dyDescent="0.25">
      <c r="L152555" s="58">
        <v>47996.333333333336</v>
      </c>
      <c r="M152555" s="57">
        <v>2031</v>
      </c>
      <c r="N152555" s="57">
        <v>5</v>
      </c>
      <c r="O152555" s="57">
        <v>4</v>
      </c>
      <c r="P152555" t="s">
        <v>22</v>
      </c>
    </row>
    <row r="152556" spans="12:16" x14ac:dyDescent="0.25">
      <c r="L152556" s="58">
        <v>47996.375</v>
      </c>
      <c r="M152556" s="57">
        <v>2031</v>
      </c>
      <c r="N152556" s="57">
        <v>5</v>
      </c>
      <c r="O152556" s="57">
        <v>4</v>
      </c>
      <c r="P152556" t="s">
        <v>22</v>
      </c>
    </row>
    <row r="152557" spans="12:16" x14ac:dyDescent="0.25">
      <c r="L152557" s="58">
        <v>47996.416666666664</v>
      </c>
      <c r="M152557" s="57">
        <v>2031</v>
      </c>
      <c r="N152557" s="57">
        <v>5</v>
      </c>
      <c r="O152557" s="57">
        <v>4</v>
      </c>
      <c r="P152557" t="s">
        <v>22</v>
      </c>
    </row>
    <row r="152558" spans="12:16" x14ac:dyDescent="0.25">
      <c r="L152558" s="58">
        <v>47996.458333333336</v>
      </c>
      <c r="M152558" s="57">
        <v>2031</v>
      </c>
      <c r="N152558" s="57">
        <v>5</v>
      </c>
      <c r="O152558" s="57">
        <v>4</v>
      </c>
      <c r="P152558" t="s">
        <v>22</v>
      </c>
    </row>
    <row r="152559" spans="12:16" x14ac:dyDescent="0.25">
      <c r="L152559" s="58">
        <v>47996.5</v>
      </c>
      <c r="M152559" s="57">
        <v>2031</v>
      </c>
      <c r="N152559" s="57">
        <v>5</v>
      </c>
      <c r="O152559" s="57">
        <v>4</v>
      </c>
      <c r="P152559" t="s">
        <v>23</v>
      </c>
    </row>
    <row r="152560" spans="12:16" x14ac:dyDescent="0.25">
      <c r="L152560" s="58">
        <v>47996.541666666664</v>
      </c>
      <c r="M152560" s="57">
        <v>2031</v>
      </c>
      <c r="N152560" s="57">
        <v>5</v>
      </c>
      <c r="O152560" s="57">
        <v>4</v>
      </c>
      <c r="P152560" t="s">
        <v>23</v>
      </c>
    </row>
    <row r="152561" spans="12:16" x14ac:dyDescent="0.25">
      <c r="L152561" s="58">
        <v>47996.583333333336</v>
      </c>
      <c r="M152561" s="57">
        <v>2031</v>
      </c>
      <c r="N152561" s="57">
        <v>5</v>
      </c>
      <c r="O152561" s="57">
        <v>4</v>
      </c>
      <c r="P152561" t="s">
        <v>23</v>
      </c>
    </row>
    <row r="152562" spans="12:16" x14ac:dyDescent="0.25">
      <c r="L152562" s="58">
        <v>47996.625</v>
      </c>
      <c r="M152562" s="57">
        <v>2031</v>
      </c>
      <c r="N152562" s="57">
        <v>5</v>
      </c>
      <c r="O152562" s="57">
        <v>4</v>
      </c>
      <c r="P152562" t="s">
        <v>23</v>
      </c>
    </row>
    <row r="152563" spans="12:16" x14ac:dyDescent="0.25">
      <c r="L152563" s="58">
        <v>47996.666666666664</v>
      </c>
      <c r="M152563" s="57">
        <v>2031</v>
      </c>
      <c r="N152563" s="57">
        <v>5</v>
      </c>
      <c r="O152563" s="57">
        <v>4</v>
      </c>
      <c r="P152563" t="s">
        <v>23</v>
      </c>
    </row>
    <row r="152564" spans="12:16" x14ac:dyDescent="0.25">
      <c r="L152564" s="58">
        <v>47996.708333333336</v>
      </c>
      <c r="M152564" s="57">
        <v>2031</v>
      </c>
      <c r="N152564" s="57">
        <v>5</v>
      </c>
      <c r="O152564" s="57">
        <v>4</v>
      </c>
      <c r="P152564" t="s">
        <v>23</v>
      </c>
    </row>
    <row r="152565" spans="12:16" x14ac:dyDescent="0.25">
      <c r="L152565" s="58">
        <v>47996.75</v>
      </c>
      <c r="M152565" s="57">
        <v>2031</v>
      </c>
      <c r="N152565" s="57">
        <v>5</v>
      </c>
      <c r="O152565" s="57">
        <v>4</v>
      </c>
      <c r="P152565" t="s">
        <v>23</v>
      </c>
    </row>
    <row r="152566" spans="12:16" x14ac:dyDescent="0.25">
      <c r="L152566" s="58">
        <v>47996.791666666664</v>
      </c>
      <c r="M152566" s="57">
        <v>2031</v>
      </c>
      <c r="N152566" s="57">
        <v>5</v>
      </c>
      <c r="O152566" s="57">
        <v>4</v>
      </c>
      <c r="P152566" t="s">
        <v>23</v>
      </c>
    </row>
    <row r="152567" spans="12:16" x14ac:dyDescent="0.25">
      <c r="L152567" s="58">
        <v>47996.833333333336</v>
      </c>
      <c r="M152567" s="57">
        <v>2031</v>
      </c>
      <c r="N152567" s="57">
        <v>5</v>
      </c>
      <c r="O152567" s="57">
        <v>4</v>
      </c>
      <c r="P152567" t="s">
        <v>22</v>
      </c>
    </row>
    <row r="152568" spans="12:16" x14ac:dyDescent="0.25">
      <c r="L152568" s="58">
        <v>47996.875</v>
      </c>
      <c r="M152568" s="57">
        <v>2031</v>
      </c>
      <c r="N152568" s="57">
        <v>5</v>
      </c>
      <c r="O152568" s="57">
        <v>4</v>
      </c>
      <c r="P152568" t="s">
        <v>22</v>
      </c>
    </row>
    <row r="152569" spans="12:16" x14ac:dyDescent="0.25">
      <c r="L152569" s="58">
        <v>47996.916666666664</v>
      </c>
      <c r="M152569" s="57">
        <v>2031</v>
      </c>
      <c r="N152569" s="57">
        <v>5</v>
      </c>
      <c r="O152569" s="57">
        <v>4</v>
      </c>
      <c r="P152569" t="s">
        <v>22</v>
      </c>
    </row>
    <row r="152570" spans="12:16" x14ac:dyDescent="0.25">
      <c r="L152570" s="58">
        <v>47996.958333333336</v>
      </c>
      <c r="M152570" s="57">
        <v>2031</v>
      </c>
      <c r="N152570" s="57">
        <v>5</v>
      </c>
      <c r="O152570" s="57">
        <v>4</v>
      </c>
      <c r="P152570" t="s">
        <v>22</v>
      </c>
    </row>
    <row r="152571" spans="12:16" x14ac:dyDescent="0.25">
      <c r="L152571" s="58">
        <v>47997</v>
      </c>
      <c r="M152571" s="57">
        <v>2031</v>
      </c>
      <c r="N152571" s="57">
        <v>5</v>
      </c>
      <c r="O152571" s="57">
        <v>5</v>
      </c>
      <c r="P152571" t="s">
        <v>22</v>
      </c>
    </row>
    <row r="152572" spans="12:16" x14ac:dyDescent="0.25">
      <c r="L152572" s="58">
        <v>47997.041666666664</v>
      </c>
      <c r="M152572" s="57">
        <v>2031</v>
      </c>
      <c r="N152572" s="57">
        <v>5</v>
      </c>
      <c r="O152572" s="57">
        <v>5</v>
      </c>
      <c r="P152572" t="s">
        <v>22</v>
      </c>
    </row>
    <row r="152573" spans="12:16" x14ac:dyDescent="0.25">
      <c r="L152573" s="58">
        <v>47997.083333333336</v>
      </c>
      <c r="M152573" s="57">
        <v>2031</v>
      </c>
      <c r="N152573" s="57">
        <v>5</v>
      </c>
      <c r="O152573" s="57">
        <v>5</v>
      </c>
      <c r="P152573" t="s">
        <v>22</v>
      </c>
    </row>
    <row r="152574" spans="12:16" x14ac:dyDescent="0.25">
      <c r="L152574" s="58">
        <v>47997.125</v>
      </c>
      <c r="M152574" s="57">
        <v>2031</v>
      </c>
      <c r="N152574" s="57">
        <v>5</v>
      </c>
      <c r="O152574" s="57">
        <v>5</v>
      </c>
      <c r="P152574" t="s">
        <v>22</v>
      </c>
    </row>
    <row r="152575" spans="12:16" x14ac:dyDescent="0.25">
      <c r="L152575" s="58">
        <v>47997.166666666664</v>
      </c>
      <c r="M152575" s="57">
        <v>2031</v>
      </c>
      <c r="N152575" s="57">
        <v>5</v>
      </c>
      <c r="O152575" s="57">
        <v>5</v>
      </c>
      <c r="P152575" t="s">
        <v>22</v>
      </c>
    </row>
    <row r="152576" spans="12:16" x14ac:dyDescent="0.25">
      <c r="L152576" s="58">
        <v>47997.208333333336</v>
      </c>
      <c r="M152576" s="57">
        <v>2031</v>
      </c>
      <c r="N152576" s="57">
        <v>5</v>
      </c>
      <c r="O152576" s="57">
        <v>5</v>
      </c>
      <c r="P152576" t="s">
        <v>22</v>
      </c>
    </row>
    <row r="152577" spans="12:16" x14ac:dyDescent="0.25">
      <c r="L152577" s="58">
        <v>47997.25</v>
      </c>
      <c r="M152577" s="57">
        <v>2031</v>
      </c>
      <c r="N152577" s="57">
        <v>5</v>
      </c>
      <c r="O152577" s="57">
        <v>5</v>
      </c>
      <c r="P152577" t="s">
        <v>22</v>
      </c>
    </row>
    <row r="152578" spans="12:16" x14ac:dyDescent="0.25">
      <c r="L152578" s="58">
        <v>47997.291666666664</v>
      </c>
      <c r="M152578" s="57">
        <v>2031</v>
      </c>
      <c r="N152578" s="57">
        <v>5</v>
      </c>
      <c r="O152578" s="57">
        <v>5</v>
      </c>
      <c r="P152578" t="s">
        <v>22</v>
      </c>
    </row>
    <row r="152579" spans="12:16" x14ac:dyDescent="0.25">
      <c r="L152579" s="58">
        <v>47997.333333333336</v>
      </c>
      <c r="M152579" s="57">
        <v>2031</v>
      </c>
      <c r="N152579" s="57">
        <v>5</v>
      </c>
      <c r="O152579" s="57">
        <v>5</v>
      </c>
      <c r="P152579" t="s">
        <v>22</v>
      </c>
    </row>
    <row r="152580" spans="12:16" x14ac:dyDescent="0.25">
      <c r="L152580" s="58">
        <v>47997.375</v>
      </c>
      <c r="M152580" s="57">
        <v>2031</v>
      </c>
      <c r="N152580" s="57">
        <v>5</v>
      </c>
      <c r="O152580" s="57">
        <v>5</v>
      </c>
      <c r="P152580" t="s">
        <v>22</v>
      </c>
    </row>
    <row r="152581" spans="12:16" x14ac:dyDescent="0.25">
      <c r="L152581" s="58">
        <v>47997.416666666664</v>
      </c>
      <c r="M152581" s="57">
        <v>2031</v>
      </c>
      <c r="N152581" s="57">
        <v>5</v>
      </c>
      <c r="O152581" s="57">
        <v>5</v>
      </c>
      <c r="P152581" t="s">
        <v>22</v>
      </c>
    </row>
    <row r="152582" spans="12:16" x14ac:dyDescent="0.25">
      <c r="L152582" s="58">
        <v>47997.458333333336</v>
      </c>
      <c r="M152582" s="57">
        <v>2031</v>
      </c>
      <c r="N152582" s="57">
        <v>5</v>
      </c>
      <c r="O152582" s="57">
        <v>5</v>
      </c>
      <c r="P152582" t="s">
        <v>22</v>
      </c>
    </row>
    <row r="152583" spans="12:16" x14ac:dyDescent="0.25">
      <c r="L152583" s="58">
        <v>47997.5</v>
      </c>
      <c r="M152583" s="57">
        <v>2031</v>
      </c>
      <c r="N152583" s="57">
        <v>5</v>
      </c>
      <c r="O152583" s="57">
        <v>5</v>
      </c>
      <c r="P152583" t="s">
        <v>23</v>
      </c>
    </row>
    <row r="152584" spans="12:16" x14ac:dyDescent="0.25">
      <c r="L152584" s="58">
        <v>47997.541666666664</v>
      </c>
      <c r="M152584" s="57">
        <v>2031</v>
      </c>
      <c r="N152584" s="57">
        <v>5</v>
      </c>
      <c r="O152584" s="57">
        <v>5</v>
      </c>
      <c r="P152584" t="s">
        <v>23</v>
      </c>
    </row>
    <row r="152585" spans="12:16" x14ac:dyDescent="0.25">
      <c r="L152585" s="58">
        <v>47997.583333333336</v>
      </c>
      <c r="M152585" s="57">
        <v>2031</v>
      </c>
      <c r="N152585" s="57">
        <v>5</v>
      </c>
      <c r="O152585" s="57">
        <v>5</v>
      </c>
      <c r="P152585" t="s">
        <v>23</v>
      </c>
    </row>
    <row r="152586" spans="12:16" x14ac:dyDescent="0.25">
      <c r="L152586" s="58">
        <v>47997.625</v>
      </c>
      <c r="M152586" s="57">
        <v>2031</v>
      </c>
      <c r="N152586" s="57">
        <v>5</v>
      </c>
      <c r="O152586" s="57">
        <v>5</v>
      </c>
      <c r="P152586" t="s">
        <v>23</v>
      </c>
    </row>
    <row r="152587" spans="12:16" x14ac:dyDescent="0.25">
      <c r="L152587" s="58">
        <v>47997.666666666664</v>
      </c>
      <c r="M152587" s="57">
        <v>2031</v>
      </c>
      <c r="N152587" s="57">
        <v>5</v>
      </c>
      <c r="O152587" s="57">
        <v>5</v>
      </c>
      <c r="P152587" t="s">
        <v>23</v>
      </c>
    </row>
    <row r="152588" spans="12:16" x14ac:dyDescent="0.25">
      <c r="L152588" s="58">
        <v>47997.708333333336</v>
      </c>
      <c r="M152588" s="57">
        <v>2031</v>
      </c>
      <c r="N152588" s="57">
        <v>5</v>
      </c>
      <c r="O152588" s="57">
        <v>5</v>
      </c>
      <c r="P152588" t="s">
        <v>23</v>
      </c>
    </row>
    <row r="152589" spans="12:16" x14ac:dyDescent="0.25">
      <c r="L152589" s="58">
        <v>47997.75</v>
      </c>
      <c r="M152589" s="57">
        <v>2031</v>
      </c>
      <c r="N152589" s="57">
        <v>5</v>
      </c>
      <c r="O152589" s="57">
        <v>5</v>
      </c>
      <c r="P152589" t="s">
        <v>23</v>
      </c>
    </row>
    <row r="152590" spans="12:16" x14ac:dyDescent="0.25">
      <c r="L152590" s="58">
        <v>47997.791666666664</v>
      </c>
      <c r="M152590" s="57">
        <v>2031</v>
      </c>
      <c r="N152590" s="57">
        <v>5</v>
      </c>
      <c r="O152590" s="57">
        <v>5</v>
      </c>
      <c r="P152590" t="s">
        <v>23</v>
      </c>
    </row>
    <row r="152591" spans="12:16" x14ac:dyDescent="0.25">
      <c r="L152591" s="58">
        <v>47997.833333333336</v>
      </c>
      <c r="M152591" s="57">
        <v>2031</v>
      </c>
      <c r="N152591" s="57">
        <v>5</v>
      </c>
      <c r="O152591" s="57">
        <v>5</v>
      </c>
      <c r="P152591" t="s">
        <v>22</v>
      </c>
    </row>
    <row r="152592" spans="12:16" x14ac:dyDescent="0.25">
      <c r="L152592" s="58">
        <v>47997.875</v>
      </c>
      <c r="M152592" s="57">
        <v>2031</v>
      </c>
      <c r="N152592" s="57">
        <v>5</v>
      </c>
      <c r="O152592" s="57">
        <v>5</v>
      </c>
      <c r="P152592" t="s">
        <v>22</v>
      </c>
    </row>
    <row r="152593" spans="12:16" x14ac:dyDescent="0.25">
      <c r="L152593" s="58">
        <v>47997.916666666664</v>
      </c>
      <c r="M152593" s="57">
        <v>2031</v>
      </c>
      <c r="N152593" s="57">
        <v>5</v>
      </c>
      <c r="O152593" s="57">
        <v>5</v>
      </c>
      <c r="P152593" t="s">
        <v>22</v>
      </c>
    </row>
    <row r="152594" spans="12:16" x14ac:dyDescent="0.25">
      <c r="L152594" s="58">
        <v>47997.958333333336</v>
      </c>
      <c r="M152594" s="57">
        <v>2031</v>
      </c>
      <c r="N152594" s="57">
        <v>5</v>
      </c>
      <c r="O152594" s="57">
        <v>5</v>
      </c>
      <c r="P152594" t="s">
        <v>22</v>
      </c>
    </row>
    <row r="152595" spans="12:16" x14ac:dyDescent="0.25">
      <c r="L152595" s="58">
        <v>47998</v>
      </c>
      <c r="M152595" s="57">
        <v>2031</v>
      </c>
      <c r="N152595" s="57">
        <v>5</v>
      </c>
      <c r="O152595" s="57">
        <v>6</v>
      </c>
      <c r="P152595" t="s">
        <v>22</v>
      </c>
    </row>
    <row r="152596" spans="12:16" x14ac:dyDescent="0.25">
      <c r="L152596" s="58">
        <v>47998.041666666664</v>
      </c>
      <c r="M152596" s="57">
        <v>2031</v>
      </c>
      <c r="N152596" s="57">
        <v>5</v>
      </c>
      <c r="O152596" s="57">
        <v>6</v>
      </c>
      <c r="P152596" t="s">
        <v>22</v>
      </c>
    </row>
    <row r="152597" spans="12:16" x14ac:dyDescent="0.25">
      <c r="L152597" s="58">
        <v>47998.083333333336</v>
      </c>
      <c r="M152597" s="57">
        <v>2031</v>
      </c>
      <c r="N152597" s="57">
        <v>5</v>
      </c>
      <c r="O152597" s="57">
        <v>6</v>
      </c>
      <c r="P152597" t="s">
        <v>22</v>
      </c>
    </row>
    <row r="152598" spans="12:16" x14ac:dyDescent="0.25">
      <c r="L152598" s="58">
        <v>47998.125</v>
      </c>
      <c r="M152598" s="57">
        <v>2031</v>
      </c>
      <c r="N152598" s="57">
        <v>5</v>
      </c>
      <c r="O152598" s="57">
        <v>6</v>
      </c>
      <c r="P152598" t="s">
        <v>22</v>
      </c>
    </row>
    <row r="152599" spans="12:16" x14ac:dyDescent="0.25">
      <c r="L152599" s="58">
        <v>47998.166666666664</v>
      </c>
      <c r="M152599" s="57">
        <v>2031</v>
      </c>
      <c r="N152599" s="57">
        <v>5</v>
      </c>
      <c r="O152599" s="57">
        <v>6</v>
      </c>
      <c r="P152599" t="s">
        <v>22</v>
      </c>
    </row>
    <row r="152600" spans="12:16" x14ac:dyDescent="0.25">
      <c r="L152600" s="58">
        <v>47998.208333333336</v>
      </c>
      <c r="M152600" s="57">
        <v>2031</v>
      </c>
      <c r="N152600" s="57">
        <v>5</v>
      </c>
      <c r="O152600" s="57">
        <v>6</v>
      </c>
      <c r="P152600" t="s">
        <v>22</v>
      </c>
    </row>
    <row r="152601" spans="12:16" x14ac:dyDescent="0.25">
      <c r="L152601" s="58">
        <v>47998.25</v>
      </c>
      <c r="M152601" s="57">
        <v>2031</v>
      </c>
      <c r="N152601" s="57">
        <v>5</v>
      </c>
      <c r="O152601" s="57">
        <v>6</v>
      </c>
      <c r="P152601" t="s">
        <v>22</v>
      </c>
    </row>
    <row r="152602" spans="12:16" x14ac:dyDescent="0.25">
      <c r="L152602" s="58">
        <v>47998.291666666664</v>
      </c>
      <c r="M152602" s="57">
        <v>2031</v>
      </c>
      <c r="N152602" s="57">
        <v>5</v>
      </c>
      <c r="O152602" s="57">
        <v>6</v>
      </c>
      <c r="P152602" t="s">
        <v>22</v>
      </c>
    </row>
    <row r="152603" spans="12:16" x14ac:dyDescent="0.25">
      <c r="L152603" s="58">
        <v>47998.333333333336</v>
      </c>
      <c r="M152603" s="57">
        <v>2031</v>
      </c>
      <c r="N152603" s="57">
        <v>5</v>
      </c>
      <c r="O152603" s="57">
        <v>6</v>
      </c>
      <c r="P152603" t="s">
        <v>22</v>
      </c>
    </row>
    <row r="152604" spans="12:16" x14ac:dyDescent="0.25">
      <c r="L152604" s="58">
        <v>47998.375</v>
      </c>
      <c r="M152604" s="57">
        <v>2031</v>
      </c>
      <c r="N152604" s="57">
        <v>5</v>
      </c>
      <c r="O152604" s="57">
        <v>6</v>
      </c>
      <c r="P152604" t="s">
        <v>22</v>
      </c>
    </row>
    <row r="152605" spans="12:16" x14ac:dyDescent="0.25">
      <c r="L152605" s="58">
        <v>47998.416666666664</v>
      </c>
      <c r="M152605" s="57">
        <v>2031</v>
      </c>
      <c r="N152605" s="57">
        <v>5</v>
      </c>
      <c r="O152605" s="57">
        <v>6</v>
      </c>
      <c r="P152605" t="s">
        <v>22</v>
      </c>
    </row>
    <row r="152606" spans="12:16" x14ac:dyDescent="0.25">
      <c r="L152606" s="58">
        <v>47998.458333333336</v>
      </c>
      <c r="M152606" s="57">
        <v>2031</v>
      </c>
      <c r="N152606" s="57">
        <v>5</v>
      </c>
      <c r="O152606" s="57">
        <v>6</v>
      </c>
      <c r="P152606" t="s">
        <v>22</v>
      </c>
    </row>
    <row r="152607" spans="12:16" x14ac:dyDescent="0.25">
      <c r="L152607" s="58">
        <v>47998.5</v>
      </c>
      <c r="M152607" s="57">
        <v>2031</v>
      </c>
      <c r="N152607" s="57">
        <v>5</v>
      </c>
      <c r="O152607" s="57">
        <v>6</v>
      </c>
      <c r="P152607" t="s">
        <v>23</v>
      </c>
    </row>
    <row r="152608" spans="12:16" x14ac:dyDescent="0.25">
      <c r="L152608" s="58">
        <v>47998.541666666664</v>
      </c>
      <c r="M152608" s="57">
        <v>2031</v>
      </c>
      <c r="N152608" s="57">
        <v>5</v>
      </c>
      <c r="O152608" s="57">
        <v>6</v>
      </c>
      <c r="P152608" t="s">
        <v>23</v>
      </c>
    </row>
    <row r="152609" spans="12:16" x14ac:dyDescent="0.25">
      <c r="L152609" s="58">
        <v>47998.583333333336</v>
      </c>
      <c r="M152609" s="57">
        <v>2031</v>
      </c>
      <c r="N152609" s="57">
        <v>5</v>
      </c>
      <c r="O152609" s="57">
        <v>6</v>
      </c>
      <c r="P152609" t="s">
        <v>23</v>
      </c>
    </row>
    <row r="152610" spans="12:16" x14ac:dyDescent="0.25">
      <c r="L152610" s="58">
        <v>47998.625</v>
      </c>
      <c r="M152610" s="57">
        <v>2031</v>
      </c>
      <c r="N152610" s="57">
        <v>5</v>
      </c>
      <c r="O152610" s="57">
        <v>6</v>
      </c>
      <c r="P152610" t="s">
        <v>23</v>
      </c>
    </row>
    <row r="152611" spans="12:16" x14ac:dyDescent="0.25">
      <c r="L152611" s="58">
        <v>47998.666666666664</v>
      </c>
      <c r="M152611" s="57">
        <v>2031</v>
      </c>
      <c r="N152611" s="57">
        <v>5</v>
      </c>
      <c r="O152611" s="57">
        <v>6</v>
      </c>
      <c r="P152611" t="s">
        <v>23</v>
      </c>
    </row>
    <row r="152612" spans="12:16" x14ac:dyDescent="0.25">
      <c r="L152612" s="58">
        <v>47998.708333333336</v>
      </c>
      <c r="M152612" s="57">
        <v>2031</v>
      </c>
      <c r="N152612" s="57">
        <v>5</v>
      </c>
      <c r="O152612" s="57">
        <v>6</v>
      </c>
      <c r="P152612" t="s">
        <v>23</v>
      </c>
    </row>
    <row r="152613" spans="12:16" x14ac:dyDescent="0.25">
      <c r="L152613" s="58">
        <v>47998.75</v>
      </c>
      <c r="M152613" s="57">
        <v>2031</v>
      </c>
      <c r="N152613" s="57">
        <v>5</v>
      </c>
      <c r="O152613" s="57">
        <v>6</v>
      </c>
      <c r="P152613" t="s">
        <v>23</v>
      </c>
    </row>
    <row r="152614" spans="12:16" x14ac:dyDescent="0.25">
      <c r="L152614" s="58">
        <v>47998.791666666664</v>
      </c>
      <c r="M152614" s="57">
        <v>2031</v>
      </c>
      <c r="N152614" s="57">
        <v>5</v>
      </c>
      <c r="O152614" s="57">
        <v>6</v>
      </c>
      <c r="P152614" t="s">
        <v>23</v>
      </c>
    </row>
    <row r="152615" spans="12:16" x14ac:dyDescent="0.25">
      <c r="L152615" s="58">
        <v>47998.833333333336</v>
      </c>
      <c r="M152615" s="57">
        <v>2031</v>
      </c>
      <c r="N152615" s="57">
        <v>5</v>
      </c>
      <c r="O152615" s="57">
        <v>6</v>
      </c>
      <c r="P152615" t="s">
        <v>22</v>
      </c>
    </row>
    <row r="152616" spans="12:16" x14ac:dyDescent="0.25">
      <c r="L152616" s="58">
        <v>47998.875</v>
      </c>
      <c r="M152616" s="57">
        <v>2031</v>
      </c>
      <c r="N152616" s="57">
        <v>5</v>
      </c>
      <c r="O152616" s="57">
        <v>6</v>
      </c>
      <c r="P152616" t="s">
        <v>22</v>
      </c>
    </row>
    <row r="152617" spans="12:16" x14ac:dyDescent="0.25">
      <c r="L152617" s="58">
        <v>47998.916666666664</v>
      </c>
      <c r="M152617" s="57">
        <v>2031</v>
      </c>
      <c r="N152617" s="57">
        <v>5</v>
      </c>
      <c r="O152617" s="57">
        <v>6</v>
      </c>
      <c r="P152617" t="s">
        <v>22</v>
      </c>
    </row>
    <row r="152618" spans="12:16" x14ac:dyDescent="0.25">
      <c r="L152618" s="58">
        <v>47998.958333333336</v>
      </c>
      <c r="M152618" s="57">
        <v>2031</v>
      </c>
      <c r="N152618" s="57">
        <v>5</v>
      </c>
      <c r="O152618" s="57">
        <v>6</v>
      </c>
      <c r="P152618" t="s">
        <v>22</v>
      </c>
    </row>
    <row r="152619" spans="12:16" x14ac:dyDescent="0.25">
      <c r="L152619" s="58">
        <v>47999</v>
      </c>
      <c r="M152619" s="57">
        <v>2031</v>
      </c>
      <c r="N152619" s="57">
        <v>5</v>
      </c>
      <c r="O152619" s="57">
        <v>7</v>
      </c>
      <c r="P152619" t="s">
        <v>22</v>
      </c>
    </row>
    <row r="152620" spans="12:16" x14ac:dyDescent="0.25">
      <c r="L152620" s="58">
        <v>47999.041666666664</v>
      </c>
      <c r="M152620" s="57">
        <v>2031</v>
      </c>
      <c r="N152620" s="57">
        <v>5</v>
      </c>
      <c r="O152620" s="57">
        <v>7</v>
      </c>
      <c r="P152620" t="s">
        <v>22</v>
      </c>
    </row>
    <row r="152621" spans="12:16" x14ac:dyDescent="0.25">
      <c r="L152621" s="58">
        <v>47999.083333333336</v>
      </c>
      <c r="M152621" s="57">
        <v>2031</v>
      </c>
      <c r="N152621" s="57">
        <v>5</v>
      </c>
      <c r="O152621" s="57">
        <v>7</v>
      </c>
      <c r="P152621" t="s">
        <v>22</v>
      </c>
    </row>
    <row r="152622" spans="12:16" x14ac:dyDescent="0.25">
      <c r="L152622" s="58">
        <v>47999.125</v>
      </c>
      <c r="M152622" s="57">
        <v>2031</v>
      </c>
      <c r="N152622" s="57">
        <v>5</v>
      </c>
      <c r="O152622" s="57">
        <v>7</v>
      </c>
      <c r="P152622" t="s">
        <v>22</v>
      </c>
    </row>
    <row r="152623" spans="12:16" x14ac:dyDescent="0.25">
      <c r="L152623" s="58">
        <v>47999.166666666664</v>
      </c>
      <c r="M152623" s="57">
        <v>2031</v>
      </c>
      <c r="N152623" s="57">
        <v>5</v>
      </c>
      <c r="O152623" s="57">
        <v>7</v>
      </c>
      <c r="P152623" t="s">
        <v>22</v>
      </c>
    </row>
    <row r="152624" spans="12:16" x14ac:dyDescent="0.25">
      <c r="L152624" s="58">
        <v>47999.208333333336</v>
      </c>
      <c r="M152624" s="57">
        <v>2031</v>
      </c>
      <c r="N152624" s="57">
        <v>5</v>
      </c>
      <c r="O152624" s="57">
        <v>7</v>
      </c>
      <c r="P152624" t="s">
        <v>22</v>
      </c>
    </row>
    <row r="152625" spans="12:16" x14ac:dyDescent="0.25">
      <c r="L152625" s="58">
        <v>47999.25</v>
      </c>
      <c r="M152625" s="57">
        <v>2031</v>
      </c>
      <c r="N152625" s="57">
        <v>5</v>
      </c>
      <c r="O152625" s="57">
        <v>7</v>
      </c>
      <c r="P152625" t="s">
        <v>22</v>
      </c>
    </row>
    <row r="152626" spans="12:16" x14ac:dyDescent="0.25">
      <c r="L152626" s="58">
        <v>47999.291666666664</v>
      </c>
      <c r="M152626" s="57">
        <v>2031</v>
      </c>
      <c r="N152626" s="57">
        <v>5</v>
      </c>
      <c r="O152626" s="57">
        <v>7</v>
      </c>
      <c r="P152626" t="s">
        <v>22</v>
      </c>
    </row>
    <row r="152627" spans="12:16" x14ac:dyDescent="0.25">
      <c r="L152627" s="58">
        <v>47999.333333333336</v>
      </c>
      <c r="M152627" s="57">
        <v>2031</v>
      </c>
      <c r="N152627" s="57">
        <v>5</v>
      </c>
      <c r="O152627" s="57">
        <v>7</v>
      </c>
      <c r="P152627" t="s">
        <v>22</v>
      </c>
    </row>
    <row r="152628" spans="12:16" x14ac:dyDescent="0.25">
      <c r="L152628" s="58">
        <v>47999.375</v>
      </c>
      <c r="M152628" s="57">
        <v>2031</v>
      </c>
      <c r="N152628" s="57">
        <v>5</v>
      </c>
      <c r="O152628" s="57">
        <v>7</v>
      </c>
      <c r="P152628" t="s">
        <v>22</v>
      </c>
    </row>
    <row r="152629" spans="12:16" x14ac:dyDescent="0.25">
      <c r="L152629" s="58">
        <v>47999.416666666664</v>
      </c>
      <c r="M152629" s="57">
        <v>2031</v>
      </c>
      <c r="N152629" s="57">
        <v>5</v>
      </c>
      <c r="O152629" s="57">
        <v>7</v>
      </c>
      <c r="P152629" t="s">
        <v>22</v>
      </c>
    </row>
    <row r="152630" spans="12:16" x14ac:dyDescent="0.25">
      <c r="L152630" s="58">
        <v>47999.458333333336</v>
      </c>
      <c r="M152630" s="57">
        <v>2031</v>
      </c>
      <c r="N152630" s="57">
        <v>5</v>
      </c>
      <c r="O152630" s="57">
        <v>7</v>
      </c>
      <c r="P152630" t="s">
        <v>22</v>
      </c>
    </row>
    <row r="152631" spans="12:16" x14ac:dyDescent="0.25">
      <c r="L152631" s="58">
        <v>47999.5</v>
      </c>
      <c r="M152631" s="57">
        <v>2031</v>
      </c>
      <c r="N152631" s="57">
        <v>5</v>
      </c>
      <c r="O152631" s="57">
        <v>7</v>
      </c>
      <c r="P152631" t="s">
        <v>22</v>
      </c>
    </row>
    <row r="152632" spans="12:16" x14ac:dyDescent="0.25">
      <c r="L152632" s="58">
        <v>47999.541666666664</v>
      </c>
      <c r="M152632" s="57">
        <v>2031</v>
      </c>
      <c r="N152632" s="57">
        <v>5</v>
      </c>
      <c r="O152632" s="57">
        <v>7</v>
      </c>
      <c r="P152632" t="s">
        <v>22</v>
      </c>
    </row>
    <row r="152633" spans="12:16" x14ac:dyDescent="0.25">
      <c r="L152633" s="58">
        <v>47999.583333333336</v>
      </c>
      <c r="M152633" s="57">
        <v>2031</v>
      </c>
      <c r="N152633" s="57">
        <v>5</v>
      </c>
      <c r="O152633" s="57">
        <v>7</v>
      </c>
      <c r="P152633" t="s">
        <v>22</v>
      </c>
    </row>
    <row r="152634" spans="12:16" x14ac:dyDescent="0.25">
      <c r="L152634" s="58">
        <v>47999.625</v>
      </c>
      <c r="M152634" s="57">
        <v>2031</v>
      </c>
      <c r="N152634" s="57">
        <v>5</v>
      </c>
      <c r="O152634" s="57">
        <v>7</v>
      </c>
      <c r="P152634" t="s">
        <v>22</v>
      </c>
    </row>
    <row r="152635" spans="12:16" x14ac:dyDescent="0.25">
      <c r="L152635" s="58">
        <v>47999.666666666664</v>
      </c>
      <c r="M152635" s="57">
        <v>2031</v>
      </c>
      <c r="N152635" s="57">
        <v>5</v>
      </c>
      <c r="O152635" s="57">
        <v>7</v>
      </c>
      <c r="P152635" t="s">
        <v>22</v>
      </c>
    </row>
    <row r="152636" spans="12:16" x14ac:dyDescent="0.25">
      <c r="L152636" s="58">
        <v>47999.708333333336</v>
      </c>
      <c r="M152636" s="57">
        <v>2031</v>
      </c>
      <c r="N152636" s="57">
        <v>5</v>
      </c>
      <c r="O152636" s="57">
        <v>7</v>
      </c>
      <c r="P152636" t="s">
        <v>22</v>
      </c>
    </row>
    <row r="152637" spans="12:16" x14ac:dyDescent="0.25">
      <c r="L152637" s="58">
        <v>47999.75</v>
      </c>
      <c r="M152637" s="57">
        <v>2031</v>
      </c>
      <c r="N152637" s="57">
        <v>5</v>
      </c>
      <c r="O152637" s="57">
        <v>7</v>
      </c>
      <c r="P152637" t="s">
        <v>22</v>
      </c>
    </row>
    <row r="152638" spans="12:16" x14ac:dyDescent="0.25">
      <c r="L152638" s="58">
        <v>47999.791666666664</v>
      </c>
      <c r="M152638" s="57">
        <v>2031</v>
      </c>
      <c r="N152638" s="57">
        <v>5</v>
      </c>
      <c r="O152638" s="57">
        <v>7</v>
      </c>
      <c r="P152638" t="s">
        <v>22</v>
      </c>
    </row>
    <row r="152639" spans="12:16" x14ac:dyDescent="0.25">
      <c r="L152639" s="58">
        <v>47999.833333333336</v>
      </c>
      <c r="M152639" s="57">
        <v>2031</v>
      </c>
      <c r="N152639" s="57">
        <v>5</v>
      </c>
      <c r="O152639" s="57">
        <v>7</v>
      </c>
      <c r="P152639" t="s">
        <v>22</v>
      </c>
    </row>
    <row r="152640" spans="12:16" x14ac:dyDescent="0.25">
      <c r="L152640" s="58">
        <v>47999.875</v>
      </c>
      <c r="M152640" s="57">
        <v>2031</v>
      </c>
      <c r="N152640" s="57">
        <v>5</v>
      </c>
      <c r="O152640" s="57">
        <v>7</v>
      </c>
      <c r="P152640" t="s">
        <v>22</v>
      </c>
    </row>
    <row r="152641" spans="12:16" x14ac:dyDescent="0.25">
      <c r="L152641" s="58">
        <v>47999.916666666664</v>
      </c>
      <c r="M152641" s="57">
        <v>2031</v>
      </c>
      <c r="N152641" s="57">
        <v>5</v>
      </c>
      <c r="O152641" s="57">
        <v>7</v>
      </c>
      <c r="P152641" t="s">
        <v>22</v>
      </c>
    </row>
    <row r="152642" spans="12:16" x14ac:dyDescent="0.25">
      <c r="L152642" s="58">
        <v>47999.958333333336</v>
      </c>
      <c r="M152642" s="57">
        <v>2031</v>
      </c>
      <c r="N152642" s="57">
        <v>5</v>
      </c>
      <c r="O152642" s="57">
        <v>7</v>
      </c>
      <c r="P152642" t="s">
        <v>22</v>
      </c>
    </row>
    <row r="152643" spans="12:16" x14ac:dyDescent="0.25">
      <c r="L152643" s="58">
        <v>48000</v>
      </c>
      <c r="M152643" s="57">
        <v>2031</v>
      </c>
      <c r="N152643" s="57">
        <v>6</v>
      </c>
      <c r="O152643" s="57">
        <v>1</v>
      </c>
      <c r="P152643" t="s">
        <v>22</v>
      </c>
    </row>
    <row r="152644" spans="12:16" x14ac:dyDescent="0.25">
      <c r="L152644" s="58">
        <v>48000.041666666664</v>
      </c>
      <c r="M152644" s="57">
        <v>2031</v>
      </c>
      <c r="N152644" s="57">
        <v>6</v>
      </c>
      <c r="O152644" s="57">
        <v>1</v>
      </c>
      <c r="P152644" t="s">
        <v>22</v>
      </c>
    </row>
    <row r="152645" spans="12:16" x14ac:dyDescent="0.25">
      <c r="L152645" s="58">
        <v>48000.083333333336</v>
      </c>
      <c r="M152645" s="57">
        <v>2031</v>
      </c>
      <c r="N152645" s="57">
        <v>6</v>
      </c>
      <c r="O152645" s="57">
        <v>1</v>
      </c>
      <c r="P152645" t="s">
        <v>22</v>
      </c>
    </row>
    <row r="152646" spans="12:16" x14ac:dyDescent="0.25">
      <c r="L152646" s="58">
        <v>48000.125</v>
      </c>
      <c r="M152646" s="57">
        <v>2031</v>
      </c>
      <c r="N152646" s="57">
        <v>6</v>
      </c>
      <c r="O152646" s="57">
        <v>1</v>
      </c>
      <c r="P152646" t="s">
        <v>22</v>
      </c>
    </row>
    <row r="152647" spans="12:16" x14ac:dyDescent="0.25">
      <c r="L152647" s="58">
        <v>48000.166666666664</v>
      </c>
      <c r="M152647" s="57">
        <v>2031</v>
      </c>
      <c r="N152647" s="57">
        <v>6</v>
      </c>
      <c r="O152647" s="57">
        <v>1</v>
      </c>
      <c r="P152647" t="s">
        <v>22</v>
      </c>
    </row>
    <row r="152648" spans="12:16" x14ac:dyDescent="0.25">
      <c r="L152648" s="58">
        <v>48000.208333333336</v>
      </c>
      <c r="M152648" s="57">
        <v>2031</v>
      </c>
      <c r="N152648" s="57">
        <v>6</v>
      </c>
      <c r="O152648" s="57">
        <v>1</v>
      </c>
      <c r="P152648" t="s">
        <v>22</v>
      </c>
    </row>
    <row r="152649" spans="12:16" x14ac:dyDescent="0.25">
      <c r="L152649" s="58">
        <v>48000.25</v>
      </c>
      <c r="M152649" s="57">
        <v>2031</v>
      </c>
      <c r="N152649" s="57">
        <v>6</v>
      </c>
      <c r="O152649" s="57">
        <v>1</v>
      </c>
      <c r="P152649" t="s">
        <v>22</v>
      </c>
    </row>
    <row r="152650" spans="12:16" x14ac:dyDescent="0.25">
      <c r="L152650" s="58">
        <v>48000.291666666664</v>
      </c>
      <c r="M152650" s="57">
        <v>2031</v>
      </c>
      <c r="N152650" s="57">
        <v>6</v>
      </c>
      <c r="O152650" s="57">
        <v>1</v>
      </c>
      <c r="P152650" t="s">
        <v>22</v>
      </c>
    </row>
    <row r="152651" spans="12:16" x14ac:dyDescent="0.25">
      <c r="L152651" s="58">
        <v>48000.333333333336</v>
      </c>
      <c r="M152651" s="57">
        <v>2031</v>
      </c>
      <c r="N152651" s="57">
        <v>6</v>
      </c>
      <c r="O152651" s="57">
        <v>1</v>
      </c>
      <c r="P152651" t="s">
        <v>22</v>
      </c>
    </row>
    <row r="152652" spans="12:16" x14ac:dyDescent="0.25">
      <c r="L152652" s="58">
        <v>48000.375</v>
      </c>
      <c r="M152652" s="57">
        <v>2031</v>
      </c>
      <c r="N152652" s="57">
        <v>6</v>
      </c>
      <c r="O152652" s="57">
        <v>1</v>
      </c>
      <c r="P152652" t="s">
        <v>22</v>
      </c>
    </row>
    <row r="152653" spans="12:16" x14ac:dyDescent="0.25">
      <c r="L152653" s="58">
        <v>48000.416666666664</v>
      </c>
      <c r="M152653" s="57">
        <v>2031</v>
      </c>
      <c r="N152653" s="57">
        <v>6</v>
      </c>
      <c r="O152653" s="57">
        <v>1</v>
      </c>
      <c r="P152653" t="s">
        <v>22</v>
      </c>
    </row>
    <row r="152654" spans="12:16" x14ac:dyDescent="0.25">
      <c r="L152654" s="58">
        <v>48000.458333333336</v>
      </c>
      <c r="M152654" s="57">
        <v>2031</v>
      </c>
      <c r="N152654" s="57">
        <v>6</v>
      </c>
      <c r="O152654" s="57">
        <v>1</v>
      </c>
      <c r="P152654" t="s">
        <v>22</v>
      </c>
    </row>
    <row r="152655" spans="12:16" x14ac:dyDescent="0.25">
      <c r="L152655" s="58">
        <v>48000.5</v>
      </c>
      <c r="M152655" s="57">
        <v>2031</v>
      </c>
      <c r="N152655" s="57">
        <v>6</v>
      </c>
      <c r="O152655" s="57">
        <v>1</v>
      </c>
      <c r="P152655" t="s">
        <v>22</v>
      </c>
    </row>
    <row r="152656" spans="12:16" x14ac:dyDescent="0.25">
      <c r="L152656" s="58">
        <v>48000.541666666664</v>
      </c>
      <c r="M152656" s="57">
        <v>2031</v>
      </c>
      <c r="N152656" s="57">
        <v>6</v>
      </c>
      <c r="O152656" s="57">
        <v>1</v>
      </c>
      <c r="P152656" t="s">
        <v>22</v>
      </c>
    </row>
    <row r="152657" spans="12:16" x14ac:dyDescent="0.25">
      <c r="L152657" s="58">
        <v>48000.583333333336</v>
      </c>
      <c r="M152657" s="57">
        <v>2031</v>
      </c>
      <c r="N152657" s="57">
        <v>6</v>
      </c>
      <c r="O152657" s="57">
        <v>1</v>
      </c>
      <c r="P152657" t="s">
        <v>22</v>
      </c>
    </row>
    <row r="152658" spans="12:16" x14ac:dyDescent="0.25">
      <c r="L152658" s="58">
        <v>48000.625</v>
      </c>
      <c r="M152658" s="57">
        <v>2031</v>
      </c>
      <c r="N152658" s="57">
        <v>6</v>
      </c>
      <c r="O152658" s="57">
        <v>1</v>
      </c>
      <c r="P152658" t="s">
        <v>22</v>
      </c>
    </row>
    <row r="152659" spans="12:16" x14ac:dyDescent="0.25">
      <c r="L152659" s="58">
        <v>48000.666666666664</v>
      </c>
      <c r="M152659" s="57">
        <v>2031</v>
      </c>
      <c r="N152659" s="57">
        <v>6</v>
      </c>
      <c r="O152659" s="57">
        <v>1</v>
      </c>
      <c r="P152659" t="s">
        <v>22</v>
      </c>
    </row>
    <row r="152660" spans="12:16" x14ac:dyDescent="0.25">
      <c r="L152660" s="58">
        <v>48000.708333333336</v>
      </c>
      <c r="M152660" s="57">
        <v>2031</v>
      </c>
      <c r="N152660" s="57">
        <v>6</v>
      </c>
      <c r="O152660" s="57">
        <v>1</v>
      </c>
      <c r="P152660" t="s">
        <v>22</v>
      </c>
    </row>
    <row r="152661" spans="12:16" x14ac:dyDescent="0.25">
      <c r="L152661" s="58">
        <v>48000.75</v>
      </c>
      <c r="M152661" s="57">
        <v>2031</v>
      </c>
      <c r="N152661" s="57">
        <v>6</v>
      </c>
      <c r="O152661" s="57">
        <v>1</v>
      </c>
      <c r="P152661" t="s">
        <v>22</v>
      </c>
    </row>
    <row r="152662" spans="12:16" x14ac:dyDescent="0.25">
      <c r="L152662" s="58">
        <v>48000.791666666664</v>
      </c>
      <c r="M152662" s="57">
        <v>2031</v>
      </c>
      <c r="N152662" s="57">
        <v>6</v>
      </c>
      <c r="O152662" s="57">
        <v>1</v>
      </c>
      <c r="P152662" t="s">
        <v>22</v>
      </c>
    </row>
    <row r="152663" spans="12:16" x14ac:dyDescent="0.25">
      <c r="L152663" s="58">
        <v>48000.833333333336</v>
      </c>
      <c r="M152663" s="57">
        <v>2031</v>
      </c>
      <c r="N152663" s="57">
        <v>6</v>
      </c>
      <c r="O152663" s="57">
        <v>1</v>
      </c>
      <c r="P152663" t="s">
        <v>22</v>
      </c>
    </row>
    <row r="152664" spans="12:16" x14ac:dyDescent="0.25">
      <c r="L152664" s="58">
        <v>48000.875</v>
      </c>
      <c r="M152664" s="57">
        <v>2031</v>
      </c>
      <c r="N152664" s="57">
        <v>6</v>
      </c>
      <c r="O152664" s="57">
        <v>1</v>
      </c>
      <c r="P152664" t="s">
        <v>22</v>
      </c>
    </row>
    <row r="152665" spans="12:16" x14ac:dyDescent="0.25">
      <c r="L152665" s="58">
        <v>48000.916666666664</v>
      </c>
      <c r="M152665" s="57">
        <v>2031</v>
      </c>
      <c r="N152665" s="57">
        <v>6</v>
      </c>
      <c r="O152665" s="57">
        <v>1</v>
      </c>
      <c r="P152665" t="s">
        <v>22</v>
      </c>
    </row>
    <row r="152666" spans="12:16" x14ac:dyDescent="0.25">
      <c r="L152666" s="58">
        <v>48000.958333333336</v>
      </c>
      <c r="M152666" s="57">
        <v>2031</v>
      </c>
      <c r="N152666" s="57">
        <v>6</v>
      </c>
      <c r="O152666" s="57">
        <v>1</v>
      </c>
      <c r="P152666" t="s">
        <v>22</v>
      </c>
    </row>
    <row r="152667" spans="12:16" x14ac:dyDescent="0.25">
      <c r="L152667" s="58">
        <v>48001</v>
      </c>
      <c r="M152667" s="57">
        <v>2031</v>
      </c>
      <c r="N152667" s="57">
        <v>6</v>
      </c>
      <c r="O152667" s="57">
        <v>2</v>
      </c>
      <c r="P152667" t="s">
        <v>22</v>
      </c>
    </row>
    <row r="152668" spans="12:16" x14ac:dyDescent="0.25">
      <c r="L152668" s="58">
        <v>48001.041666666664</v>
      </c>
      <c r="M152668" s="57">
        <v>2031</v>
      </c>
      <c r="N152668" s="57">
        <v>6</v>
      </c>
      <c r="O152668" s="57">
        <v>2</v>
      </c>
      <c r="P152668" t="s">
        <v>22</v>
      </c>
    </row>
    <row r="152669" spans="12:16" x14ac:dyDescent="0.25">
      <c r="L152669" s="58">
        <v>48001.083333333336</v>
      </c>
      <c r="M152669" s="57">
        <v>2031</v>
      </c>
      <c r="N152669" s="57">
        <v>6</v>
      </c>
      <c r="O152669" s="57">
        <v>2</v>
      </c>
      <c r="P152669" t="s">
        <v>22</v>
      </c>
    </row>
    <row r="152670" spans="12:16" x14ac:dyDescent="0.25">
      <c r="L152670" s="58">
        <v>48001.125</v>
      </c>
      <c r="M152670" s="57">
        <v>2031</v>
      </c>
      <c r="N152670" s="57">
        <v>6</v>
      </c>
      <c r="O152670" s="57">
        <v>2</v>
      </c>
      <c r="P152670" t="s">
        <v>22</v>
      </c>
    </row>
    <row r="152671" spans="12:16" x14ac:dyDescent="0.25">
      <c r="L152671" s="58">
        <v>48001.166666666664</v>
      </c>
      <c r="M152671" s="57">
        <v>2031</v>
      </c>
      <c r="N152671" s="57">
        <v>6</v>
      </c>
      <c r="O152671" s="57">
        <v>2</v>
      </c>
      <c r="P152671" t="s">
        <v>22</v>
      </c>
    </row>
    <row r="152672" spans="12:16" x14ac:dyDescent="0.25">
      <c r="L152672" s="58">
        <v>48001.208333333336</v>
      </c>
      <c r="M152672" s="57">
        <v>2031</v>
      </c>
      <c r="N152672" s="57">
        <v>6</v>
      </c>
      <c r="O152672" s="57">
        <v>2</v>
      </c>
      <c r="P152672" t="s">
        <v>22</v>
      </c>
    </row>
    <row r="152673" spans="12:16" x14ac:dyDescent="0.25">
      <c r="L152673" s="58">
        <v>48001.25</v>
      </c>
      <c r="M152673" s="57">
        <v>2031</v>
      </c>
      <c r="N152673" s="57">
        <v>6</v>
      </c>
      <c r="O152673" s="57">
        <v>2</v>
      </c>
      <c r="P152673" t="s">
        <v>22</v>
      </c>
    </row>
    <row r="152674" spans="12:16" x14ac:dyDescent="0.25">
      <c r="L152674" s="58">
        <v>48001.291666666664</v>
      </c>
      <c r="M152674" s="57">
        <v>2031</v>
      </c>
      <c r="N152674" s="57">
        <v>6</v>
      </c>
      <c r="O152674" s="57">
        <v>2</v>
      </c>
      <c r="P152674" t="s">
        <v>22</v>
      </c>
    </row>
    <row r="152675" spans="12:16" x14ac:dyDescent="0.25">
      <c r="L152675" s="58">
        <v>48001.333333333336</v>
      </c>
      <c r="M152675" s="57">
        <v>2031</v>
      </c>
      <c r="N152675" s="57">
        <v>6</v>
      </c>
      <c r="O152675" s="57">
        <v>2</v>
      </c>
      <c r="P152675" t="s">
        <v>22</v>
      </c>
    </row>
    <row r="152676" spans="12:16" x14ac:dyDescent="0.25">
      <c r="L152676" s="58">
        <v>48001.375</v>
      </c>
      <c r="M152676" s="57">
        <v>2031</v>
      </c>
      <c r="N152676" s="57">
        <v>6</v>
      </c>
      <c r="O152676" s="57">
        <v>2</v>
      </c>
      <c r="P152676" t="s">
        <v>22</v>
      </c>
    </row>
    <row r="152677" spans="12:16" x14ac:dyDescent="0.25">
      <c r="L152677" s="58">
        <v>48001.416666666664</v>
      </c>
      <c r="M152677" s="57">
        <v>2031</v>
      </c>
      <c r="N152677" s="57">
        <v>6</v>
      </c>
      <c r="O152677" s="57">
        <v>2</v>
      </c>
      <c r="P152677" t="s">
        <v>22</v>
      </c>
    </row>
    <row r="152678" spans="12:16" x14ac:dyDescent="0.25">
      <c r="L152678" s="58">
        <v>48001.458333333336</v>
      </c>
      <c r="M152678" s="57">
        <v>2031</v>
      </c>
      <c r="N152678" s="57">
        <v>6</v>
      </c>
      <c r="O152678" s="57">
        <v>2</v>
      </c>
      <c r="P152678" t="s">
        <v>22</v>
      </c>
    </row>
    <row r="152679" spans="12:16" x14ac:dyDescent="0.25">
      <c r="L152679" s="58">
        <v>48001.5</v>
      </c>
      <c r="M152679" s="57">
        <v>2031</v>
      </c>
      <c r="N152679" s="57">
        <v>6</v>
      </c>
      <c r="O152679" s="57">
        <v>2</v>
      </c>
      <c r="P152679" t="s">
        <v>23</v>
      </c>
    </row>
    <row r="152680" spans="12:16" x14ac:dyDescent="0.25">
      <c r="L152680" s="58">
        <v>48001.541666666664</v>
      </c>
      <c r="M152680" s="57">
        <v>2031</v>
      </c>
      <c r="N152680" s="57">
        <v>6</v>
      </c>
      <c r="O152680" s="57">
        <v>2</v>
      </c>
      <c r="P152680" t="s">
        <v>23</v>
      </c>
    </row>
    <row r="152681" spans="12:16" x14ac:dyDescent="0.25">
      <c r="L152681" s="58">
        <v>48001.583333333336</v>
      </c>
      <c r="M152681" s="57">
        <v>2031</v>
      </c>
      <c r="N152681" s="57">
        <v>6</v>
      </c>
      <c r="O152681" s="57">
        <v>2</v>
      </c>
      <c r="P152681" t="s">
        <v>23</v>
      </c>
    </row>
    <row r="152682" spans="12:16" x14ac:dyDescent="0.25">
      <c r="L152682" s="58">
        <v>48001.625</v>
      </c>
      <c r="M152682" s="57">
        <v>2031</v>
      </c>
      <c r="N152682" s="57">
        <v>6</v>
      </c>
      <c r="O152682" s="57">
        <v>2</v>
      </c>
      <c r="P152682" t="s">
        <v>23</v>
      </c>
    </row>
    <row r="152683" spans="12:16" x14ac:dyDescent="0.25">
      <c r="L152683" s="58">
        <v>48001.666666666664</v>
      </c>
      <c r="M152683" s="57">
        <v>2031</v>
      </c>
      <c r="N152683" s="57">
        <v>6</v>
      </c>
      <c r="O152683" s="57">
        <v>2</v>
      </c>
      <c r="P152683" t="s">
        <v>23</v>
      </c>
    </row>
    <row r="152684" spans="12:16" x14ac:dyDescent="0.25">
      <c r="L152684" s="58">
        <v>48001.708333333336</v>
      </c>
      <c r="M152684" s="57">
        <v>2031</v>
      </c>
      <c r="N152684" s="57">
        <v>6</v>
      </c>
      <c r="O152684" s="57">
        <v>2</v>
      </c>
      <c r="P152684" t="s">
        <v>23</v>
      </c>
    </row>
    <row r="152685" spans="12:16" x14ac:dyDescent="0.25">
      <c r="L152685" s="58">
        <v>48001.75</v>
      </c>
      <c r="M152685" s="57">
        <v>2031</v>
      </c>
      <c r="N152685" s="57">
        <v>6</v>
      </c>
      <c r="O152685" s="57">
        <v>2</v>
      </c>
      <c r="P152685" t="s">
        <v>23</v>
      </c>
    </row>
    <row r="152686" spans="12:16" x14ac:dyDescent="0.25">
      <c r="L152686" s="58">
        <v>48001.791666666664</v>
      </c>
      <c r="M152686" s="57">
        <v>2031</v>
      </c>
      <c r="N152686" s="57">
        <v>6</v>
      </c>
      <c r="O152686" s="57">
        <v>2</v>
      </c>
      <c r="P152686" t="s">
        <v>23</v>
      </c>
    </row>
    <row r="152687" spans="12:16" x14ac:dyDescent="0.25">
      <c r="L152687" s="58">
        <v>48001.833333333336</v>
      </c>
      <c r="M152687" s="57">
        <v>2031</v>
      </c>
      <c r="N152687" s="57">
        <v>6</v>
      </c>
      <c r="O152687" s="57">
        <v>2</v>
      </c>
      <c r="P152687" t="s">
        <v>22</v>
      </c>
    </row>
    <row r="152688" spans="12:16" x14ac:dyDescent="0.25">
      <c r="L152688" s="58">
        <v>48001.875</v>
      </c>
      <c r="M152688" s="57">
        <v>2031</v>
      </c>
      <c r="N152688" s="57">
        <v>6</v>
      </c>
      <c r="O152688" s="57">
        <v>2</v>
      </c>
      <c r="P152688" t="s">
        <v>22</v>
      </c>
    </row>
    <row r="152689" spans="12:16" x14ac:dyDescent="0.25">
      <c r="L152689" s="58">
        <v>48001.916666666664</v>
      </c>
      <c r="M152689" s="57">
        <v>2031</v>
      </c>
      <c r="N152689" s="57">
        <v>6</v>
      </c>
      <c r="O152689" s="57">
        <v>2</v>
      </c>
      <c r="P152689" t="s">
        <v>22</v>
      </c>
    </row>
    <row r="152690" spans="12:16" x14ac:dyDescent="0.25">
      <c r="L152690" s="58">
        <v>48001.958333333336</v>
      </c>
      <c r="M152690" s="57">
        <v>2031</v>
      </c>
      <c r="N152690" s="57">
        <v>6</v>
      </c>
      <c r="O152690" s="57">
        <v>2</v>
      </c>
      <c r="P152690" t="s">
        <v>22</v>
      </c>
    </row>
    <row r="152691" spans="12:16" x14ac:dyDescent="0.25">
      <c r="L152691" s="58">
        <v>48002</v>
      </c>
      <c r="M152691" s="57">
        <v>2031</v>
      </c>
      <c r="N152691" s="57">
        <v>6</v>
      </c>
      <c r="O152691" s="57">
        <v>3</v>
      </c>
      <c r="P152691" t="s">
        <v>22</v>
      </c>
    </row>
    <row r="152692" spans="12:16" x14ac:dyDescent="0.25">
      <c r="L152692" s="58">
        <v>48002.041666666664</v>
      </c>
      <c r="M152692" s="57">
        <v>2031</v>
      </c>
      <c r="N152692" s="57">
        <v>6</v>
      </c>
      <c r="O152692" s="57">
        <v>3</v>
      </c>
      <c r="P152692" t="s">
        <v>22</v>
      </c>
    </row>
    <row r="152693" spans="12:16" x14ac:dyDescent="0.25">
      <c r="L152693" s="58">
        <v>48002.083333333336</v>
      </c>
      <c r="M152693" s="57">
        <v>2031</v>
      </c>
      <c r="N152693" s="57">
        <v>6</v>
      </c>
      <c r="O152693" s="57">
        <v>3</v>
      </c>
      <c r="P152693" t="s">
        <v>22</v>
      </c>
    </row>
    <row r="152694" spans="12:16" x14ac:dyDescent="0.25">
      <c r="L152694" s="58">
        <v>48002.125</v>
      </c>
      <c r="M152694" s="57">
        <v>2031</v>
      </c>
      <c r="N152694" s="57">
        <v>6</v>
      </c>
      <c r="O152694" s="57">
        <v>3</v>
      </c>
      <c r="P152694" t="s">
        <v>22</v>
      </c>
    </row>
    <row r="152695" spans="12:16" x14ac:dyDescent="0.25">
      <c r="L152695" s="58">
        <v>48002.166666666664</v>
      </c>
      <c r="M152695" s="57">
        <v>2031</v>
      </c>
      <c r="N152695" s="57">
        <v>6</v>
      </c>
      <c r="O152695" s="57">
        <v>3</v>
      </c>
      <c r="P152695" t="s">
        <v>22</v>
      </c>
    </row>
    <row r="152696" spans="12:16" x14ac:dyDescent="0.25">
      <c r="L152696" s="58">
        <v>48002.208333333336</v>
      </c>
      <c r="M152696" s="57">
        <v>2031</v>
      </c>
      <c r="N152696" s="57">
        <v>6</v>
      </c>
      <c r="O152696" s="57">
        <v>3</v>
      </c>
      <c r="P152696" t="s">
        <v>22</v>
      </c>
    </row>
    <row r="152697" spans="12:16" x14ac:dyDescent="0.25">
      <c r="L152697" s="58">
        <v>48002.25</v>
      </c>
      <c r="M152697" s="57">
        <v>2031</v>
      </c>
      <c r="N152697" s="57">
        <v>6</v>
      </c>
      <c r="O152697" s="57">
        <v>3</v>
      </c>
      <c r="P152697" t="s">
        <v>22</v>
      </c>
    </row>
    <row r="152698" spans="12:16" x14ac:dyDescent="0.25">
      <c r="L152698" s="58">
        <v>48002.291666666664</v>
      </c>
      <c r="M152698" s="57">
        <v>2031</v>
      </c>
      <c r="N152698" s="57">
        <v>6</v>
      </c>
      <c r="O152698" s="57">
        <v>3</v>
      </c>
      <c r="P152698" t="s">
        <v>22</v>
      </c>
    </row>
    <row r="152699" spans="12:16" x14ac:dyDescent="0.25">
      <c r="L152699" s="58">
        <v>48002.333333333336</v>
      </c>
      <c r="M152699" s="57">
        <v>2031</v>
      </c>
      <c r="N152699" s="57">
        <v>6</v>
      </c>
      <c r="O152699" s="57">
        <v>3</v>
      </c>
      <c r="P152699" t="s">
        <v>22</v>
      </c>
    </row>
    <row r="152700" spans="12:16" x14ac:dyDescent="0.25">
      <c r="L152700" s="58">
        <v>48002.375</v>
      </c>
      <c r="M152700" s="57">
        <v>2031</v>
      </c>
      <c r="N152700" s="57">
        <v>6</v>
      </c>
      <c r="O152700" s="57">
        <v>3</v>
      </c>
      <c r="P152700" t="s">
        <v>22</v>
      </c>
    </row>
    <row r="152701" spans="12:16" x14ac:dyDescent="0.25">
      <c r="L152701" s="58">
        <v>48002.416666666664</v>
      </c>
      <c r="M152701" s="57">
        <v>2031</v>
      </c>
      <c r="N152701" s="57">
        <v>6</v>
      </c>
      <c r="O152701" s="57">
        <v>3</v>
      </c>
      <c r="P152701" t="s">
        <v>22</v>
      </c>
    </row>
    <row r="152702" spans="12:16" x14ac:dyDescent="0.25">
      <c r="L152702" s="58">
        <v>48002.458333333336</v>
      </c>
      <c r="M152702" s="57">
        <v>2031</v>
      </c>
      <c r="N152702" s="57">
        <v>6</v>
      </c>
      <c r="O152702" s="57">
        <v>3</v>
      </c>
      <c r="P152702" t="s">
        <v>22</v>
      </c>
    </row>
    <row r="152703" spans="12:16" x14ac:dyDescent="0.25">
      <c r="L152703" s="58">
        <v>48002.5</v>
      </c>
      <c r="M152703" s="57">
        <v>2031</v>
      </c>
      <c r="N152703" s="57">
        <v>6</v>
      </c>
      <c r="O152703" s="57">
        <v>3</v>
      </c>
      <c r="P152703" t="s">
        <v>23</v>
      </c>
    </row>
    <row r="152704" spans="12:16" x14ac:dyDescent="0.25">
      <c r="L152704" s="58">
        <v>48002.541666666664</v>
      </c>
      <c r="M152704" s="57">
        <v>2031</v>
      </c>
      <c r="N152704" s="57">
        <v>6</v>
      </c>
      <c r="O152704" s="57">
        <v>3</v>
      </c>
      <c r="P152704" t="s">
        <v>23</v>
      </c>
    </row>
    <row r="152705" spans="12:16" x14ac:dyDescent="0.25">
      <c r="L152705" s="58">
        <v>48002.583333333336</v>
      </c>
      <c r="M152705" s="57">
        <v>2031</v>
      </c>
      <c r="N152705" s="57">
        <v>6</v>
      </c>
      <c r="O152705" s="57">
        <v>3</v>
      </c>
      <c r="P152705" t="s">
        <v>23</v>
      </c>
    </row>
    <row r="152706" spans="12:16" x14ac:dyDescent="0.25">
      <c r="L152706" s="58">
        <v>48002.625</v>
      </c>
      <c r="M152706" s="57">
        <v>2031</v>
      </c>
      <c r="N152706" s="57">
        <v>6</v>
      </c>
      <c r="O152706" s="57">
        <v>3</v>
      </c>
      <c r="P152706" t="s">
        <v>23</v>
      </c>
    </row>
    <row r="152707" spans="12:16" x14ac:dyDescent="0.25">
      <c r="L152707" s="58">
        <v>48002.666666666664</v>
      </c>
      <c r="M152707" s="57">
        <v>2031</v>
      </c>
      <c r="N152707" s="57">
        <v>6</v>
      </c>
      <c r="O152707" s="57">
        <v>3</v>
      </c>
      <c r="P152707" t="s">
        <v>23</v>
      </c>
    </row>
    <row r="152708" spans="12:16" x14ac:dyDescent="0.25">
      <c r="L152708" s="58">
        <v>48002.708333333336</v>
      </c>
      <c r="M152708" s="57">
        <v>2031</v>
      </c>
      <c r="N152708" s="57">
        <v>6</v>
      </c>
      <c r="O152708" s="57">
        <v>3</v>
      </c>
      <c r="P152708" t="s">
        <v>23</v>
      </c>
    </row>
    <row r="152709" spans="12:16" x14ac:dyDescent="0.25">
      <c r="L152709" s="58">
        <v>48002.75</v>
      </c>
      <c r="M152709" s="57">
        <v>2031</v>
      </c>
      <c r="N152709" s="57">
        <v>6</v>
      </c>
      <c r="O152709" s="57">
        <v>3</v>
      </c>
      <c r="P152709" t="s">
        <v>23</v>
      </c>
    </row>
    <row r="152710" spans="12:16" x14ac:dyDescent="0.25">
      <c r="L152710" s="58">
        <v>48002.791666666664</v>
      </c>
      <c r="M152710" s="57">
        <v>2031</v>
      </c>
      <c r="N152710" s="57">
        <v>6</v>
      </c>
      <c r="O152710" s="57">
        <v>3</v>
      </c>
      <c r="P152710" t="s">
        <v>23</v>
      </c>
    </row>
    <row r="152711" spans="12:16" x14ac:dyDescent="0.25">
      <c r="L152711" s="58">
        <v>48002.833333333336</v>
      </c>
      <c r="M152711" s="57">
        <v>2031</v>
      </c>
      <c r="N152711" s="57">
        <v>6</v>
      </c>
      <c r="O152711" s="57">
        <v>3</v>
      </c>
      <c r="P152711" t="s">
        <v>22</v>
      </c>
    </row>
    <row r="152712" spans="12:16" x14ac:dyDescent="0.25">
      <c r="L152712" s="58">
        <v>48002.875</v>
      </c>
      <c r="M152712" s="57">
        <v>2031</v>
      </c>
      <c r="N152712" s="57">
        <v>6</v>
      </c>
      <c r="O152712" s="57">
        <v>3</v>
      </c>
      <c r="P152712" t="s">
        <v>22</v>
      </c>
    </row>
    <row r="152713" spans="12:16" x14ac:dyDescent="0.25">
      <c r="L152713" s="58">
        <v>48002.916666666664</v>
      </c>
      <c r="M152713" s="57">
        <v>2031</v>
      </c>
      <c r="N152713" s="57">
        <v>6</v>
      </c>
      <c r="O152713" s="57">
        <v>3</v>
      </c>
      <c r="P152713" t="s">
        <v>22</v>
      </c>
    </row>
    <row r="152714" spans="12:16" x14ac:dyDescent="0.25">
      <c r="L152714" s="58">
        <v>48002.958333333336</v>
      </c>
      <c r="M152714" s="57">
        <v>2031</v>
      </c>
      <c r="N152714" s="57">
        <v>6</v>
      </c>
      <c r="O152714" s="57">
        <v>3</v>
      </c>
      <c r="P152714" t="s">
        <v>22</v>
      </c>
    </row>
    <row r="152715" spans="12:16" x14ac:dyDescent="0.25">
      <c r="L152715" s="58">
        <v>48003</v>
      </c>
      <c r="M152715" s="57">
        <v>2031</v>
      </c>
      <c r="N152715" s="57">
        <v>6</v>
      </c>
      <c r="O152715" s="57">
        <v>4</v>
      </c>
      <c r="P152715" t="s">
        <v>22</v>
      </c>
    </row>
    <row r="152716" spans="12:16" x14ac:dyDescent="0.25">
      <c r="L152716" s="58">
        <v>48003.041666666664</v>
      </c>
      <c r="M152716" s="57">
        <v>2031</v>
      </c>
      <c r="N152716" s="57">
        <v>6</v>
      </c>
      <c r="O152716" s="57">
        <v>4</v>
      </c>
      <c r="P152716" t="s">
        <v>22</v>
      </c>
    </row>
    <row r="152717" spans="12:16" x14ac:dyDescent="0.25">
      <c r="L152717" s="58">
        <v>48003.083333333336</v>
      </c>
      <c r="M152717" s="57">
        <v>2031</v>
      </c>
      <c r="N152717" s="57">
        <v>6</v>
      </c>
      <c r="O152717" s="57">
        <v>4</v>
      </c>
      <c r="P152717" t="s">
        <v>22</v>
      </c>
    </row>
    <row r="152718" spans="12:16" x14ac:dyDescent="0.25">
      <c r="L152718" s="58">
        <v>48003.125</v>
      </c>
      <c r="M152718" s="57">
        <v>2031</v>
      </c>
      <c r="N152718" s="57">
        <v>6</v>
      </c>
      <c r="O152718" s="57">
        <v>4</v>
      </c>
      <c r="P152718" t="s">
        <v>22</v>
      </c>
    </row>
    <row r="152719" spans="12:16" x14ac:dyDescent="0.25">
      <c r="L152719" s="58">
        <v>48003.166666666664</v>
      </c>
      <c r="M152719" s="57">
        <v>2031</v>
      </c>
      <c r="N152719" s="57">
        <v>6</v>
      </c>
      <c r="O152719" s="57">
        <v>4</v>
      </c>
      <c r="P152719" t="s">
        <v>22</v>
      </c>
    </row>
    <row r="152720" spans="12:16" x14ac:dyDescent="0.25">
      <c r="L152720" s="58">
        <v>48003.208333333336</v>
      </c>
      <c r="M152720" s="57">
        <v>2031</v>
      </c>
      <c r="N152720" s="57">
        <v>6</v>
      </c>
      <c r="O152720" s="57">
        <v>4</v>
      </c>
      <c r="P152720" t="s">
        <v>22</v>
      </c>
    </row>
    <row r="152721" spans="12:16" x14ac:dyDescent="0.25">
      <c r="L152721" s="58">
        <v>48003.25</v>
      </c>
      <c r="M152721" s="57">
        <v>2031</v>
      </c>
      <c r="N152721" s="57">
        <v>6</v>
      </c>
      <c r="O152721" s="57">
        <v>4</v>
      </c>
      <c r="P152721" t="s">
        <v>22</v>
      </c>
    </row>
    <row r="152722" spans="12:16" x14ac:dyDescent="0.25">
      <c r="L152722" s="58">
        <v>48003.291666666664</v>
      </c>
      <c r="M152722" s="57">
        <v>2031</v>
      </c>
      <c r="N152722" s="57">
        <v>6</v>
      </c>
      <c r="O152722" s="57">
        <v>4</v>
      </c>
      <c r="P152722" t="s">
        <v>22</v>
      </c>
    </row>
    <row r="152723" spans="12:16" x14ac:dyDescent="0.25">
      <c r="L152723" s="58">
        <v>48003.333333333336</v>
      </c>
      <c r="M152723" s="57">
        <v>2031</v>
      </c>
      <c r="N152723" s="57">
        <v>6</v>
      </c>
      <c r="O152723" s="57">
        <v>4</v>
      </c>
      <c r="P152723" t="s">
        <v>22</v>
      </c>
    </row>
    <row r="152724" spans="12:16" x14ac:dyDescent="0.25">
      <c r="L152724" s="58">
        <v>48003.375</v>
      </c>
      <c r="M152724" s="57">
        <v>2031</v>
      </c>
      <c r="N152724" s="57">
        <v>6</v>
      </c>
      <c r="O152724" s="57">
        <v>4</v>
      </c>
      <c r="P152724" t="s">
        <v>22</v>
      </c>
    </row>
    <row r="152725" spans="12:16" x14ac:dyDescent="0.25">
      <c r="L152725" s="58">
        <v>48003.416666666664</v>
      </c>
      <c r="M152725" s="57">
        <v>2031</v>
      </c>
      <c r="N152725" s="57">
        <v>6</v>
      </c>
      <c r="O152725" s="57">
        <v>4</v>
      </c>
      <c r="P152725" t="s">
        <v>22</v>
      </c>
    </row>
    <row r="152726" spans="12:16" x14ac:dyDescent="0.25">
      <c r="L152726" s="58">
        <v>48003.458333333336</v>
      </c>
      <c r="M152726" s="57">
        <v>2031</v>
      </c>
      <c r="N152726" s="57">
        <v>6</v>
      </c>
      <c r="O152726" s="57">
        <v>4</v>
      </c>
      <c r="P152726" t="s">
        <v>22</v>
      </c>
    </row>
    <row r="152727" spans="12:16" x14ac:dyDescent="0.25">
      <c r="L152727" s="58">
        <v>48003.5</v>
      </c>
      <c r="M152727" s="57">
        <v>2031</v>
      </c>
      <c r="N152727" s="57">
        <v>6</v>
      </c>
      <c r="O152727" s="57">
        <v>4</v>
      </c>
      <c r="P152727" t="s">
        <v>23</v>
      </c>
    </row>
    <row r="152728" spans="12:16" x14ac:dyDescent="0.25">
      <c r="L152728" s="58">
        <v>48003.541666666664</v>
      </c>
      <c r="M152728" s="57">
        <v>2031</v>
      </c>
      <c r="N152728" s="57">
        <v>6</v>
      </c>
      <c r="O152728" s="57">
        <v>4</v>
      </c>
      <c r="P152728" t="s">
        <v>23</v>
      </c>
    </row>
    <row r="152729" spans="12:16" x14ac:dyDescent="0.25">
      <c r="L152729" s="58">
        <v>48003.583333333336</v>
      </c>
      <c r="M152729" s="57">
        <v>2031</v>
      </c>
      <c r="N152729" s="57">
        <v>6</v>
      </c>
      <c r="O152729" s="57">
        <v>4</v>
      </c>
      <c r="P152729" t="s">
        <v>23</v>
      </c>
    </row>
    <row r="152730" spans="12:16" x14ac:dyDescent="0.25">
      <c r="L152730" s="58">
        <v>48003.625</v>
      </c>
      <c r="M152730" s="57">
        <v>2031</v>
      </c>
      <c r="N152730" s="57">
        <v>6</v>
      </c>
      <c r="O152730" s="57">
        <v>4</v>
      </c>
      <c r="P152730" t="s">
        <v>23</v>
      </c>
    </row>
    <row r="152731" spans="12:16" x14ac:dyDescent="0.25">
      <c r="L152731" s="58">
        <v>48003.666666666664</v>
      </c>
      <c r="M152731" s="57">
        <v>2031</v>
      </c>
      <c r="N152731" s="57">
        <v>6</v>
      </c>
      <c r="O152731" s="57">
        <v>4</v>
      </c>
      <c r="P152731" t="s">
        <v>23</v>
      </c>
    </row>
    <row r="152732" spans="12:16" x14ac:dyDescent="0.25">
      <c r="L152732" s="58">
        <v>48003.708333333336</v>
      </c>
      <c r="M152732" s="57">
        <v>2031</v>
      </c>
      <c r="N152732" s="57">
        <v>6</v>
      </c>
      <c r="O152732" s="57">
        <v>4</v>
      </c>
      <c r="P152732" t="s">
        <v>23</v>
      </c>
    </row>
    <row r="152733" spans="12:16" x14ac:dyDescent="0.25">
      <c r="L152733" s="58">
        <v>48003.75</v>
      </c>
      <c r="M152733" s="57">
        <v>2031</v>
      </c>
      <c r="N152733" s="57">
        <v>6</v>
      </c>
      <c r="O152733" s="57">
        <v>4</v>
      </c>
      <c r="P152733" t="s">
        <v>23</v>
      </c>
    </row>
    <row r="152734" spans="12:16" x14ac:dyDescent="0.25">
      <c r="L152734" s="58">
        <v>48003.791666666664</v>
      </c>
      <c r="M152734" s="57">
        <v>2031</v>
      </c>
      <c r="N152734" s="57">
        <v>6</v>
      </c>
      <c r="O152734" s="57">
        <v>4</v>
      </c>
      <c r="P152734" t="s">
        <v>23</v>
      </c>
    </row>
    <row r="152735" spans="12:16" x14ac:dyDescent="0.25">
      <c r="L152735" s="58">
        <v>48003.833333333336</v>
      </c>
      <c r="M152735" s="57">
        <v>2031</v>
      </c>
      <c r="N152735" s="57">
        <v>6</v>
      </c>
      <c r="O152735" s="57">
        <v>4</v>
      </c>
      <c r="P152735" t="s">
        <v>22</v>
      </c>
    </row>
    <row r="152736" spans="12:16" x14ac:dyDescent="0.25">
      <c r="L152736" s="58">
        <v>48003.875</v>
      </c>
      <c r="M152736" s="57">
        <v>2031</v>
      </c>
      <c r="N152736" s="57">
        <v>6</v>
      </c>
      <c r="O152736" s="57">
        <v>4</v>
      </c>
      <c r="P152736" t="s">
        <v>22</v>
      </c>
    </row>
    <row r="152737" spans="12:16" x14ac:dyDescent="0.25">
      <c r="L152737" s="58">
        <v>48003.916666666664</v>
      </c>
      <c r="M152737" s="57">
        <v>2031</v>
      </c>
      <c r="N152737" s="57">
        <v>6</v>
      </c>
      <c r="O152737" s="57">
        <v>4</v>
      </c>
      <c r="P152737" t="s">
        <v>22</v>
      </c>
    </row>
    <row r="152738" spans="12:16" x14ac:dyDescent="0.25">
      <c r="L152738" s="58">
        <v>48003.958333333336</v>
      </c>
      <c r="M152738" s="57">
        <v>2031</v>
      </c>
      <c r="N152738" s="57">
        <v>6</v>
      </c>
      <c r="O152738" s="57">
        <v>4</v>
      </c>
      <c r="P152738" t="s">
        <v>22</v>
      </c>
    </row>
    <row r="152739" spans="12:16" x14ac:dyDescent="0.25">
      <c r="L152739" s="58">
        <v>48004</v>
      </c>
      <c r="M152739" s="57">
        <v>2031</v>
      </c>
      <c r="N152739" s="57">
        <v>6</v>
      </c>
      <c r="O152739" s="57">
        <v>5</v>
      </c>
      <c r="P152739" t="s">
        <v>22</v>
      </c>
    </row>
    <row r="152740" spans="12:16" x14ac:dyDescent="0.25">
      <c r="L152740" s="58">
        <v>48004.041666666664</v>
      </c>
      <c r="M152740" s="57">
        <v>2031</v>
      </c>
      <c r="N152740" s="57">
        <v>6</v>
      </c>
      <c r="O152740" s="57">
        <v>5</v>
      </c>
      <c r="P152740" t="s">
        <v>22</v>
      </c>
    </row>
    <row r="152741" spans="12:16" x14ac:dyDescent="0.25">
      <c r="L152741" s="58">
        <v>48004.083333333336</v>
      </c>
      <c r="M152741" s="57">
        <v>2031</v>
      </c>
      <c r="N152741" s="57">
        <v>6</v>
      </c>
      <c r="O152741" s="57">
        <v>5</v>
      </c>
      <c r="P152741" t="s">
        <v>22</v>
      </c>
    </row>
    <row r="152742" spans="12:16" x14ac:dyDescent="0.25">
      <c r="L152742" s="58">
        <v>48004.125</v>
      </c>
      <c r="M152742" s="57">
        <v>2031</v>
      </c>
      <c r="N152742" s="57">
        <v>6</v>
      </c>
      <c r="O152742" s="57">
        <v>5</v>
      </c>
      <c r="P152742" t="s">
        <v>22</v>
      </c>
    </row>
    <row r="152743" spans="12:16" x14ac:dyDescent="0.25">
      <c r="L152743" s="58">
        <v>48004.166666666664</v>
      </c>
      <c r="M152743" s="57">
        <v>2031</v>
      </c>
      <c r="N152743" s="57">
        <v>6</v>
      </c>
      <c r="O152743" s="57">
        <v>5</v>
      </c>
      <c r="P152743" t="s">
        <v>22</v>
      </c>
    </row>
    <row r="152744" spans="12:16" x14ac:dyDescent="0.25">
      <c r="L152744" s="58">
        <v>48004.208333333336</v>
      </c>
      <c r="M152744" s="57">
        <v>2031</v>
      </c>
      <c r="N152744" s="57">
        <v>6</v>
      </c>
      <c r="O152744" s="57">
        <v>5</v>
      </c>
      <c r="P152744" t="s">
        <v>22</v>
      </c>
    </row>
    <row r="152745" spans="12:16" x14ac:dyDescent="0.25">
      <c r="L152745" s="58">
        <v>48004.25</v>
      </c>
      <c r="M152745" s="57">
        <v>2031</v>
      </c>
      <c r="N152745" s="57">
        <v>6</v>
      </c>
      <c r="O152745" s="57">
        <v>5</v>
      </c>
      <c r="P152745" t="s">
        <v>22</v>
      </c>
    </row>
    <row r="152746" spans="12:16" x14ac:dyDescent="0.25">
      <c r="L152746" s="58">
        <v>48004.291666666664</v>
      </c>
      <c r="M152746" s="57">
        <v>2031</v>
      </c>
      <c r="N152746" s="57">
        <v>6</v>
      </c>
      <c r="O152746" s="57">
        <v>5</v>
      </c>
      <c r="P152746" t="s">
        <v>22</v>
      </c>
    </row>
    <row r="152747" spans="12:16" x14ac:dyDescent="0.25">
      <c r="L152747" s="58">
        <v>48004.333333333336</v>
      </c>
      <c r="M152747" s="57">
        <v>2031</v>
      </c>
      <c r="N152747" s="57">
        <v>6</v>
      </c>
      <c r="O152747" s="57">
        <v>5</v>
      </c>
      <c r="P152747" t="s">
        <v>22</v>
      </c>
    </row>
    <row r="152748" spans="12:16" x14ac:dyDescent="0.25">
      <c r="L152748" s="58">
        <v>48004.375</v>
      </c>
      <c r="M152748" s="57">
        <v>2031</v>
      </c>
      <c r="N152748" s="57">
        <v>6</v>
      </c>
      <c r="O152748" s="57">
        <v>5</v>
      </c>
      <c r="P152748" t="s">
        <v>22</v>
      </c>
    </row>
    <row r="152749" spans="12:16" x14ac:dyDescent="0.25">
      <c r="L152749" s="58">
        <v>48004.416666666664</v>
      </c>
      <c r="M152749" s="57">
        <v>2031</v>
      </c>
      <c r="N152749" s="57">
        <v>6</v>
      </c>
      <c r="O152749" s="57">
        <v>5</v>
      </c>
      <c r="P152749" t="s">
        <v>22</v>
      </c>
    </row>
    <row r="152750" spans="12:16" x14ac:dyDescent="0.25">
      <c r="L152750" s="58">
        <v>48004.458333333336</v>
      </c>
      <c r="M152750" s="57">
        <v>2031</v>
      </c>
      <c r="N152750" s="57">
        <v>6</v>
      </c>
      <c r="O152750" s="57">
        <v>5</v>
      </c>
      <c r="P152750" t="s">
        <v>22</v>
      </c>
    </row>
    <row r="152751" spans="12:16" x14ac:dyDescent="0.25">
      <c r="L152751" s="58">
        <v>48004.5</v>
      </c>
      <c r="M152751" s="57">
        <v>2031</v>
      </c>
      <c r="N152751" s="57">
        <v>6</v>
      </c>
      <c r="O152751" s="57">
        <v>5</v>
      </c>
      <c r="P152751" t="s">
        <v>23</v>
      </c>
    </row>
    <row r="152752" spans="12:16" x14ac:dyDescent="0.25">
      <c r="L152752" s="58">
        <v>48004.541666666664</v>
      </c>
      <c r="M152752" s="57">
        <v>2031</v>
      </c>
      <c r="N152752" s="57">
        <v>6</v>
      </c>
      <c r="O152752" s="57">
        <v>5</v>
      </c>
      <c r="P152752" t="s">
        <v>23</v>
      </c>
    </row>
    <row r="152753" spans="12:16" x14ac:dyDescent="0.25">
      <c r="L152753" s="58">
        <v>48004.583333333336</v>
      </c>
      <c r="M152753" s="57">
        <v>2031</v>
      </c>
      <c r="N152753" s="57">
        <v>6</v>
      </c>
      <c r="O152753" s="57">
        <v>5</v>
      </c>
      <c r="P152753" t="s">
        <v>23</v>
      </c>
    </row>
    <row r="152754" spans="12:16" x14ac:dyDescent="0.25">
      <c r="L152754" s="58">
        <v>48004.625</v>
      </c>
      <c r="M152754" s="57">
        <v>2031</v>
      </c>
      <c r="N152754" s="57">
        <v>6</v>
      </c>
      <c r="O152754" s="57">
        <v>5</v>
      </c>
      <c r="P152754" t="s">
        <v>23</v>
      </c>
    </row>
    <row r="152755" spans="12:16" x14ac:dyDescent="0.25">
      <c r="L152755" s="58">
        <v>48004.666666666664</v>
      </c>
      <c r="M152755" s="57">
        <v>2031</v>
      </c>
      <c r="N152755" s="57">
        <v>6</v>
      </c>
      <c r="O152755" s="57">
        <v>5</v>
      </c>
      <c r="P152755" t="s">
        <v>23</v>
      </c>
    </row>
    <row r="152756" spans="12:16" x14ac:dyDescent="0.25">
      <c r="L152756" s="58">
        <v>48004.708333333336</v>
      </c>
      <c r="M152756" s="57">
        <v>2031</v>
      </c>
      <c r="N152756" s="57">
        <v>6</v>
      </c>
      <c r="O152756" s="57">
        <v>5</v>
      </c>
      <c r="P152756" t="s">
        <v>23</v>
      </c>
    </row>
    <row r="152757" spans="12:16" x14ac:dyDescent="0.25">
      <c r="L152757" s="58">
        <v>48004.75</v>
      </c>
      <c r="M152757" s="57">
        <v>2031</v>
      </c>
      <c r="N152757" s="57">
        <v>6</v>
      </c>
      <c r="O152757" s="57">
        <v>5</v>
      </c>
      <c r="P152757" t="s">
        <v>23</v>
      </c>
    </row>
    <row r="152758" spans="12:16" x14ac:dyDescent="0.25">
      <c r="L152758" s="58">
        <v>48004.791666666664</v>
      </c>
      <c r="M152758" s="57">
        <v>2031</v>
      </c>
      <c r="N152758" s="57">
        <v>6</v>
      </c>
      <c r="O152758" s="57">
        <v>5</v>
      </c>
      <c r="P152758" t="s">
        <v>23</v>
      </c>
    </row>
    <row r="152759" spans="12:16" x14ac:dyDescent="0.25">
      <c r="L152759" s="58">
        <v>48004.833333333336</v>
      </c>
      <c r="M152759" s="57">
        <v>2031</v>
      </c>
      <c r="N152759" s="57">
        <v>6</v>
      </c>
      <c r="O152759" s="57">
        <v>5</v>
      </c>
      <c r="P152759" t="s">
        <v>22</v>
      </c>
    </row>
    <row r="152760" spans="12:16" x14ac:dyDescent="0.25">
      <c r="L152760" s="58">
        <v>48004.875</v>
      </c>
      <c r="M152760" s="57">
        <v>2031</v>
      </c>
      <c r="N152760" s="57">
        <v>6</v>
      </c>
      <c r="O152760" s="57">
        <v>5</v>
      </c>
      <c r="P152760" t="s">
        <v>22</v>
      </c>
    </row>
    <row r="152761" spans="12:16" x14ac:dyDescent="0.25">
      <c r="L152761" s="58">
        <v>48004.916666666664</v>
      </c>
      <c r="M152761" s="57">
        <v>2031</v>
      </c>
      <c r="N152761" s="57">
        <v>6</v>
      </c>
      <c r="O152761" s="57">
        <v>5</v>
      </c>
      <c r="P152761" t="s">
        <v>22</v>
      </c>
    </row>
    <row r="152762" spans="12:16" x14ac:dyDescent="0.25">
      <c r="L152762" s="58">
        <v>48004.958333333336</v>
      </c>
      <c r="M152762" s="57">
        <v>2031</v>
      </c>
      <c r="N152762" s="57">
        <v>6</v>
      </c>
      <c r="O152762" s="57">
        <v>5</v>
      </c>
      <c r="P152762" t="s">
        <v>22</v>
      </c>
    </row>
    <row r="152763" spans="12:16" x14ac:dyDescent="0.25">
      <c r="L152763" s="58">
        <v>48005</v>
      </c>
      <c r="M152763" s="57">
        <v>2031</v>
      </c>
      <c r="N152763" s="57">
        <v>6</v>
      </c>
      <c r="O152763" s="57">
        <v>6</v>
      </c>
      <c r="P152763" t="s">
        <v>22</v>
      </c>
    </row>
    <row r="152764" spans="12:16" x14ac:dyDescent="0.25">
      <c r="L152764" s="58">
        <v>48005.041666666664</v>
      </c>
      <c r="M152764" s="57">
        <v>2031</v>
      </c>
      <c r="N152764" s="57">
        <v>6</v>
      </c>
      <c r="O152764" s="57">
        <v>6</v>
      </c>
      <c r="P152764" t="s">
        <v>22</v>
      </c>
    </row>
    <row r="152765" spans="12:16" x14ac:dyDescent="0.25">
      <c r="L152765" s="58">
        <v>48005.083333333336</v>
      </c>
      <c r="M152765" s="57">
        <v>2031</v>
      </c>
      <c r="N152765" s="57">
        <v>6</v>
      </c>
      <c r="O152765" s="57">
        <v>6</v>
      </c>
      <c r="P152765" t="s">
        <v>22</v>
      </c>
    </row>
    <row r="152766" spans="12:16" x14ac:dyDescent="0.25">
      <c r="L152766" s="58">
        <v>48005.125</v>
      </c>
      <c r="M152766" s="57">
        <v>2031</v>
      </c>
      <c r="N152766" s="57">
        <v>6</v>
      </c>
      <c r="O152766" s="57">
        <v>6</v>
      </c>
      <c r="P152766" t="s">
        <v>22</v>
      </c>
    </row>
    <row r="152767" spans="12:16" x14ac:dyDescent="0.25">
      <c r="L152767" s="58">
        <v>48005.166666666664</v>
      </c>
      <c r="M152767" s="57">
        <v>2031</v>
      </c>
      <c r="N152767" s="57">
        <v>6</v>
      </c>
      <c r="O152767" s="57">
        <v>6</v>
      </c>
      <c r="P152767" t="s">
        <v>22</v>
      </c>
    </row>
    <row r="152768" spans="12:16" x14ac:dyDescent="0.25">
      <c r="L152768" s="58">
        <v>48005.208333333336</v>
      </c>
      <c r="M152768" s="57">
        <v>2031</v>
      </c>
      <c r="N152768" s="57">
        <v>6</v>
      </c>
      <c r="O152768" s="57">
        <v>6</v>
      </c>
      <c r="P152768" t="s">
        <v>22</v>
      </c>
    </row>
    <row r="152769" spans="12:16" x14ac:dyDescent="0.25">
      <c r="L152769" s="58">
        <v>48005.25</v>
      </c>
      <c r="M152769" s="57">
        <v>2031</v>
      </c>
      <c r="N152769" s="57">
        <v>6</v>
      </c>
      <c r="O152769" s="57">
        <v>6</v>
      </c>
      <c r="P152769" t="s">
        <v>22</v>
      </c>
    </row>
    <row r="152770" spans="12:16" x14ac:dyDescent="0.25">
      <c r="L152770" s="58">
        <v>48005.291666666664</v>
      </c>
      <c r="M152770" s="57">
        <v>2031</v>
      </c>
      <c r="N152770" s="57">
        <v>6</v>
      </c>
      <c r="O152770" s="57">
        <v>6</v>
      </c>
      <c r="P152770" t="s">
        <v>22</v>
      </c>
    </row>
    <row r="152771" spans="12:16" x14ac:dyDescent="0.25">
      <c r="L152771" s="58">
        <v>48005.333333333336</v>
      </c>
      <c r="M152771" s="57">
        <v>2031</v>
      </c>
      <c r="N152771" s="57">
        <v>6</v>
      </c>
      <c r="O152771" s="57">
        <v>6</v>
      </c>
      <c r="P152771" t="s">
        <v>22</v>
      </c>
    </row>
    <row r="152772" spans="12:16" x14ac:dyDescent="0.25">
      <c r="L152772" s="58">
        <v>48005.375</v>
      </c>
      <c r="M152772" s="57">
        <v>2031</v>
      </c>
      <c r="N152772" s="57">
        <v>6</v>
      </c>
      <c r="O152772" s="57">
        <v>6</v>
      </c>
      <c r="P152772" t="s">
        <v>22</v>
      </c>
    </row>
    <row r="152773" spans="12:16" x14ac:dyDescent="0.25">
      <c r="L152773" s="58">
        <v>48005.416666666664</v>
      </c>
      <c r="M152773" s="57">
        <v>2031</v>
      </c>
      <c r="N152773" s="57">
        <v>6</v>
      </c>
      <c r="O152773" s="57">
        <v>6</v>
      </c>
      <c r="P152773" t="s">
        <v>22</v>
      </c>
    </row>
    <row r="152774" spans="12:16" x14ac:dyDescent="0.25">
      <c r="L152774" s="58">
        <v>48005.458333333336</v>
      </c>
      <c r="M152774" s="57">
        <v>2031</v>
      </c>
      <c r="N152774" s="57">
        <v>6</v>
      </c>
      <c r="O152774" s="57">
        <v>6</v>
      </c>
      <c r="P152774" t="s">
        <v>22</v>
      </c>
    </row>
    <row r="152775" spans="12:16" x14ac:dyDescent="0.25">
      <c r="L152775" s="58">
        <v>48005.5</v>
      </c>
      <c r="M152775" s="57">
        <v>2031</v>
      </c>
      <c r="N152775" s="57">
        <v>6</v>
      </c>
      <c r="O152775" s="57">
        <v>6</v>
      </c>
      <c r="P152775" t="s">
        <v>23</v>
      </c>
    </row>
    <row r="152776" spans="12:16" x14ac:dyDescent="0.25">
      <c r="L152776" s="58">
        <v>48005.541666666664</v>
      </c>
      <c r="M152776" s="57">
        <v>2031</v>
      </c>
      <c r="N152776" s="57">
        <v>6</v>
      </c>
      <c r="O152776" s="57">
        <v>6</v>
      </c>
      <c r="P152776" t="s">
        <v>23</v>
      </c>
    </row>
    <row r="152777" spans="12:16" x14ac:dyDescent="0.25">
      <c r="L152777" s="58">
        <v>48005.583333333336</v>
      </c>
      <c r="M152777" s="57">
        <v>2031</v>
      </c>
      <c r="N152777" s="57">
        <v>6</v>
      </c>
      <c r="O152777" s="57">
        <v>6</v>
      </c>
      <c r="P152777" t="s">
        <v>23</v>
      </c>
    </row>
    <row r="152778" spans="12:16" x14ac:dyDescent="0.25">
      <c r="L152778" s="58">
        <v>48005.625</v>
      </c>
      <c r="M152778" s="57">
        <v>2031</v>
      </c>
      <c r="N152778" s="57">
        <v>6</v>
      </c>
      <c r="O152778" s="57">
        <v>6</v>
      </c>
      <c r="P152778" t="s">
        <v>23</v>
      </c>
    </row>
    <row r="152779" spans="12:16" x14ac:dyDescent="0.25">
      <c r="L152779" s="58">
        <v>48005.666666666664</v>
      </c>
      <c r="M152779" s="57">
        <v>2031</v>
      </c>
      <c r="N152779" s="57">
        <v>6</v>
      </c>
      <c r="O152779" s="57">
        <v>6</v>
      </c>
      <c r="P152779" t="s">
        <v>23</v>
      </c>
    </row>
    <row r="152780" spans="12:16" x14ac:dyDescent="0.25">
      <c r="L152780" s="58">
        <v>48005.708333333336</v>
      </c>
      <c r="M152780" s="57">
        <v>2031</v>
      </c>
      <c r="N152780" s="57">
        <v>6</v>
      </c>
      <c r="O152780" s="57">
        <v>6</v>
      </c>
      <c r="P152780" t="s">
        <v>23</v>
      </c>
    </row>
    <row r="152781" spans="12:16" x14ac:dyDescent="0.25">
      <c r="L152781" s="58">
        <v>48005.75</v>
      </c>
      <c r="M152781" s="57">
        <v>2031</v>
      </c>
      <c r="N152781" s="57">
        <v>6</v>
      </c>
      <c r="O152781" s="57">
        <v>6</v>
      </c>
      <c r="P152781" t="s">
        <v>23</v>
      </c>
    </row>
    <row r="152782" spans="12:16" x14ac:dyDescent="0.25">
      <c r="L152782" s="58">
        <v>48005.791666666664</v>
      </c>
      <c r="M152782" s="57">
        <v>2031</v>
      </c>
      <c r="N152782" s="57">
        <v>6</v>
      </c>
      <c r="O152782" s="57">
        <v>6</v>
      </c>
      <c r="P152782" t="s">
        <v>23</v>
      </c>
    </row>
    <row r="152783" spans="12:16" x14ac:dyDescent="0.25">
      <c r="L152783" s="58">
        <v>48005.833333333336</v>
      </c>
      <c r="M152783" s="57">
        <v>2031</v>
      </c>
      <c r="N152783" s="57">
        <v>6</v>
      </c>
      <c r="O152783" s="57">
        <v>6</v>
      </c>
      <c r="P152783" t="s">
        <v>22</v>
      </c>
    </row>
    <row r="152784" spans="12:16" x14ac:dyDescent="0.25">
      <c r="L152784" s="58">
        <v>48005.875</v>
      </c>
      <c r="M152784" s="57">
        <v>2031</v>
      </c>
      <c r="N152784" s="57">
        <v>6</v>
      </c>
      <c r="O152784" s="57">
        <v>6</v>
      </c>
      <c r="P152784" t="s">
        <v>22</v>
      </c>
    </row>
    <row r="152785" spans="12:16" x14ac:dyDescent="0.25">
      <c r="L152785" s="58">
        <v>48005.916666666664</v>
      </c>
      <c r="M152785" s="57">
        <v>2031</v>
      </c>
      <c r="N152785" s="57">
        <v>6</v>
      </c>
      <c r="O152785" s="57">
        <v>6</v>
      </c>
      <c r="P152785" t="s">
        <v>22</v>
      </c>
    </row>
    <row r="152786" spans="12:16" x14ac:dyDescent="0.25">
      <c r="L152786" s="58">
        <v>48005.958333333336</v>
      </c>
      <c r="M152786" s="57">
        <v>2031</v>
      </c>
      <c r="N152786" s="57">
        <v>6</v>
      </c>
      <c r="O152786" s="57">
        <v>6</v>
      </c>
      <c r="P152786" t="s">
        <v>22</v>
      </c>
    </row>
    <row r="152787" spans="12:16" x14ac:dyDescent="0.25">
      <c r="L152787" s="58">
        <v>48006</v>
      </c>
      <c r="M152787" s="57">
        <v>2031</v>
      </c>
      <c r="N152787" s="57">
        <v>6</v>
      </c>
      <c r="O152787" s="57">
        <v>7</v>
      </c>
      <c r="P152787" t="s">
        <v>22</v>
      </c>
    </row>
    <row r="152788" spans="12:16" x14ac:dyDescent="0.25">
      <c r="L152788" s="58">
        <v>48006.041666666664</v>
      </c>
      <c r="M152788" s="57">
        <v>2031</v>
      </c>
      <c r="N152788" s="57">
        <v>6</v>
      </c>
      <c r="O152788" s="57">
        <v>7</v>
      </c>
      <c r="P152788" t="s">
        <v>22</v>
      </c>
    </row>
    <row r="152789" spans="12:16" x14ac:dyDescent="0.25">
      <c r="L152789" s="58">
        <v>48006.083333333336</v>
      </c>
      <c r="M152789" s="57">
        <v>2031</v>
      </c>
      <c r="N152789" s="57">
        <v>6</v>
      </c>
      <c r="O152789" s="57">
        <v>7</v>
      </c>
      <c r="P152789" t="s">
        <v>22</v>
      </c>
    </row>
    <row r="152790" spans="12:16" x14ac:dyDescent="0.25">
      <c r="L152790" s="58">
        <v>48006.125</v>
      </c>
      <c r="M152790" s="57">
        <v>2031</v>
      </c>
      <c r="N152790" s="57">
        <v>6</v>
      </c>
      <c r="O152790" s="57">
        <v>7</v>
      </c>
      <c r="P152790" t="s">
        <v>22</v>
      </c>
    </row>
    <row r="152791" spans="12:16" x14ac:dyDescent="0.25">
      <c r="L152791" s="58">
        <v>48006.166666666664</v>
      </c>
      <c r="M152791" s="57">
        <v>2031</v>
      </c>
      <c r="N152791" s="57">
        <v>6</v>
      </c>
      <c r="O152791" s="57">
        <v>7</v>
      </c>
      <c r="P152791" t="s">
        <v>22</v>
      </c>
    </row>
    <row r="152792" spans="12:16" x14ac:dyDescent="0.25">
      <c r="L152792" s="58">
        <v>48006.208333333336</v>
      </c>
      <c r="M152792" s="57">
        <v>2031</v>
      </c>
      <c r="N152792" s="57">
        <v>6</v>
      </c>
      <c r="O152792" s="57">
        <v>7</v>
      </c>
      <c r="P152792" t="s">
        <v>22</v>
      </c>
    </row>
    <row r="152793" spans="12:16" x14ac:dyDescent="0.25">
      <c r="L152793" s="58">
        <v>48006.25</v>
      </c>
      <c r="M152793" s="57">
        <v>2031</v>
      </c>
      <c r="N152793" s="57">
        <v>6</v>
      </c>
      <c r="O152793" s="57">
        <v>7</v>
      </c>
      <c r="P152793" t="s">
        <v>22</v>
      </c>
    </row>
    <row r="152794" spans="12:16" x14ac:dyDescent="0.25">
      <c r="L152794" s="58">
        <v>48006.291666666664</v>
      </c>
      <c r="M152794" s="57">
        <v>2031</v>
      </c>
      <c r="N152794" s="57">
        <v>6</v>
      </c>
      <c r="O152794" s="57">
        <v>7</v>
      </c>
      <c r="P152794" t="s">
        <v>22</v>
      </c>
    </row>
    <row r="152795" spans="12:16" x14ac:dyDescent="0.25">
      <c r="L152795" s="58">
        <v>48006.333333333336</v>
      </c>
      <c r="M152795" s="57">
        <v>2031</v>
      </c>
      <c r="N152795" s="57">
        <v>6</v>
      </c>
      <c r="O152795" s="57">
        <v>7</v>
      </c>
      <c r="P152795" t="s">
        <v>22</v>
      </c>
    </row>
    <row r="152796" spans="12:16" x14ac:dyDescent="0.25">
      <c r="L152796" s="58">
        <v>48006.375</v>
      </c>
      <c r="M152796" s="57">
        <v>2031</v>
      </c>
      <c r="N152796" s="57">
        <v>6</v>
      </c>
      <c r="O152796" s="57">
        <v>7</v>
      </c>
      <c r="P152796" t="s">
        <v>22</v>
      </c>
    </row>
    <row r="152797" spans="12:16" x14ac:dyDescent="0.25">
      <c r="L152797" s="58">
        <v>48006.416666666664</v>
      </c>
      <c r="M152797" s="57">
        <v>2031</v>
      </c>
      <c r="N152797" s="57">
        <v>6</v>
      </c>
      <c r="O152797" s="57">
        <v>7</v>
      </c>
      <c r="P152797" t="s">
        <v>22</v>
      </c>
    </row>
    <row r="152798" spans="12:16" x14ac:dyDescent="0.25">
      <c r="L152798" s="58">
        <v>48006.458333333336</v>
      </c>
      <c r="M152798" s="57">
        <v>2031</v>
      </c>
      <c r="N152798" s="57">
        <v>6</v>
      </c>
      <c r="O152798" s="57">
        <v>7</v>
      </c>
      <c r="P152798" t="s">
        <v>22</v>
      </c>
    </row>
    <row r="152799" spans="12:16" x14ac:dyDescent="0.25">
      <c r="L152799" s="58">
        <v>48006.5</v>
      </c>
      <c r="M152799" s="57">
        <v>2031</v>
      </c>
      <c r="N152799" s="57">
        <v>6</v>
      </c>
      <c r="O152799" s="57">
        <v>7</v>
      </c>
      <c r="P152799" t="s">
        <v>22</v>
      </c>
    </row>
    <row r="152800" spans="12:16" x14ac:dyDescent="0.25">
      <c r="L152800" s="58">
        <v>48006.541666666664</v>
      </c>
      <c r="M152800" s="57">
        <v>2031</v>
      </c>
      <c r="N152800" s="57">
        <v>6</v>
      </c>
      <c r="O152800" s="57">
        <v>7</v>
      </c>
      <c r="P152800" t="s">
        <v>22</v>
      </c>
    </row>
    <row r="152801" spans="12:16" x14ac:dyDescent="0.25">
      <c r="L152801" s="58">
        <v>48006.583333333336</v>
      </c>
      <c r="M152801" s="57">
        <v>2031</v>
      </c>
      <c r="N152801" s="57">
        <v>6</v>
      </c>
      <c r="O152801" s="57">
        <v>7</v>
      </c>
      <c r="P152801" t="s">
        <v>22</v>
      </c>
    </row>
    <row r="152802" spans="12:16" x14ac:dyDescent="0.25">
      <c r="L152802" s="58">
        <v>48006.625</v>
      </c>
      <c r="M152802" s="57">
        <v>2031</v>
      </c>
      <c r="N152802" s="57">
        <v>6</v>
      </c>
      <c r="O152802" s="57">
        <v>7</v>
      </c>
      <c r="P152802" t="s">
        <v>22</v>
      </c>
    </row>
    <row r="152803" spans="12:16" x14ac:dyDescent="0.25">
      <c r="L152803" s="58">
        <v>48006.666666666664</v>
      </c>
      <c r="M152803" s="57">
        <v>2031</v>
      </c>
      <c r="N152803" s="57">
        <v>6</v>
      </c>
      <c r="O152803" s="57">
        <v>7</v>
      </c>
      <c r="P152803" t="s">
        <v>22</v>
      </c>
    </row>
    <row r="152804" spans="12:16" x14ac:dyDescent="0.25">
      <c r="L152804" s="58">
        <v>48006.708333333336</v>
      </c>
      <c r="M152804" s="57">
        <v>2031</v>
      </c>
      <c r="N152804" s="57">
        <v>6</v>
      </c>
      <c r="O152804" s="57">
        <v>7</v>
      </c>
      <c r="P152804" t="s">
        <v>22</v>
      </c>
    </row>
    <row r="152805" spans="12:16" x14ac:dyDescent="0.25">
      <c r="L152805" s="58">
        <v>48006.75</v>
      </c>
      <c r="M152805" s="57">
        <v>2031</v>
      </c>
      <c r="N152805" s="57">
        <v>6</v>
      </c>
      <c r="O152805" s="57">
        <v>7</v>
      </c>
      <c r="P152805" t="s">
        <v>22</v>
      </c>
    </row>
    <row r="152806" spans="12:16" x14ac:dyDescent="0.25">
      <c r="L152806" s="58">
        <v>48006.791666666664</v>
      </c>
      <c r="M152806" s="57">
        <v>2031</v>
      </c>
      <c r="N152806" s="57">
        <v>6</v>
      </c>
      <c r="O152806" s="57">
        <v>7</v>
      </c>
      <c r="P152806" t="s">
        <v>22</v>
      </c>
    </row>
    <row r="152807" spans="12:16" x14ac:dyDescent="0.25">
      <c r="L152807" s="58">
        <v>48006.833333333336</v>
      </c>
      <c r="M152807" s="57">
        <v>2031</v>
      </c>
      <c r="N152807" s="57">
        <v>6</v>
      </c>
      <c r="O152807" s="57">
        <v>7</v>
      </c>
      <c r="P152807" t="s">
        <v>22</v>
      </c>
    </row>
    <row r="152808" spans="12:16" x14ac:dyDescent="0.25">
      <c r="L152808" s="58">
        <v>48006.875</v>
      </c>
      <c r="M152808" s="57">
        <v>2031</v>
      </c>
      <c r="N152808" s="57">
        <v>6</v>
      </c>
      <c r="O152808" s="57">
        <v>7</v>
      </c>
      <c r="P152808" t="s">
        <v>22</v>
      </c>
    </row>
    <row r="152809" spans="12:16" x14ac:dyDescent="0.25">
      <c r="L152809" s="58">
        <v>48006.916666666664</v>
      </c>
      <c r="M152809" s="57">
        <v>2031</v>
      </c>
      <c r="N152809" s="57">
        <v>6</v>
      </c>
      <c r="O152809" s="57">
        <v>7</v>
      </c>
      <c r="P152809" t="s">
        <v>22</v>
      </c>
    </row>
    <row r="152810" spans="12:16" x14ac:dyDescent="0.25">
      <c r="L152810" s="58">
        <v>48006.958333333336</v>
      </c>
      <c r="M152810" s="57">
        <v>2031</v>
      </c>
      <c r="N152810" s="57">
        <v>6</v>
      </c>
      <c r="O152810" s="57">
        <v>7</v>
      </c>
      <c r="P152810" t="s">
        <v>22</v>
      </c>
    </row>
    <row r="152811" spans="12:16" x14ac:dyDescent="0.25">
      <c r="L152811" s="58">
        <v>48007</v>
      </c>
      <c r="M152811" s="57">
        <v>2031</v>
      </c>
      <c r="N152811" s="57">
        <v>6</v>
      </c>
      <c r="O152811" s="57">
        <v>1</v>
      </c>
      <c r="P152811" t="s">
        <v>22</v>
      </c>
    </row>
    <row r="152812" spans="12:16" x14ac:dyDescent="0.25">
      <c r="L152812" s="58">
        <v>48007.041666666664</v>
      </c>
      <c r="M152812" s="57">
        <v>2031</v>
      </c>
      <c r="N152812" s="57">
        <v>6</v>
      </c>
      <c r="O152812" s="57">
        <v>1</v>
      </c>
      <c r="P152812" t="s">
        <v>22</v>
      </c>
    </row>
    <row r="152813" spans="12:16" x14ac:dyDescent="0.25">
      <c r="L152813" s="58">
        <v>48007.083333333336</v>
      </c>
      <c r="M152813" s="57">
        <v>2031</v>
      </c>
      <c r="N152813" s="57">
        <v>6</v>
      </c>
      <c r="O152813" s="57">
        <v>1</v>
      </c>
      <c r="P152813" t="s">
        <v>22</v>
      </c>
    </row>
    <row r="152814" spans="12:16" x14ac:dyDescent="0.25">
      <c r="L152814" s="58">
        <v>48007.125</v>
      </c>
      <c r="M152814" s="57">
        <v>2031</v>
      </c>
      <c r="N152814" s="57">
        <v>6</v>
      </c>
      <c r="O152814" s="57">
        <v>1</v>
      </c>
      <c r="P152814" t="s">
        <v>22</v>
      </c>
    </row>
    <row r="152815" spans="12:16" x14ac:dyDescent="0.25">
      <c r="L152815" s="58">
        <v>48007.166666666664</v>
      </c>
      <c r="M152815" s="57">
        <v>2031</v>
      </c>
      <c r="N152815" s="57">
        <v>6</v>
      </c>
      <c r="O152815" s="57">
        <v>1</v>
      </c>
      <c r="P152815" t="s">
        <v>22</v>
      </c>
    </row>
    <row r="152816" spans="12:16" x14ac:dyDescent="0.25">
      <c r="L152816" s="58">
        <v>48007.208333333336</v>
      </c>
      <c r="M152816" s="57">
        <v>2031</v>
      </c>
      <c r="N152816" s="57">
        <v>6</v>
      </c>
      <c r="O152816" s="57">
        <v>1</v>
      </c>
      <c r="P152816" t="s">
        <v>22</v>
      </c>
    </row>
    <row r="152817" spans="12:16" x14ac:dyDescent="0.25">
      <c r="L152817" s="58">
        <v>48007.25</v>
      </c>
      <c r="M152817" s="57">
        <v>2031</v>
      </c>
      <c r="N152817" s="57">
        <v>6</v>
      </c>
      <c r="O152817" s="57">
        <v>1</v>
      </c>
      <c r="P152817" t="s">
        <v>22</v>
      </c>
    </row>
    <row r="152818" spans="12:16" x14ac:dyDescent="0.25">
      <c r="L152818" s="58">
        <v>48007.291666666664</v>
      </c>
      <c r="M152818" s="57">
        <v>2031</v>
      </c>
      <c r="N152818" s="57">
        <v>6</v>
      </c>
      <c r="O152818" s="57">
        <v>1</v>
      </c>
      <c r="P152818" t="s">
        <v>22</v>
      </c>
    </row>
    <row r="152819" spans="12:16" x14ac:dyDescent="0.25">
      <c r="L152819" s="58">
        <v>48007.333333333336</v>
      </c>
      <c r="M152819" s="57">
        <v>2031</v>
      </c>
      <c r="N152819" s="57">
        <v>6</v>
      </c>
      <c r="O152819" s="57">
        <v>1</v>
      </c>
      <c r="P152819" t="s">
        <v>22</v>
      </c>
    </row>
    <row r="152820" spans="12:16" x14ac:dyDescent="0.25">
      <c r="L152820" s="58">
        <v>48007.375</v>
      </c>
      <c r="M152820" s="57">
        <v>2031</v>
      </c>
      <c r="N152820" s="57">
        <v>6</v>
      </c>
      <c r="O152820" s="57">
        <v>1</v>
      </c>
      <c r="P152820" t="s">
        <v>22</v>
      </c>
    </row>
    <row r="152821" spans="12:16" x14ac:dyDescent="0.25">
      <c r="L152821" s="58">
        <v>48007.416666666664</v>
      </c>
      <c r="M152821" s="57">
        <v>2031</v>
      </c>
      <c r="N152821" s="57">
        <v>6</v>
      </c>
      <c r="O152821" s="57">
        <v>1</v>
      </c>
      <c r="P152821" t="s">
        <v>22</v>
      </c>
    </row>
    <row r="152822" spans="12:16" x14ac:dyDescent="0.25">
      <c r="L152822" s="58">
        <v>48007.458333333336</v>
      </c>
      <c r="M152822" s="57">
        <v>2031</v>
      </c>
      <c r="N152822" s="57">
        <v>6</v>
      </c>
      <c r="O152822" s="57">
        <v>1</v>
      </c>
      <c r="P152822" t="s">
        <v>22</v>
      </c>
    </row>
    <row r="152823" spans="12:16" x14ac:dyDescent="0.25">
      <c r="L152823" s="58">
        <v>48007.5</v>
      </c>
      <c r="M152823" s="57">
        <v>2031</v>
      </c>
      <c r="N152823" s="57">
        <v>6</v>
      </c>
      <c r="O152823" s="57">
        <v>1</v>
      </c>
      <c r="P152823" t="s">
        <v>22</v>
      </c>
    </row>
    <row r="152824" spans="12:16" x14ac:dyDescent="0.25">
      <c r="L152824" s="58">
        <v>48007.541666666664</v>
      </c>
      <c r="M152824" s="57">
        <v>2031</v>
      </c>
      <c r="N152824" s="57">
        <v>6</v>
      </c>
      <c r="O152824" s="57">
        <v>1</v>
      </c>
      <c r="P152824" t="s">
        <v>22</v>
      </c>
    </row>
    <row r="152825" spans="12:16" x14ac:dyDescent="0.25">
      <c r="L152825" s="58">
        <v>48007.583333333336</v>
      </c>
      <c r="M152825" s="57">
        <v>2031</v>
      </c>
      <c r="N152825" s="57">
        <v>6</v>
      </c>
      <c r="O152825" s="57">
        <v>1</v>
      </c>
      <c r="P152825" t="s">
        <v>22</v>
      </c>
    </row>
    <row r="152826" spans="12:16" x14ac:dyDescent="0.25">
      <c r="L152826" s="58">
        <v>48007.625</v>
      </c>
      <c r="M152826" s="57">
        <v>2031</v>
      </c>
      <c r="N152826" s="57">
        <v>6</v>
      </c>
      <c r="O152826" s="57">
        <v>1</v>
      </c>
      <c r="P152826" t="s">
        <v>22</v>
      </c>
    </row>
    <row r="152827" spans="12:16" x14ac:dyDescent="0.25">
      <c r="L152827" s="58">
        <v>48007.666666666664</v>
      </c>
      <c r="M152827" s="57">
        <v>2031</v>
      </c>
      <c r="N152827" s="57">
        <v>6</v>
      </c>
      <c r="O152827" s="57">
        <v>1</v>
      </c>
      <c r="P152827" t="s">
        <v>22</v>
      </c>
    </row>
    <row r="152828" spans="12:16" x14ac:dyDescent="0.25">
      <c r="L152828" s="58">
        <v>48007.708333333336</v>
      </c>
      <c r="M152828" s="57">
        <v>2031</v>
      </c>
      <c r="N152828" s="57">
        <v>6</v>
      </c>
      <c r="O152828" s="57">
        <v>1</v>
      </c>
      <c r="P152828" t="s">
        <v>22</v>
      </c>
    </row>
    <row r="152829" spans="12:16" x14ac:dyDescent="0.25">
      <c r="L152829" s="58">
        <v>48007.75</v>
      </c>
      <c r="M152829" s="57">
        <v>2031</v>
      </c>
      <c r="N152829" s="57">
        <v>6</v>
      </c>
      <c r="O152829" s="57">
        <v>1</v>
      </c>
      <c r="P152829" t="s">
        <v>22</v>
      </c>
    </row>
    <row r="152830" spans="12:16" x14ac:dyDescent="0.25">
      <c r="L152830" s="58">
        <v>48007.791666666664</v>
      </c>
      <c r="M152830" s="57">
        <v>2031</v>
      </c>
      <c r="N152830" s="57">
        <v>6</v>
      </c>
      <c r="O152830" s="57">
        <v>1</v>
      </c>
      <c r="P152830" t="s">
        <v>22</v>
      </c>
    </row>
    <row r="152831" spans="12:16" x14ac:dyDescent="0.25">
      <c r="L152831" s="58">
        <v>48007.833333333336</v>
      </c>
      <c r="M152831" s="57">
        <v>2031</v>
      </c>
      <c r="N152831" s="57">
        <v>6</v>
      </c>
      <c r="O152831" s="57">
        <v>1</v>
      </c>
      <c r="P152831" t="s">
        <v>22</v>
      </c>
    </row>
    <row r="152832" spans="12:16" x14ac:dyDescent="0.25">
      <c r="L152832" s="58">
        <v>48007.875</v>
      </c>
      <c r="M152832" s="57">
        <v>2031</v>
      </c>
      <c r="N152832" s="57">
        <v>6</v>
      </c>
      <c r="O152832" s="57">
        <v>1</v>
      </c>
      <c r="P152832" t="s">
        <v>22</v>
      </c>
    </row>
    <row r="152833" spans="12:16" x14ac:dyDescent="0.25">
      <c r="L152833" s="58">
        <v>48007.916666666664</v>
      </c>
      <c r="M152833" s="57">
        <v>2031</v>
      </c>
      <c r="N152833" s="57">
        <v>6</v>
      </c>
      <c r="O152833" s="57">
        <v>1</v>
      </c>
      <c r="P152833" t="s">
        <v>22</v>
      </c>
    </row>
    <row r="152834" spans="12:16" x14ac:dyDescent="0.25">
      <c r="L152834" s="58">
        <v>48007.958333333336</v>
      </c>
      <c r="M152834" s="57">
        <v>2031</v>
      </c>
      <c r="N152834" s="57">
        <v>6</v>
      </c>
      <c r="O152834" s="57">
        <v>1</v>
      </c>
      <c r="P152834" t="s">
        <v>22</v>
      </c>
    </row>
    <row r="152835" spans="12:16" x14ac:dyDescent="0.25">
      <c r="L152835" s="58">
        <v>48008</v>
      </c>
      <c r="M152835" s="57">
        <v>2031</v>
      </c>
      <c r="N152835" s="57">
        <v>6</v>
      </c>
      <c r="O152835" s="57">
        <v>2</v>
      </c>
      <c r="P152835" t="s">
        <v>22</v>
      </c>
    </row>
    <row r="152836" spans="12:16" x14ac:dyDescent="0.25">
      <c r="L152836" s="58">
        <v>48008.041666666664</v>
      </c>
      <c r="M152836" s="57">
        <v>2031</v>
      </c>
      <c r="N152836" s="57">
        <v>6</v>
      </c>
      <c r="O152836" s="57">
        <v>2</v>
      </c>
      <c r="P152836" t="s">
        <v>22</v>
      </c>
    </row>
    <row r="152837" spans="12:16" x14ac:dyDescent="0.25">
      <c r="L152837" s="58">
        <v>48008.083333333336</v>
      </c>
      <c r="M152837" s="57">
        <v>2031</v>
      </c>
      <c r="N152837" s="57">
        <v>6</v>
      </c>
      <c r="O152837" s="57">
        <v>2</v>
      </c>
      <c r="P152837" t="s">
        <v>22</v>
      </c>
    </row>
    <row r="152838" spans="12:16" x14ac:dyDescent="0.25">
      <c r="L152838" s="58">
        <v>48008.125</v>
      </c>
      <c r="M152838" s="57">
        <v>2031</v>
      </c>
      <c r="N152838" s="57">
        <v>6</v>
      </c>
      <c r="O152838" s="57">
        <v>2</v>
      </c>
      <c r="P152838" t="s">
        <v>22</v>
      </c>
    </row>
    <row r="152839" spans="12:16" x14ac:dyDescent="0.25">
      <c r="L152839" s="58">
        <v>48008.166666666664</v>
      </c>
      <c r="M152839" s="57">
        <v>2031</v>
      </c>
      <c r="N152839" s="57">
        <v>6</v>
      </c>
      <c r="O152839" s="57">
        <v>2</v>
      </c>
      <c r="P152839" t="s">
        <v>22</v>
      </c>
    </row>
    <row r="152840" spans="12:16" x14ac:dyDescent="0.25">
      <c r="L152840" s="58">
        <v>48008.208333333336</v>
      </c>
      <c r="M152840" s="57">
        <v>2031</v>
      </c>
      <c r="N152840" s="57">
        <v>6</v>
      </c>
      <c r="O152840" s="57">
        <v>2</v>
      </c>
      <c r="P152840" t="s">
        <v>22</v>
      </c>
    </row>
    <row r="152841" spans="12:16" x14ac:dyDescent="0.25">
      <c r="L152841" s="58">
        <v>48008.25</v>
      </c>
      <c r="M152841" s="57">
        <v>2031</v>
      </c>
      <c r="N152841" s="57">
        <v>6</v>
      </c>
      <c r="O152841" s="57">
        <v>2</v>
      </c>
      <c r="P152841" t="s">
        <v>22</v>
      </c>
    </row>
    <row r="152842" spans="12:16" x14ac:dyDescent="0.25">
      <c r="L152842" s="58">
        <v>48008.291666666664</v>
      </c>
      <c r="M152842" s="57">
        <v>2031</v>
      </c>
      <c r="N152842" s="57">
        <v>6</v>
      </c>
      <c r="O152842" s="57">
        <v>2</v>
      </c>
      <c r="P152842" t="s">
        <v>22</v>
      </c>
    </row>
    <row r="152843" spans="12:16" x14ac:dyDescent="0.25">
      <c r="L152843" s="58">
        <v>48008.333333333336</v>
      </c>
      <c r="M152843" s="57">
        <v>2031</v>
      </c>
      <c r="N152843" s="57">
        <v>6</v>
      </c>
      <c r="O152843" s="57">
        <v>2</v>
      </c>
      <c r="P152843" t="s">
        <v>22</v>
      </c>
    </row>
    <row r="152844" spans="12:16" x14ac:dyDescent="0.25">
      <c r="L152844" s="58">
        <v>48008.375</v>
      </c>
      <c r="M152844" s="57">
        <v>2031</v>
      </c>
      <c r="N152844" s="57">
        <v>6</v>
      </c>
      <c r="O152844" s="57">
        <v>2</v>
      </c>
      <c r="P152844" t="s">
        <v>22</v>
      </c>
    </row>
    <row r="152845" spans="12:16" x14ac:dyDescent="0.25">
      <c r="L152845" s="58">
        <v>48008.416666666664</v>
      </c>
      <c r="M152845" s="57">
        <v>2031</v>
      </c>
      <c r="N152845" s="57">
        <v>6</v>
      </c>
      <c r="O152845" s="57">
        <v>2</v>
      </c>
      <c r="P152845" t="s">
        <v>22</v>
      </c>
    </row>
    <row r="152846" spans="12:16" x14ac:dyDescent="0.25">
      <c r="L152846" s="58">
        <v>48008.458333333336</v>
      </c>
      <c r="M152846" s="57">
        <v>2031</v>
      </c>
      <c r="N152846" s="57">
        <v>6</v>
      </c>
      <c r="O152846" s="57">
        <v>2</v>
      </c>
      <c r="P152846" t="s">
        <v>22</v>
      </c>
    </row>
    <row r="152847" spans="12:16" x14ac:dyDescent="0.25">
      <c r="L152847" s="58">
        <v>48008.5</v>
      </c>
      <c r="M152847" s="57">
        <v>2031</v>
      </c>
      <c r="N152847" s="57">
        <v>6</v>
      </c>
      <c r="O152847" s="57">
        <v>2</v>
      </c>
      <c r="P152847" t="s">
        <v>23</v>
      </c>
    </row>
    <row r="152848" spans="12:16" x14ac:dyDescent="0.25">
      <c r="L152848" s="58">
        <v>48008.541666666664</v>
      </c>
      <c r="M152848" s="57">
        <v>2031</v>
      </c>
      <c r="N152848" s="57">
        <v>6</v>
      </c>
      <c r="O152848" s="57">
        <v>2</v>
      </c>
      <c r="P152848" t="s">
        <v>23</v>
      </c>
    </row>
    <row r="152849" spans="12:16" x14ac:dyDescent="0.25">
      <c r="L152849" s="58">
        <v>48008.583333333336</v>
      </c>
      <c r="M152849" s="57">
        <v>2031</v>
      </c>
      <c r="N152849" s="57">
        <v>6</v>
      </c>
      <c r="O152849" s="57">
        <v>2</v>
      </c>
      <c r="P152849" t="s">
        <v>23</v>
      </c>
    </row>
    <row r="152850" spans="12:16" x14ac:dyDescent="0.25">
      <c r="L152850" s="58">
        <v>48008.625</v>
      </c>
      <c r="M152850" s="57">
        <v>2031</v>
      </c>
      <c r="N152850" s="57">
        <v>6</v>
      </c>
      <c r="O152850" s="57">
        <v>2</v>
      </c>
      <c r="P152850" t="s">
        <v>23</v>
      </c>
    </row>
    <row r="152851" spans="12:16" x14ac:dyDescent="0.25">
      <c r="L152851" s="58">
        <v>48008.666666666664</v>
      </c>
      <c r="M152851" s="57">
        <v>2031</v>
      </c>
      <c r="N152851" s="57">
        <v>6</v>
      </c>
      <c r="O152851" s="57">
        <v>2</v>
      </c>
      <c r="P152851" t="s">
        <v>23</v>
      </c>
    </row>
    <row r="152852" spans="12:16" x14ac:dyDescent="0.25">
      <c r="L152852" s="58">
        <v>48008.708333333336</v>
      </c>
      <c r="M152852" s="57">
        <v>2031</v>
      </c>
      <c r="N152852" s="57">
        <v>6</v>
      </c>
      <c r="O152852" s="57">
        <v>2</v>
      </c>
      <c r="P152852" t="s">
        <v>23</v>
      </c>
    </row>
    <row r="152853" spans="12:16" x14ac:dyDescent="0.25">
      <c r="L152853" s="58">
        <v>48008.75</v>
      </c>
      <c r="M152853" s="57">
        <v>2031</v>
      </c>
      <c r="N152853" s="57">
        <v>6</v>
      </c>
      <c r="O152853" s="57">
        <v>2</v>
      </c>
      <c r="P152853" t="s">
        <v>23</v>
      </c>
    </row>
    <row r="152854" spans="12:16" x14ac:dyDescent="0.25">
      <c r="L152854" s="58">
        <v>48008.791666666664</v>
      </c>
      <c r="M152854" s="57">
        <v>2031</v>
      </c>
      <c r="N152854" s="57">
        <v>6</v>
      </c>
      <c r="O152854" s="57">
        <v>2</v>
      </c>
      <c r="P152854" t="s">
        <v>23</v>
      </c>
    </row>
    <row r="152855" spans="12:16" x14ac:dyDescent="0.25">
      <c r="L152855" s="58">
        <v>48008.833333333336</v>
      </c>
      <c r="M152855" s="57">
        <v>2031</v>
      </c>
      <c r="N152855" s="57">
        <v>6</v>
      </c>
      <c r="O152855" s="57">
        <v>2</v>
      </c>
      <c r="P152855" t="s">
        <v>22</v>
      </c>
    </row>
    <row r="152856" spans="12:16" x14ac:dyDescent="0.25">
      <c r="L152856" s="58">
        <v>48008.875</v>
      </c>
      <c r="M152856" s="57">
        <v>2031</v>
      </c>
      <c r="N152856" s="57">
        <v>6</v>
      </c>
      <c r="O152856" s="57">
        <v>2</v>
      </c>
      <c r="P152856" t="s">
        <v>22</v>
      </c>
    </row>
    <row r="152857" spans="12:16" x14ac:dyDescent="0.25">
      <c r="L152857" s="58">
        <v>48008.916666666664</v>
      </c>
      <c r="M152857" s="57">
        <v>2031</v>
      </c>
      <c r="N152857" s="57">
        <v>6</v>
      </c>
      <c r="O152857" s="57">
        <v>2</v>
      </c>
      <c r="P152857" t="s">
        <v>22</v>
      </c>
    </row>
    <row r="152858" spans="12:16" x14ac:dyDescent="0.25">
      <c r="L152858" s="58">
        <v>48008.958333333336</v>
      </c>
      <c r="M152858" s="57">
        <v>2031</v>
      </c>
      <c r="N152858" s="57">
        <v>6</v>
      </c>
      <c r="O152858" s="57">
        <v>2</v>
      </c>
      <c r="P152858" t="s">
        <v>22</v>
      </c>
    </row>
    <row r="152859" spans="12:16" x14ac:dyDescent="0.25">
      <c r="L152859" s="58">
        <v>48009</v>
      </c>
      <c r="M152859" s="57">
        <v>2031</v>
      </c>
      <c r="N152859" s="57">
        <v>6</v>
      </c>
      <c r="O152859" s="57">
        <v>3</v>
      </c>
      <c r="P152859" t="s">
        <v>22</v>
      </c>
    </row>
    <row r="152860" spans="12:16" x14ac:dyDescent="0.25">
      <c r="L152860" s="58">
        <v>48009.041666666664</v>
      </c>
      <c r="M152860" s="57">
        <v>2031</v>
      </c>
      <c r="N152860" s="57">
        <v>6</v>
      </c>
      <c r="O152860" s="57">
        <v>3</v>
      </c>
      <c r="P152860" t="s">
        <v>22</v>
      </c>
    </row>
    <row r="152861" spans="12:16" x14ac:dyDescent="0.25">
      <c r="L152861" s="58">
        <v>48009.083333333336</v>
      </c>
      <c r="M152861" s="57">
        <v>2031</v>
      </c>
      <c r="N152861" s="57">
        <v>6</v>
      </c>
      <c r="O152861" s="57">
        <v>3</v>
      </c>
      <c r="P152861" t="s">
        <v>22</v>
      </c>
    </row>
    <row r="152862" spans="12:16" x14ac:dyDescent="0.25">
      <c r="L152862" s="58">
        <v>48009.125</v>
      </c>
      <c r="M152862" s="57">
        <v>2031</v>
      </c>
      <c r="N152862" s="57">
        <v>6</v>
      </c>
      <c r="O152862" s="57">
        <v>3</v>
      </c>
      <c r="P152862" t="s">
        <v>22</v>
      </c>
    </row>
    <row r="152863" spans="12:16" x14ac:dyDescent="0.25">
      <c r="L152863" s="58">
        <v>48009.166666666664</v>
      </c>
      <c r="M152863" s="57">
        <v>2031</v>
      </c>
      <c r="N152863" s="57">
        <v>6</v>
      </c>
      <c r="O152863" s="57">
        <v>3</v>
      </c>
      <c r="P152863" t="s">
        <v>22</v>
      </c>
    </row>
    <row r="152864" spans="12:16" x14ac:dyDescent="0.25">
      <c r="L152864" s="58">
        <v>48009.208333333336</v>
      </c>
      <c r="M152864" s="57">
        <v>2031</v>
      </c>
      <c r="N152864" s="57">
        <v>6</v>
      </c>
      <c r="O152864" s="57">
        <v>3</v>
      </c>
      <c r="P152864" t="s">
        <v>22</v>
      </c>
    </row>
    <row r="152865" spans="12:16" x14ac:dyDescent="0.25">
      <c r="L152865" s="58">
        <v>48009.25</v>
      </c>
      <c r="M152865" s="57">
        <v>2031</v>
      </c>
      <c r="N152865" s="57">
        <v>6</v>
      </c>
      <c r="O152865" s="57">
        <v>3</v>
      </c>
      <c r="P152865" t="s">
        <v>22</v>
      </c>
    </row>
    <row r="152866" spans="12:16" x14ac:dyDescent="0.25">
      <c r="L152866" s="58">
        <v>48009.291666666664</v>
      </c>
      <c r="M152866" s="57">
        <v>2031</v>
      </c>
      <c r="N152866" s="57">
        <v>6</v>
      </c>
      <c r="O152866" s="57">
        <v>3</v>
      </c>
      <c r="P152866" t="s">
        <v>22</v>
      </c>
    </row>
    <row r="152867" spans="12:16" x14ac:dyDescent="0.25">
      <c r="L152867" s="58">
        <v>48009.333333333336</v>
      </c>
      <c r="M152867" s="57">
        <v>2031</v>
      </c>
      <c r="N152867" s="57">
        <v>6</v>
      </c>
      <c r="O152867" s="57">
        <v>3</v>
      </c>
      <c r="P152867" t="s">
        <v>22</v>
      </c>
    </row>
    <row r="152868" spans="12:16" x14ac:dyDescent="0.25">
      <c r="L152868" s="58">
        <v>48009.375</v>
      </c>
      <c r="M152868" s="57">
        <v>2031</v>
      </c>
      <c r="N152868" s="57">
        <v>6</v>
      </c>
      <c r="O152868" s="57">
        <v>3</v>
      </c>
      <c r="P152868" t="s">
        <v>22</v>
      </c>
    </row>
    <row r="152869" spans="12:16" x14ac:dyDescent="0.25">
      <c r="L152869" s="58">
        <v>48009.416666666664</v>
      </c>
      <c r="M152869" s="57">
        <v>2031</v>
      </c>
      <c r="N152869" s="57">
        <v>6</v>
      </c>
      <c r="O152869" s="57">
        <v>3</v>
      </c>
      <c r="P152869" t="s">
        <v>22</v>
      </c>
    </row>
    <row r="152870" spans="12:16" x14ac:dyDescent="0.25">
      <c r="L152870" s="58">
        <v>48009.458333333336</v>
      </c>
      <c r="M152870" s="57">
        <v>2031</v>
      </c>
      <c r="N152870" s="57">
        <v>6</v>
      </c>
      <c r="O152870" s="57">
        <v>3</v>
      </c>
      <c r="P152870" t="s">
        <v>22</v>
      </c>
    </row>
    <row r="152871" spans="12:16" x14ac:dyDescent="0.25">
      <c r="L152871" s="58">
        <v>48009.5</v>
      </c>
      <c r="M152871" s="57">
        <v>2031</v>
      </c>
      <c r="N152871" s="57">
        <v>6</v>
      </c>
      <c r="O152871" s="57">
        <v>3</v>
      </c>
      <c r="P152871" t="s">
        <v>23</v>
      </c>
    </row>
    <row r="152872" spans="12:16" x14ac:dyDescent="0.25">
      <c r="L152872" s="58">
        <v>48009.541666666664</v>
      </c>
      <c r="M152872" s="57">
        <v>2031</v>
      </c>
      <c r="N152872" s="57">
        <v>6</v>
      </c>
      <c r="O152872" s="57">
        <v>3</v>
      </c>
      <c r="P152872" t="s">
        <v>23</v>
      </c>
    </row>
    <row r="152873" spans="12:16" x14ac:dyDescent="0.25">
      <c r="L152873" s="58">
        <v>48009.583333333336</v>
      </c>
      <c r="M152873" s="57">
        <v>2031</v>
      </c>
      <c r="N152873" s="57">
        <v>6</v>
      </c>
      <c r="O152873" s="57">
        <v>3</v>
      </c>
      <c r="P152873" t="s">
        <v>23</v>
      </c>
    </row>
    <row r="152874" spans="12:16" x14ac:dyDescent="0.25">
      <c r="L152874" s="58">
        <v>48009.625</v>
      </c>
      <c r="M152874" s="57">
        <v>2031</v>
      </c>
      <c r="N152874" s="57">
        <v>6</v>
      </c>
      <c r="O152874" s="57">
        <v>3</v>
      </c>
      <c r="P152874" t="s">
        <v>23</v>
      </c>
    </row>
    <row r="152875" spans="12:16" x14ac:dyDescent="0.25">
      <c r="L152875" s="58">
        <v>48009.666666666664</v>
      </c>
      <c r="M152875" s="57">
        <v>2031</v>
      </c>
      <c r="N152875" s="57">
        <v>6</v>
      </c>
      <c r="O152875" s="57">
        <v>3</v>
      </c>
      <c r="P152875" t="s">
        <v>23</v>
      </c>
    </row>
    <row r="152876" spans="12:16" x14ac:dyDescent="0.25">
      <c r="L152876" s="58">
        <v>48009.708333333336</v>
      </c>
      <c r="M152876" s="57">
        <v>2031</v>
      </c>
      <c r="N152876" s="57">
        <v>6</v>
      </c>
      <c r="O152876" s="57">
        <v>3</v>
      </c>
      <c r="P152876" t="s">
        <v>23</v>
      </c>
    </row>
    <row r="152877" spans="12:16" x14ac:dyDescent="0.25">
      <c r="L152877" s="58">
        <v>48009.75</v>
      </c>
      <c r="M152877" s="57">
        <v>2031</v>
      </c>
      <c r="N152877" s="57">
        <v>6</v>
      </c>
      <c r="O152877" s="57">
        <v>3</v>
      </c>
      <c r="P152877" t="s">
        <v>23</v>
      </c>
    </row>
    <row r="152878" spans="12:16" x14ac:dyDescent="0.25">
      <c r="L152878" s="58">
        <v>48009.791666666664</v>
      </c>
      <c r="M152878" s="57">
        <v>2031</v>
      </c>
      <c r="N152878" s="57">
        <v>6</v>
      </c>
      <c r="O152878" s="57">
        <v>3</v>
      </c>
      <c r="P152878" t="s">
        <v>23</v>
      </c>
    </row>
    <row r="152879" spans="12:16" x14ac:dyDescent="0.25">
      <c r="L152879" s="58">
        <v>48009.833333333336</v>
      </c>
      <c r="M152879" s="57">
        <v>2031</v>
      </c>
      <c r="N152879" s="57">
        <v>6</v>
      </c>
      <c r="O152879" s="57">
        <v>3</v>
      </c>
      <c r="P152879" t="s">
        <v>22</v>
      </c>
    </row>
    <row r="152880" spans="12:16" x14ac:dyDescent="0.25">
      <c r="L152880" s="58">
        <v>48009.875</v>
      </c>
      <c r="M152880" s="57">
        <v>2031</v>
      </c>
      <c r="N152880" s="57">
        <v>6</v>
      </c>
      <c r="O152880" s="57">
        <v>3</v>
      </c>
      <c r="P152880" t="s">
        <v>22</v>
      </c>
    </row>
    <row r="152881" spans="12:16" x14ac:dyDescent="0.25">
      <c r="L152881" s="58">
        <v>48009.916666666664</v>
      </c>
      <c r="M152881" s="57">
        <v>2031</v>
      </c>
      <c r="N152881" s="57">
        <v>6</v>
      </c>
      <c r="O152881" s="57">
        <v>3</v>
      </c>
      <c r="P152881" t="s">
        <v>22</v>
      </c>
    </row>
    <row r="152882" spans="12:16" x14ac:dyDescent="0.25">
      <c r="L152882" s="58">
        <v>48009.958333333336</v>
      </c>
      <c r="M152882" s="57">
        <v>2031</v>
      </c>
      <c r="N152882" s="57">
        <v>6</v>
      </c>
      <c r="O152882" s="57">
        <v>3</v>
      </c>
      <c r="P152882" t="s">
        <v>22</v>
      </c>
    </row>
    <row r="152883" spans="12:16" x14ac:dyDescent="0.25">
      <c r="L152883" s="58">
        <v>48010</v>
      </c>
      <c r="M152883" s="57">
        <v>2031</v>
      </c>
      <c r="N152883" s="57">
        <v>6</v>
      </c>
      <c r="O152883" s="57">
        <v>4</v>
      </c>
      <c r="P152883" t="s">
        <v>22</v>
      </c>
    </row>
    <row r="152884" spans="12:16" x14ac:dyDescent="0.25">
      <c r="L152884" s="58">
        <v>48010.041666666664</v>
      </c>
      <c r="M152884" s="57">
        <v>2031</v>
      </c>
      <c r="N152884" s="57">
        <v>6</v>
      </c>
      <c r="O152884" s="57">
        <v>4</v>
      </c>
      <c r="P152884" t="s">
        <v>22</v>
      </c>
    </row>
    <row r="152885" spans="12:16" x14ac:dyDescent="0.25">
      <c r="L152885" s="58">
        <v>48010.083333333336</v>
      </c>
      <c r="M152885" s="57">
        <v>2031</v>
      </c>
      <c r="N152885" s="57">
        <v>6</v>
      </c>
      <c r="O152885" s="57">
        <v>4</v>
      </c>
      <c r="P152885" t="s">
        <v>22</v>
      </c>
    </row>
    <row r="152886" spans="12:16" x14ac:dyDescent="0.25">
      <c r="L152886" s="58">
        <v>48010.125</v>
      </c>
      <c r="M152886" s="57">
        <v>2031</v>
      </c>
      <c r="N152886" s="57">
        <v>6</v>
      </c>
      <c r="O152886" s="57">
        <v>4</v>
      </c>
      <c r="P152886" t="s">
        <v>22</v>
      </c>
    </row>
    <row r="152887" spans="12:16" x14ac:dyDescent="0.25">
      <c r="L152887" s="58">
        <v>48010.166666666664</v>
      </c>
      <c r="M152887" s="57">
        <v>2031</v>
      </c>
      <c r="N152887" s="57">
        <v>6</v>
      </c>
      <c r="O152887" s="57">
        <v>4</v>
      </c>
      <c r="P152887" t="s">
        <v>22</v>
      </c>
    </row>
    <row r="152888" spans="12:16" x14ac:dyDescent="0.25">
      <c r="L152888" s="58">
        <v>48010.208333333336</v>
      </c>
      <c r="M152888" s="57">
        <v>2031</v>
      </c>
      <c r="N152888" s="57">
        <v>6</v>
      </c>
      <c r="O152888" s="57">
        <v>4</v>
      </c>
      <c r="P152888" t="s">
        <v>22</v>
      </c>
    </row>
    <row r="152889" spans="12:16" x14ac:dyDescent="0.25">
      <c r="L152889" s="58">
        <v>48010.25</v>
      </c>
      <c r="M152889" s="57">
        <v>2031</v>
      </c>
      <c r="N152889" s="57">
        <v>6</v>
      </c>
      <c r="O152889" s="57">
        <v>4</v>
      </c>
      <c r="P152889" t="s">
        <v>22</v>
      </c>
    </row>
    <row r="152890" spans="12:16" x14ac:dyDescent="0.25">
      <c r="L152890" s="58">
        <v>48010.291666666664</v>
      </c>
      <c r="M152890" s="57">
        <v>2031</v>
      </c>
      <c r="N152890" s="57">
        <v>6</v>
      </c>
      <c r="O152890" s="57">
        <v>4</v>
      </c>
      <c r="P152890" t="s">
        <v>22</v>
      </c>
    </row>
    <row r="152891" spans="12:16" x14ac:dyDescent="0.25">
      <c r="L152891" s="58">
        <v>48010.333333333336</v>
      </c>
      <c r="M152891" s="57">
        <v>2031</v>
      </c>
      <c r="N152891" s="57">
        <v>6</v>
      </c>
      <c r="O152891" s="57">
        <v>4</v>
      </c>
      <c r="P152891" t="s">
        <v>22</v>
      </c>
    </row>
    <row r="152892" spans="12:16" x14ac:dyDescent="0.25">
      <c r="L152892" s="58">
        <v>48010.375</v>
      </c>
      <c r="M152892" s="57">
        <v>2031</v>
      </c>
      <c r="N152892" s="57">
        <v>6</v>
      </c>
      <c r="O152892" s="57">
        <v>4</v>
      </c>
      <c r="P152892" t="s">
        <v>22</v>
      </c>
    </row>
    <row r="152893" spans="12:16" x14ac:dyDescent="0.25">
      <c r="L152893" s="58">
        <v>48010.416666666664</v>
      </c>
      <c r="M152893" s="57">
        <v>2031</v>
      </c>
      <c r="N152893" s="57">
        <v>6</v>
      </c>
      <c r="O152893" s="57">
        <v>4</v>
      </c>
      <c r="P152893" t="s">
        <v>22</v>
      </c>
    </row>
    <row r="152894" spans="12:16" x14ac:dyDescent="0.25">
      <c r="L152894" s="58">
        <v>48010.458333333336</v>
      </c>
      <c r="M152894" s="57">
        <v>2031</v>
      </c>
      <c r="N152894" s="57">
        <v>6</v>
      </c>
      <c r="O152894" s="57">
        <v>4</v>
      </c>
      <c r="P152894" t="s">
        <v>22</v>
      </c>
    </row>
    <row r="152895" spans="12:16" x14ac:dyDescent="0.25">
      <c r="L152895" s="58">
        <v>48010.5</v>
      </c>
      <c r="M152895" s="57">
        <v>2031</v>
      </c>
      <c r="N152895" s="57">
        <v>6</v>
      </c>
      <c r="O152895" s="57">
        <v>4</v>
      </c>
      <c r="P152895" t="s">
        <v>23</v>
      </c>
    </row>
    <row r="152896" spans="12:16" x14ac:dyDescent="0.25">
      <c r="L152896" s="58">
        <v>48010.541666666664</v>
      </c>
      <c r="M152896" s="57">
        <v>2031</v>
      </c>
      <c r="N152896" s="57">
        <v>6</v>
      </c>
      <c r="O152896" s="57">
        <v>4</v>
      </c>
      <c r="P152896" t="s">
        <v>23</v>
      </c>
    </row>
    <row r="152897" spans="12:16" x14ac:dyDescent="0.25">
      <c r="L152897" s="58">
        <v>48010.583333333336</v>
      </c>
      <c r="M152897" s="57">
        <v>2031</v>
      </c>
      <c r="N152897" s="57">
        <v>6</v>
      </c>
      <c r="O152897" s="57">
        <v>4</v>
      </c>
      <c r="P152897" t="s">
        <v>23</v>
      </c>
    </row>
    <row r="152898" spans="12:16" x14ac:dyDescent="0.25">
      <c r="L152898" s="58">
        <v>48010.625</v>
      </c>
      <c r="M152898" s="57">
        <v>2031</v>
      </c>
      <c r="N152898" s="57">
        <v>6</v>
      </c>
      <c r="O152898" s="57">
        <v>4</v>
      </c>
      <c r="P152898" t="s">
        <v>23</v>
      </c>
    </row>
    <row r="152899" spans="12:16" x14ac:dyDescent="0.25">
      <c r="L152899" s="58">
        <v>48010.666666666664</v>
      </c>
      <c r="M152899" s="57">
        <v>2031</v>
      </c>
      <c r="N152899" s="57">
        <v>6</v>
      </c>
      <c r="O152899" s="57">
        <v>4</v>
      </c>
      <c r="P152899" t="s">
        <v>23</v>
      </c>
    </row>
    <row r="152900" spans="12:16" x14ac:dyDescent="0.25">
      <c r="L152900" s="58">
        <v>48010.708333333336</v>
      </c>
      <c r="M152900" s="57">
        <v>2031</v>
      </c>
      <c r="N152900" s="57">
        <v>6</v>
      </c>
      <c r="O152900" s="57">
        <v>4</v>
      </c>
      <c r="P152900" t="s">
        <v>23</v>
      </c>
    </row>
    <row r="152901" spans="12:16" x14ac:dyDescent="0.25">
      <c r="L152901" s="58">
        <v>48010.75</v>
      </c>
      <c r="M152901" s="57">
        <v>2031</v>
      </c>
      <c r="N152901" s="57">
        <v>6</v>
      </c>
      <c r="O152901" s="57">
        <v>4</v>
      </c>
      <c r="P152901" t="s">
        <v>23</v>
      </c>
    </row>
    <row r="152902" spans="12:16" x14ac:dyDescent="0.25">
      <c r="L152902" s="58">
        <v>48010.791666666664</v>
      </c>
      <c r="M152902" s="57">
        <v>2031</v>
      </c>
      <c r="N152902" s="57">
        <v>6</v>
      </c>
      <c r="O152902" s="57">
        <v>4</v>
      </c>
      <c r="P152902" t="s">
        <v>23</v>
      </c>
    </row>
    <row r="152903" spans="12:16" x14ac:dyDescent="0.25">
      <c r="L152903" s="58">
        <v>48010.833333333336</v>
      </c>
      <c r="M152903" s="57">
        <v>2031</v>
      </c>
      <c r="N152903" s="57">
        <v>6</v>
      </c>
      <c r="O152903" s="57">
        <v>4</v>
      </c>
      <c r="P152903" t="s">
        <v>22</v>
      </c>
    </row>
    <row r="152904" spans="12:16" x14ac:dyDescent="0.25">
      <c r="L152904" s="58">
        <v>48010.875</v>
      </c>
      <c r="M152904" s="57">
        <v>2031</v>
      </c>
      <c r="N152904" s="57">
        <v>6</v>
      </c>
      <c r="O152904" s="57">
        <v>4</v>
      </c>
      <c r="P152904" t="s">
        <v>22</v>
      </c>
    </row>
    <row r="152905" spans="12:16" x14ac:dyDescent="0.25">
      <c r="L152905" s="58">
        <v>48010.916666666664</v>
      </c>
      <c r="M152905" s="57">
        <v>2031</v>
      </c>
      <c r="N152905" s="57">
        <v>6</v>
      </c>
      <c r="O152905" s="57">
        <v>4</v>
      </c>
      <c r="P152905" t="s">
        <v>22</v>
      </c>
    </row>
    <row r="152906" spans="12:16" x14ac:dyDescent="0.25">
      <c r="L152906" s="58">
        <v>48010.958333333336</v>
      </c>
      <c r="M152906" s="57">
        <v>2031</v>
      </c>
      <c r="N152906" s="57">
        <v>6</v>
      </c>
      <c r="O152906" s="57">
        <v>4</v>
      </c>
      <c r="P152906" t="s">
        <v>22</v>
      </c>
    </row>
    <row r="152907" spans="12:16" x14ac:dyDescent="0.25">
      <c r="L152907" s="58">
        <v>48011</v>
      </c>
      <c r="M152907" s="57">
        <v>2031</v>
      </c>
      <c r="N152907" s="57">
        <v>6</v>
      </c>
      <c r="O152907" s="57">
        <v>5</v>
      </c>
      <c r="P152907" t="s">
        <v>22</v>
      </c>
    </row>
    <row r="152908" spans="12:16" x14ac:dyDescent="0.25">
      <c r="L152908" s="58">
        <v>48011.041666666664</v>
      </c>
      <c r="M152908" s="57">
        <v>2031</v>
      </c>
      <c r="N152908" s="57">
        <v>6</v>
      </c>
      <c r="O152908" s="57">
        <v>5</v>
      </c>
      <c r="P152908" t="s">
        <v>22</v>
      </c>
    </row>
    <row r="152909" spans="12:16" x14ac:dyDescent="0.25">
      <c r="L152909" s="58">
        <v>48011.083333333336</v>
      </c>
      <c r="M152909" s="57">
        <v>2031</v>
      </c>
      <c r="N152909" s="57">
        <v>6</v>
      </c>
      <c r="O152909" s="57">
        <v>5</v>
      </c>
      <c r="P152909" t="s">
        <v>22</v>
      </c>
    </row>
    <row r="152910" spans="12:16" x14ac:dyDescent="0.25">
      <c r="L152910" s="58">
        <v>48011.125</v>
      </c>
      <c r="M152910" s="57">
        <v>2031</v>
      </c>
      <c r="N152910" s="57">
        <v>6</v>
      </c>
      <c r="O152910" s="57">
        <v>5</v>
      </c>
      <c r="P152910" t="s">
        <v>22</v>
      </c>
    </row>
    <row r="152911" spans="12:16" x14ac:dyDescent="0.25">
      <c r="L152911" s="58">
        <v>48011.166666666664</v>
      </c>
      <c r="M152911" s="57">
        <v>2031</v>
      </c>
      <c r="N152911" s="57">
        <v>6</v>
      </c>
      <c r="O152911" s="57">
        <v>5</v>
      </c>
      <c r="P152911" t="s">
        <v>22</v>
      </c>
    </row>
    <row r="152912" spans="12:16" x14ac:dyDescent="0.25">
      <c r="L152912" s="58">
        <v>48011.208333333336</v>
      </c>
      <c r="M152912" s="57">
        <v>2031</v>
      </c>
      <c r="N152912" s="57">
        <v>6</v>
      </c>
      <c r="O152912" s="57">
        <v>5</v>
      </c>
      <c r="P152912" t="s">
        <v>22</v>
      </c>
    </row>
    <row r="152913" spans="12:16" x14ac:dyDescent="0.25">
      <c r="L152913" s="58">
        <v>48011.25</v>
      </c>
      <c r="M152913" s="57">
        <v>2031</v>
      </c>
      <c r="N152913" s="57">
        <v>6</v>
      </c>
      <c r="O152913" s="57">
        <v>5</v>
      </c>
      <c r="P152913" t="s">
        <v>22</v>
      </c>
    </row>
    <row r="152914" spans="12:16" x14ac:dyDescent="0.25">
      <c r="L152914" s="58">
        <v>48011.291666666664</v>
      </c>
      <c r="M152914" s="57">
        <v>2031</v>
      </c>
      <c r="N152914" s="57">
        <v>6</v>
      </c>
      <c r="O152914" s="57">
        <v>5</v>
      </c>
      <c r="P152914" t="s">
        <v>22</v>
      </c>
    </row>
    <row r="152915" spans="12:16" x14ac:dyDescent="0.25">
      <c r="L152915" s="58">
        <v>48011.333333333336</v>
      </c>
      <c r="M152915" s="57">
        <v>2031</v>
      </c>
      <c r="N152915" s="57">
        <v>6</v>
      </c>
      <c r="O152915" s="57">
        <v>5</v>
      </c>
      <c r="P152915" t="s">
        <v>22</v>
      </c>
    </row>
    <row r="152916" spans="12:16" x14ac:dyDescent="0.25">
      <c r="L152916" s="58">
        <v>48011.375</v>
      </c>
      <c r="M152916" s="57">
        <v>2031</v>
      </c>
      <c r="N152916" s="57">
        <v>6</v>
      </c>
      <c r="O152916" s="57">
        <v>5</v>
      </c>
      <c r="P152916" t="s">
        <v>22</v>
      </c>
    </row>
    <row r="152917" spans="12:16" x14ac:dyDescent="0.25">
      <c r="L152917" s="58">
        <v>48011.416666666664</v>
      </c>
      <c r="M152917" s="57">
        <v>2031</v>
      </c>
      <c r="N152917" s="57">
        <v>6</v>
      </c>
      <c r="O152917" s="57">
        <v>5</v>
      </c>
      <c r="P152917" t="s">
        <v>22</v>
      </c>
    </row>
    <row r="152918" spans="12:16" x14ac:dyDescent="0.25">
      <c r="L152918" s="58">
        <v>48011.458333333336</v>
      </c>
      <c r="M152918" s="57">
        <v>2031</v>
      </c>
      <c r="N152918" s="57">
        <v>6</v>
      </c>
      <c r="O152918" s="57">
        <v>5</v>
      </c>
      <c r="P152918" t="s">
        <v>22</v>
      </c>
    </row>
    <row r="152919" spans="12:16" x14ac:dyDescent="0.25">
      <c r="L152919" s="58">
        <v>48011.5</v>
      </c>
      <c r="M152919" s="57">
        <v>2031</v>
      </c>
      <c r="N152919" s="57">
        <v>6</v>
      </c>
      <c r="O152919" s="57">
        <v>5</v>
      </c>
      <c r="P152919" t="s">
        <v>23</v>
      </c>
    </row>
    <row r="152920" spans="12:16" x14ac:dyDescent="0.25">
      <c r="L152920" s="58">
        <v>48011.541666666664</v>
      </c>
      <c r="M152920" s="57">
        <v>2031</v>
      </c>
      <c r="N152920" s="57">
        <v>6</v>
      </c>
      <c r="O152920" s="57">
        <v>5</v>
      </c>
      <c r="P152920" t="s">
        <v>23</v>
      </c>
    </row>
    <row r="152921" spans="12:16" x14ac:dyDescent="0.25">
      <c r="L152921" s="58">
        <v>48011.583333333336</v>
      </c>
      <c r="M152921" s="57">
        <v>2031</v>
      </c>
      <c r="N152921" s="57">
        <v>6</v>
      </c>
      <c r="O152921" s="57">
        <v>5</v>
      </c>
      <c r="P152921" t="s">
        <v>23</v>
      </c>
    </row>
    <row r="152922" spans="12:16" x14ac:dyDescent="0.25">
      <c r="L152922" s="58">
        <v>48011.625</v>
      </c>
      <c r="M152922" s="57">
        <v>2031</v>
      </c>
      <c r="N152922" s="57">
        <v>6</v>
      </c>
      <c r="O152922" s="57">
        <v>5</v>
      </c>
      <c r="P152922" t="s">
        <v>23</v>
      </c>
    </row>
    <row r="152923" spans="12:16" x14ac:dyDescent="0.25">
      <c r="L152923" s="58">
        <v>48011.666666666664</v>
      </c>
      <c r="M152923" s="57">
        <v>2031</v>
      </c>
      <c r="N152923" s="57">
        <v>6</v>
      </c>
      <c r="O152923" s="57">
        <v>5</v>
      </c>
      <c r="P152923" t="s">
        <v>23</v>
      </c>
    </row>
    <row r="152924" spans="12:16" x14ac:dyDescent="0.25">
      <c r="L152924" s="58">
        <v>48011.708333333336</v>
      </c>
      <c r="M152924" s="57">
        <v>2031</v>
      </c>
      <c r="N152924" s="57">
        <v>6</v>
      </c>
      <c r="O152924" s="57">
        <v>5</v>
      </c>
      <c r="P152924" t="s">
        <v>23</v>
      </c>
    </row>
    <row r="152925" spans="12:16" x14ac:dyDescent="0.25">
      <c r="L152925" s="58">
        <v>48011.75</v>
      </c>
      <c r="M152925" s="57">
        <v>2031</v>
      </c>
      <c r="N152925" s="57">
        <v>6</v>
      </c>
      <c r="O152925" s="57">
        <v>5</v>
      </c>
      <c r="P152925" t="s">
        <v>23</v>
      </c>
    </row>
    <row r="152926" spans="12:16" x14ac:dyDescent="0.25">
      <c r="L152926" s="58">
        <v>48011.791666666664</v>
      </c>
      <c r="M152926" s="57">
        <v>2031</v>
      </c>
      <c r="N152926" s="57">
        <v>6</v>
      </c>
      <c r="O152926" s="57">
        <v>5</v>
      </c>
      <c r="P152926" t="s">
        <v>23</v>
      </c>
    </row>
    <row r="152927" spans="12:16" x14ac:dyDescent="0.25">
      <c r="L152927" s="58">
        <v>48011.833333333336</v>
      </c>
      <c r="M152927" s="57">
        <v>2031</v>
      </c>
      <c r="N152927" s="57">
        <v>6</v>
      </c>
      <c r="O152927" s="57">
        <v>5</v>
      </c>
      <c r="P152927" t="s">
        <v>22</v>
      </c>
    </row>
    <row r="152928" spans="12:16" x14ac:dyDescent="0.25">
      <c r="L152928" s="58">
        <v>48011.875</v>
      </c>
      <c r="M152928" s="57">
        <v>2031</v>
      </c>
      <c r="N152928" s="57">
        <v>6</v>
      </c>
      <c r="O152928" s="57">
        <v>5</v>
      </c>
      <c r="P152928" t="s">
        <v>22</v>
      </c>
    </row>
    <row r="152929" spans="12:16" x14ac:dyDescent="0.25">
      <c r="L152929" s="58">
        <v>48011.916666666664</v>
      </c>
      <c r="M152929" s="57">
        <v>2031</v>
      </c>
      <c r="N152929" s="57">
        <v>6</v>
      </c>
      <c r="O152929" s="57">
        <v>5</v>
      </c>
      <c r="P152929" t="s">
        <v>22</v>
      </c>
    </row>
    <row r="152930" spans="12:16" x14ac:dyDescent="0.25">
      <c r="L152930" s="58">
        <v>48011.958333333336</v>
      </c>
      <c r="M152930" s="57">
        <v>2031</v>
      </c>
      <c r="N152930" s="57">
        <v>6</v>
      </c>
      <c r="O152930" s="57">
        <v>5</v>
      </c>
      <c r="P152930" t="s">
        <v>22</v>
      </c>
    </row>
    <row r="152931" spans="12:16" x14ac:dyDescent="0.25">
      <c r="L152931" s="58">
        <v>48012</v>
      </c>
      <c r="M152931" s="57">
        <v>2031</v>
      </c>
      <c r="N152931" s="57">
        <v>6</v>
      </c>
      <c r="O152931" s="57">
        <v>6</v>
      </c>
      <c r="P152931" t="s">
        <v>22</v>
      </c>
    </row>
    <row r="152932" spans="12:16" x14ac:dyDescent="0.25">
      <c r="L152932" s="58">
        <v>48012.041666666664</v>
      </c>
      <c r="M152932" s="57">
        <v>2031</v>
      </c>
      <c r="N152932" s="57">
        <v>6</v>
      </c>
      <c r="O152932" s="57">
        <v>6</v>
      </c>
      <c r="P152932" t="s">
        <v>22</v>
      </c>
    </row>
    <row r="152933" spans="12:16" x14ac:dyDescent="0.25">
      <c r="L152933" s="58">
        <v>48012.083333333336</v>
      </c>
      <c r="M152933" s="57">
        <v>2031</v>
      </c>
      <c r="N152933" s="57">
        <v>6</v>
      </c>
      <c r="O152933" s="57">
        <v>6</v>
      </c>
      <c r="P152933" t="s">
        <v>22</v>
      </c>
    </row>
    <row r="152934" spans="12:16" x14ac:dyDescent="0.25">
      <c r="L152934" s="58">
        <v>48012.125</v>
      </c>
      <c r="M152934" s="57">
        <v>2031</v>
      </c>
      <c r="N152934" s="57">
        <v>6</v>
      </c>
      <c r="O152934" s="57">
        <v>6</v>
      </c>
      <c r="P152934" t="s">
        <v>22</v>
      </c>
    </row>
    <row r="152935" spans="12:16" x14ac:dyDescent="0.25">
      <c r="L152935" s="58">
        <v>48012.166666666664</v>
      </c>
      <c r="M152935" s="57">
        <v>2031</v>
      </c>
      <c r="N152935" s="57">
        <v>6</v>
      </c>
      <c r="O152935" s="57">
        <v>6</v>
      </c>
      <c r="P152935" t="s">
        <v>22</v>
      </c>
    </row>
    <row r="152936" spans="12:16" x14ac:dyDescent="0.25">
      <c r="L152936" s="58">
        <v>48012.208333333336</v>
      </c>
      <c r="M152936" s="57">
        <v>2031</v>
      </c>
      <c r="N152936" s="57">
        <v>6</v>
      </c>
      <c r="O152936" s="57">
        <v>6</v>
      </c>
      <c r="P152936" t="s">
        <v>22</v>
      </c>
    </row>
    <row r="152937" spans="12:16" x14ac:dyDescent="0.25">
      <c r="L152937" s="58">
        <v>48012.25</v>
      </c>
      <c r="M152937" s="57">
        <v>2031</v>
      </c>
      <c r="N152937" s="57">
        <v>6</v>
      </c>
      <c r="O152937" s="57">
        <v>6</v>
      </c>
      <c r="P152937" t="s">
        <v>22</v>
      </c>
    </row>
    <row r="152938" spans="12:16" x14ac:dyDescent="0.25">
      <c r="L152938" s="58">
        <v>48012.291666666664</v>
      </c>
      <c r="M152938" s="57">
        <v>2031</v>
      </c>
      <c r="N152938" s="57">
        <v>6</v>
      </c>
      <c r="O152938" s="57">
        <v>6</v>
      </c>
      <c r="P152938" t="s">
        <v>22</v>
      </c>
    </row>
    <row r="152939" spans="12:16" x14ac:dyDescent="0.25">
      <c r="L152939" s="58">
        <v>48012.333333333336</v>
      </c>
      <c r="M152939" s="57">
        <v>2031</v>
      </c>
      <c r="N152939" s="57">
        <v>6</v>
      </c>
      <c r="O152939" s="57">
        <v>6</v>
      </c>
      <c r="P152939" t="s">
        <v>22</v>
      </c>
    </row>
    <row r="152940" spans="12:16" x14ac:dyDescent="0.25">
      <c r="L152940" s="58">
        <v>48012.375</v>
      </c>
      <c r="M152940" s="57">
        <v>2031</v>
      </c>
      <c r="N152940" s="57">
        <v>6</v>
      </c>
      <c r="O152940" s="57">
        <v>6</v>
      </c>
      <c r="P152940" t="s">
        <v>22</v>
      </c>
    </row>
    <row r="152941" spans="12:16" x14ac:dyDescent="0.25">
      <c r="L152941" s="58">
        <v>48012.416666666664</v>
      </c>
      <c r="M152941" s="57">
        <v>2031</v>
      </c>
      <c r="N152941" s="57">
        <v>6</v>
      </c>
      <c r="O152941" s="57">
        <v>6</v>
      </c>
      <c r="P152941" t="s">
        <v>22</v>
      </c>
    </row>
    <row r="152942" spans="12:16" x14ac:dyDescent="0.25">
      <c r="L152942" s="58">
        <v>48012.458333333336</v>
      </c>
      <c r="M152942" s="57">
        <v>2031</v>
      </c>
      <c r="N152942" s="57">
        <v>6</v>
      </c>
      <c r="O152942" s="57">
        <v>6</v>
      </c>
      <c r="P152942" t="s">
        <v>22</v>
      </c>
    </row>
    <row r="152943" spans="12:16" x14ac:dyDescent="0.25">
      <c r="L152943" s="58">
        <v>48012.5</v>
      </c>
      <c r="M152943" s="57">
        <v>2031</v>
      </c>
      <c r="N152943" s="57">
        <v>6</v>
      </c>
      <c r="O152943" s="57">
        <v>6</v>
      </c>
      <c r="P152943" t="s">
        <v>23</v>
      </c>
    </row>
    <row r="152944" spans="12:16" x14ac:dyDescent="0.25">
      <c r="L152944" s="58">
        <v>48012.541666666664</v>
      </c>
      <c r="M152944" s="57">
        <v>2031</v>
      </c>
      <c r="N152944" s="57">
        <v>6</v>
      </c>
      <c r="O152944" s="57">
        <v>6</v>
      </c>
      <c r="P152944" t="s">
        <v>23</v>
      </c>
    </row>
    <row r="152945" spans="12:16" x14ac:dyDescent="0.25">
      <c r="L152945" s="58">
        <v>48012.583333333336</v>
      </c>
      <c r="M152945" s="57">
        <v>2031</v>
      </c>
      <c r="N152945" s="57">
        <v>6</v>
      </c>
      <c r="O152945" s="57">
        <v>6</v>
      </c>
      <c r="P152945" t="s">
        <v>23</v>
      </c>
    </row>
    <row r="152946" spans="12:16" x14ac:dyDescent="0.25">
      <c r="L152946" s="58">
        <v>48012.625</v>
      </c>
      <c r="M152946" s="57">
        <v>2031</v>
      </c>
      <c r="N152946" s="57">
        <v>6</v>
      </c>
      <c r="O152946" s="57">
        <v>6</v>
      </c>
      <c r="P152946" t="s">
        <v>23</v>
      </c>
    </row>
    <row r="152947" spans="12:16" x14ac:dyDescent="0.25">
      <c r="L152947" s="58">
        <v>48012.666666666664</v>
      </c>
      <c r="M152947" s="57">
        <v>2031</v>
      </c>
      <c r="N152947" s="57">
        <v>6</v>
      </c>
      <c r="O152947" s="57">
        <v>6</v>
      </c>
      <c r="P152947" t="s">
        <v>23</v>
      </c>
    </row>
    <row r="152948" spans="12:16" x14ac:dyDescent="0.25">
      <c r="L152948" s="58">
        <v>48012.708333333336</v>
      </c>
      <c r="M152948" s="57">
        <v>2031</v>
      </c>
      <c r="N152948" s="57">
        <v>6</v>
      </c>
      <c r="O152948" s="57">
        <v>6</v>
      </c>
      <c r="P152948" t="s">
        <v>23</v>
      </c>
    </row>
    <row r="152949" spans="12:16" x14ac:dyDescent="0.25">
      <c r="L152949" s="58">
        <v>48012.75</v>
      </c>
      <c r="M152949" s="57">
        <v>2031</v>
      </c>
      <c r="N152949" s="57">
        <v>6</v>
      </c>
      <c r="O152949" s="57">
        <v>6</v>
      </c>
      <c r="P152949" t="s">
        <v>23</v>
      </c>
    </row>
    <row r="152950" spans="12:16" x14ac:dyDescent="0.25">
      <c r="L152950" s="58">
        <v>48012.791666666664</v>
      </c>
      <c r="M152950" s="57">
        <v>2031</v>
      </c>
      <c r="N152950" s="57">
        <v>6</v>
      </c>
      <c r="O152950" s="57">
        <v>6</v>
      </c>
      <c r="P152950" t="s">
        <v>23</v>
      </c>
    </row>
    <row r="152951" spans="12:16" x14ac:dyDescent="0.25">
      <c r="L152951" s="58">
        <v>48012.833333333336</v>
      </c>
      <c r="M152951" s="57">
        <v>2031</v>
      </c>
      <c r="N152951" s="57">
        <v>6</v>
      </c>
      <c r="O152951" s="57">
        <v>6</v>
      </c>
      <c r="P152951" t="s">
        <v>22</v>
      </c>
    </row>
    <row r="152952" spans="12:16" x14ac:dyDescent="0.25">
      <c r="L152952" s="58">
        <v>48012.875</v>
      </c>
      <c r="M152952" s="57">
        <v>2031</v>
      </c>
      <c r="N152952" s="57">
        <v>6</v>
      </c>
      <c r="O152952" s="57">
        <v>6</v>
      </c>
      <c r="P152952" t="s">
        <v>22</v>
      </c>
    </row>
    <row r="152953" spans="12:16" x14ac:dyDescent="0.25">
      <c r="L152953" s="58">
        <v>48012.916666666664</v>
      </c>
      <c r="M152953" s="57">
        <v>2031</v>
      </c>
      <c r="N152953" s="57">
        <v>6</v>
      </c>
      <c r="O152953" s="57">
        <v>6</v>
      </c>
      <c r="P152953" t="s">
        <v>22</v>
      </c>
    </row>
    <row r="152954" spans="12:16" x14ac:dyDescent="0.25">
      <c r="L152954" s="58">
        <v>48012.958333333336</v>
      </c>
      <c r="M152954" s="57">
        <v>2031</v>
      </c>
      <c r="N152954" s="57">
        <v>6</v>
      </c>
      <c r="O152954" s="57">
        <v>6</v>
      </c>
      <c r="P152954" t="s">
        <v>22</v>
      </c>
    </row>
    <row r="152955" spans="12:16" x14ac:dyDescent="0.25">
      <c r="L152955" s="58">
        <v>48013</v>
      </c>
      <c r="M152955" s="57">
        <v>2031</v>
      </c>
      <c r="N152955" s="57">
        <v>6</v>
      </c>
      <c r="O152955" s="57">
        <v>7</v>
      </c>
      <c r="P152955" t="s">
        <v>22</v>
      </c>
    </row>
    <row r="152956" spans="12:16" x14ac:dyDescent="0.25">
      <c r="L152956" s="58">
        <v>48013.041666666664</v>
      </c>
      <c r="M152956" s="57">
        <v>2031</v>
      </c>
      <c r="N152956" s="57">
        <v>6</v>
      </c>
      <c r="O152956" s="57">
        <v>7</v>
      </c>
      <c r="P152956" t="s">
        <v>22</v>
      </c>
    </row>
    <row r="152957" spans="12:16" x14ac:dyDescent="0.25">
      <c r="L152957" s="58">
        <v>48013.083333333336</v>
      </c>
      <c r="M152957" s="57">
        <v>2031</v>
      </c>
      <c r="N152957" s="57">
        <v>6</v>
      </c>
      <c r="O152957" s="57">
        <v>7</v>
      </c>
      <c r="P152957" t="s">
        <v>22</v>
      </c>
    </row>
    <row r="152958" spans="12:16" x14ac:dyDescent="0.25">
      <c r="L152958" s="58">
        <v>48013.125</v>
      </c>
      <c r="M152958" s="57">
        <v>2031</v>
      </c>
      <c r="N152958" s="57">
        <v>6</v>
      </c>
      <c r="O152958" s="57">
        <v>7</v>
      </c>
      <c r="P152958" t="s">
        <v>22</v>
      </c>
    </row>
    <row r="152959" spans="12:16" x14ac:dyDescent="0.25">
      <c r="L152959" s="58">
        <v>48013.166666666664</v>
      </c>
      <c r="M152959" s="57">
        <v>2031</v>
      </c>
      <c r="N152959" s="57">
        <v>6</v>
      </c>
      <c r="O152959" s="57">
        <v>7</v>
      </c>
      <c r="P152959" t="s">
        <v>22</v>
      </c>
    </row>
    <row r="152960" spans="12:16" x14ac:dyDescent="0.25">
      <c r="L152960" s="58">
        <v>48013.208333333336</v>
      </c>
      <c r="M152960" s="57">
        <v>2031</v>
      </c>
      <c r="N152960" s="57">
        <v>6</v>
      </c>
      <c r="O152960" s="57">
        <v>7</v>
      </c>
      <c r="P152960" t="s">
        <v>22</v>
      </c>
    </row>
    <row r="152961" spans="12:16" x14ac:dyDescent="0.25">
      <c r="L152961" s="58">
        <v>48013.25</v>
      </c>
      <c r="M152961" s="57">
        <v>2031</v>
      </c>
      <c r="N152961" s="57">
        <v>6</v>
      </c>
      <c r="O152961" s="57">
        <v>7</v>
      </c>
      <c r="P152961" t="s">
        <v>22</v>
      </c>
    </row>
    <row r="152962" spans="12:16" x14ac:dyDescent="0.25">
      <c r="L152962" s="58">
        <v>48013.291666666664</v>
      </c>
      <c r="M152962" s="57">
        <v>2031</v>
      </c>
      <c r="N152962" s="57">
        <v>6</v>
      </c>
      <c r="O152962" s="57">
        <v>7</v>
      </c>
      <c r="P152962" t="s">
        <v>22</v>
      </c>
    </row>
    <row r="152963" spans="12:16" x14ac:dyDescent="0.25">
      <c r="L152963" s="58">
        <v>48013.333333333336</v>
      </c>
      <c r="M152963" s="57">
        <v>2031</v>
      </c>
      <c r="N152963" s="57">
        <v>6</v>
      </c>
      <c r="O152963" s="57">
        <v>7</v>
      </c>
      <c r="P152963" t="s">
        <v>22</v>
      </c>
    </row>
    <row r="152964" spans="12:16" x14ac:dyDescent="0.25">
      <c r="L152964" s="58">
        <v>48013.375</v>
      </c>
      <c r="M152964" s="57">
        <v>2031</v>
      </c>
      <c r="N152964" s="57">
        <v>6</v>
      </c>
      <c r="O152964" s="57">
        <v>7</v>
      </c>
      <c r="P152964" t="s">
        <v>22</v>
      </c>
    </row>
    <row r="152965" spans="12:16" x14ac:dyDescent="0.25">
      <c r="L152965" s="58">
        <v>48013.416666666664</v>
      </c>
      <c r="M152965" s="57">
        <v>2031</v>
      </c>
      <c r="N152965" s="57">
        <v>6</v>
      </c>
      <c r="O152965" s="57">
        <v>7</v>
      </c>
      <c r="P152965" t="s">
        <v>22</v>
      </c>
    </row>
    <row r="152966" spans="12:16" x14ac:dyDescent="0.25">
      <c r="L152966" s="58">
        <v>48013.458333333336</v>
      </c>
      <c r="M152966" s="57">
        <v>2031</v>
      </c>
      <c r="N152966" s="57">
        <v>6</v>
      </c>
      <c r="O152966" s="57">
        <v>7</v>
      </c>
      <c r="P152966" t="s">
        <v>22</v>
      </c>
    </row>
    <row r="152967" spans="12:16" x14ac:dyDescent="0.25">
      <c r="L152967" s="58">
        <v>48013.5</v>
      </c>
      <c r="M152967" s="57">
        <v>2031</v>
      </c>
      <c r="N152967" s="57">
        <v>6</v>
      </c>
      <c r="O152967" s="57">
        <v>7</v>
      </c>
      <c r="P152967" t="s">
        <v>22</v>
      </c>
    </row>
    <row r="152968" spans="12:16" x14ac:dyDescent="0.25">
      <c r="L152968" s="58">
        <v>48013.541666666664</v>
      </c>
      <c r="M152968" s="57">
        <v>2031</v>
      </c>
      <c r="N152968" s="57">
        <v>6</v>
      </c>
      <c r="O152968" s="57">
        <v>7</v>
      </c>
      <c r="P152968" t="s">
        <v>22</v>
      </c>
    </row>
    <row r="152969" spans="12:16" x14ac:dyDescent="0.25">
      <c r="L152969" s="58">
        <v>48013.583333333336</v>
      </c>
      <c r="M152969" s="57">
        <v>2031</v>
      </c>
      <c r="N152969" s="57">
        <v>6</v>
      </c>
      <c r="O152969" s="57">
        <v>7</v>
      </c>
      <c r="P152969" t="s">
        <v>22</v>
      </c>
    </row>
    <row r="152970" spans="12:16" x14ac:dyDescent="0.25">
      <c r="L152970" s="58">
        <v>48013.625</v>
      </c>
      <c r="M152970" s="57">
        <v>2031</v>
      </c>
      <c r="N152970" s="57">
        <v>6</v>
      </c>
      <c r="O152970" s="57">
        <v>7</v>
      </c>
      <c r="P152970" t="s">
        <v>22</v>
      </c>
    </row>
    <row r="152971" spans="12:16" x14ac:dyDescent="0.25">
      <c r="L152971" s="58">
        <v>48013.666666666664</v>
      </c>
      <c r="M152971" s="57">
        <v>2031</v>
      </c>
      <c r="N152971" s="57">
        <v>6</v>
      </c>
      <c r="O152971" s="57">
        <v>7</v>
      </c>
      <c r="P152971" t="s">
        <v>22</v>
      </c>
    </row>
    <row r="152972" spans="12:16" x14ac:dyDescent="0.25">
      <c r="L152972" s="58">
        <v>48013.708333333336</v>
      </c>
      <c r="M152972" s="57">
        <v>2031</v>
      </c>
      <c r="N152972" s="57">
        <v>6</v>
      </c>
      <c r="O152972" s="57">
        <v>7</v>
      </c>
      <c r="P152972" t="s">
        <v>22</v>
      </c>
    </row>
    <row r="152973" spans="12:16" x14ac:dyDescent="0.25">
      <c r="L152973" s="58">
        <v>48013.75</v>
      </c>
      <c r="M152973" s="57">
        <v>2031</v>
      </c>
      <c r="N152973" s="57">
        <v>6</v>
      </c>
      <c r="O152973" s="57">
        <v>7</v>
      </c>
      <c r="P152973" t="s">
        <v>22</v>
      </c>
    </row>
    <row r="152974" spans="12:16" x14ac:dyDescent="0.25">
      <c r="L152974" s="58">
        <v>48013.791666666664</v>
      </c>
      <c r="M152974" s="57">
        <v>2031</v>
      </c>
      <c r="N152974" s="57">
        <v>6</v>
      </c>
      <c r="O152974" s="57">
        <v>7</v>
      </c>
      <c r="P152974" t="s">
        <v>22</v>
      </c>
    </row>
    <row r="152975" spans="12:16" x14ac:dyDescent="0.25">
      <c r="L152975" s="58">
        <v>48013.833333333336</v>
      </c>
      <c r="M152975" s="57">
        <v>2031</v>
      </c>
      <c r="N152975" s="57">
        <v>6</v>
      </c>
      <c r="O152975" s="57">
        <v>7</v>
      </c>
      <c r="P152975" t="s">
        <v>22</v>
      </c>
    </row>
    <row r="152976" spans="12:16" x14ac:dyDescent="0.25">
      <c r="L152976" s="58">
        <v>48013.875</v>
      </c>
      <c r="M152976" s="57">
        <v>2031</v>
      </c>
      <c r="N152976" s="57">
        <v>6</v>
      </c>
      <c r="O152976" s="57">
        <v>7</v>
      </c>
      <c r="P152976" t="s">
        <v>22</v>
      </c>
    </row>
    <row r="152977" spans="12:16" x14ac:dyDescent="0.25">
      <c r="L152977" s="58">
        <v>48013.916666666664</v>
      </c>
      <c r="M152977" s="57">
        <v>2031</v>
      </c>
      <c r="N152977" s="57">
        <v>6</v>
      </c>
      <c r="O152977" s="57">
        <v>7</v>
      </c>
      <c r="P152977" t="s">
        <v>22</v>
      </c>
    </row>
    <row r="152978" spans="12:16" x14ac:dyDescent="0.25">
      <c r="L152978" s="58">
        <v>48013.958333333336</v>
      </c>
      <c r="M152978" s="57">
        <v>2031</v>
      </c>
      <c r="N152978" s="57">
        <v>6</v>
      </c>
      <c r="O152978" s="57">
        <v>7</v>
      </c>
      <c r="P152978" t="s">
        <v>22</v>
      </c>
    </row>
    <row r="152979" spans="12:16" x14ac:dyDescent="0.25">
      <c r="L152979" s="58">
        <v>48014</v>
      </c>
      <c r="M152979" s="57">
        <v>2031</v>
      </c>
      <c r="N152979" s="57">
        <v>6</v>
      </c>
      <c r="O152979" s="57">
        <v>1</v>
      </c>
      <c r="P152979" t="s">
        <v>22</v>
      </c>
    </row>
    <row r="152980" spans="12:16" x14ac:dyDescent="0.25">
      <c r="L152980" s="58">
        <v>48014.041666666664</v>
      </c>
      <c r="M152980" s="57">
        <v>2031</v>
      </c>
      <c r="N152980" s="57">
        <v>6</v>
      </c>
      <c r="O152980" s="57">
        <v>1</v>
      </c>
      <c r="P152980" t="s">
        <v>22</v>
      </c>
    </row>
    <row r="152981" spans="12:16" x14ac:dyDescent="0.25">
      <c r="L152981" s="58">
        <v>48014.083333333336</v>
      </c>
      <c r="M152981" s="57">
        <v>2031</v>
      </c>
      <c r="N152981" s="57">
        <v>6</v>
      </c>
      <c r="O152981" s="57">
        <v>1</v>
      </c>
      <c r="P152981" t="s">
        <v>22</v>
      </c>
    </row>
    <row r="152982" spans="12:16" x14ac:dyDescent="0.25">
      <c r="L152982" s="58">
        <v>48014.125</v>
      </c>
      <c r="M152982" s="57">
        <v>2031</v>
      </c>
      <c r="N152982" s="57">
        <v>6</v>
      </c>
      <c r="O152982" s="57">
        <v>1</v>
      </c>
      <c r="P152982" t="s">
        <v>22</v>
      </c>
    </row>
    <row r="152983" spans="12:16" x14ac:dyDescent="0.25">
      <c r="L152983" s="58">
        <v>48014.166666666664</v>
      </c>
      <c r="M152983" s="57">
        <v>2031</v>
      </c>
      <c r="N152983" s="57">
        <v>6</v>
      </c>
      <c r="O152983" s="57">
        <v>1</v>
      </c>
      <c r="P152983" t="s">
        <v>22</v>
      </c>
    </row>
    <row r="152984" spans="12:16" x14ac:dyDescent="0.25">
      <c r="L152984" s="58">
        <v>48014.208333333336</v>
      </c>
      <c r="M152984" s="57">
        <v>2031</v>
      </c>
      <c r="N152984" s="57">
        <v>6</v>
      </c>
      <c r="O152984" s="57">
        <v>1</v>
      </c>
      <c r="P152984" t="s">
        <v>22</v>
      </c>
    </row>
    <row r="152985" spans="12:16" x14ac:dyDescent="0.25">
      <c r="L152985" s="58">
        <v>48014.25</v>
      </c>
      <c r="M152985" s="57">
        <v>2031</v>
      </c>
      <c r="N152985" s="57">
        <v>6</v>
      </c>
      <c r="O152985" s="57">
        <v>1</v>
      </c>
      <c r="P152985" t="s">
        <v>22</v>
      </c>
    </row>
    <row r="152986" spans="12:16" x14ac:dyDescent="0.25">
      <c r="L152986" s="58">
        <v>48014.291666666664</v>
      </c>
      <c r="M152986" s="57">
        <v>2031</v>
      </c>
      <c r="N152986" s="57">
        <v>6</v>
      </c>
      <c r="O152986" s="57">
        <v>1</v>
      </c>
      <c r="P152986" t="s">
        <v>22</v>
      </c>
    </row>
    <row r="152987" spans="12:16" x14ac:dyDescent="0.25">
      <c r="L152987" s="58">
        <v>48014.333333333336</v>
      </c>
      <c r="M152987" s="57">
        <v>2031</v>
      </c>
      <c r="N152987" s="57">
        <v>6</v>
      </c>
      <c r="O152987" s="57">
        <v>1</v>
      </c>
      <c r="P152987" t="s">
        <v>22</v>
      </c>
    </row>
    <row r="152988" spans="12:16" x14ac:dyDescent="0.25">
      <c r="L152988" s="58">
        <v>48014.375</v>
      </c>
      <c r="M152988" s="57">
        <v>2031</v>
      </c>
      <c r="N152988" s="57">
        <v>6</v>
      </c>
      <c r="O152988" s="57">
        <v>1</v>
      </c>
      <c r="P152988" t="s">
        <v>22</v>
      </c>
    </row>
    <row r="152989" spans="12:16" x14ac:dyDescent="0.25">
      <c r="L152989" s="58">
        <v>48014.416666666664</v>
      </c>
      <c r="M152989" s="57">
        <v>2031</v>
      </c>
      <c r="N152989" s="57">
        <v>6</v>
      </c>
      <c r="O152989" s="57">
        <v>1</v>
      </c>
      <c r="P152989" t="s">
        <v>22</v>
      </c>
    </row>
    <row r="152990" spans="12:16" x14ac:dyDescent="0.25">
      <c r="L152990" s="58">
        <v>48014.458333333336</v>
      </c>
      <c r="M152990" s="57">
        <v>2031</v>
      </c>
      <c r="N152990" s="57">
        <v>6</v>
      </c>
      <c r="O152990" s="57">
        <v>1</v>
      </c>
      <c r="P152990" t="s">
        <v>22</v>
      </c>
    </row>
    <row r="152991" spans="12:16" x14ac:dyDescent="0.25">
      <c r="L152991" s="58">
        <v>48014.5</v>
      </c>
      <c r="M152991" s="57">
        <v>2031</v>
      </c>
      <c r="N152991" s="57">
        <v>6</v>
      </c>
      <c r="O152991" s="57">
        <v>1</v>
      </c>
      <c r="P152991" t="s">
        <v>22</v>
      </c>
    </row>
    <row r="152992" spans="12:16" x14ac:dyDescent="0.25">
      <c r="L152992" s="58">
        <v>48014.541666666664</v>
      </c>
      <c r="M152992" s="57">
        <v>2031</v>
      </c>
      <c r="N152992" s="57">
        <v>6</v>
      </c>
      <c r="O152992" s="57">
        <v>1</v>
      </c>
      <c r="P152992" t="s">
        <v>22</v>
      </c>
    </row>
    <row r="152993" spans="12:16" x14ac:dyDescent="0.25">
      <c r="L152993" s="58">
        <v>48014.583333333336</v>
      </c>
      <c r="M152993" s="57">
        <v>2031</v>
      </c>
      <c r="N152993" s="57">
        <v>6</v>
      </c>
      <c r="O152993" s="57">
        <v>1</v>
      </c>
      <c r="P152993" t="s">
        <v>22</v>
      </c>
    </row>
    <row r="152994" spans="12:16" x14ac:dyDescent="0.25">
      <c r="L152994" s="58">
        <v>48014.625</v>
      </c>
      <c r="M152994" s="57">
        <v>2031</v>
      </c>
      <c r="N152994" s="57">
        <v>6</v>
      </c>
      <c r="O152994" s="57">
        <v>1</v>
      </c>
      <c r="P152994" t="s">
        <v>22</v>
      </c>
    </row>
    <row r="152995" spans="12:16" x14ac:dyDescent="0.25">
      <c r="L152995" s="58">
        <v>48014.666666666664</v>
      </c>
      <c r="M152995" s="57">
        <v>2031</v>
      </c>
      <c r="N152995" s="57">
        <v>6</v>
      </c>
      <c r="O152995" s="57">
        <v>1</v>
      </c>
      <c r="P152995" t="s">
        <v>22</v>
      </c>
    </row>
    <row r="152996" spans="12:16" x14ac:dyDescent="0.25">
      <c r="L152996" s="58">
        <v>48014.708333333336</v>
      </c>
      <c r="M152996" s="57">
        <v>2031</v>
      </c>
      <c r="N152996" s="57">
        <v>6</v>
      </c>
      <c r="O152996" s="57">
        <v>1</v>
      </c>
      <c r="P152996" t="s">
        <v>22</v>
      </c>
    </row>
    <row r="152997" spans="12:16" x14ac:dyDescent="0.25">
      <c r="L152997" s="58">
        <v>48014.75</v>
      </c>
      <c r="M152997" s="57">
        <v>2031</v>
      </c>
      <c r="N152997" s="57">
        <v>6</v>
      </c>
      <c r="O152997" s="57">
        <v>1</v>
      </c>
      <c r="P152997" t="s">
        <v>22</v>
      </c>
    </row>
    <row r="152998" spans="12:16" x14ac:dyDescent="0.25">
      <c r="L152998" s="58">
        <v>48014.791666666664</v>
      </c>
      <c r="M152998" s="57">
        <v>2031</v>
      </c>
      <c r="N152998" s="57">
        <v>6</v>
      </c>
      <c r="O152998" s="57">
        <v>1</v>
      </c>
      <c r="P152998" t="s">
        <v>22</v>
      </c>
    </row>
    <row r="152999" spans="12:16" x14ac:dyDescent="0.25">
      <c r="L152999" s="58">
        <v>48014.833333333336</v>
      </c>
      <c r="M152999" s="57">
        <v>2031</v>
      </c>
      <c r="N152999" s="57">
        <v>6</v>
      </c>
      <c r="O152999" s="57">
        <v>1</v>
      </c>
      <c r="P152999" t="s">
        <v>22</v>
      </c>
    </row>
    <row r="153000" spans="12:16" x14ac:dyDescent="0.25">
      <c r="L153000" s="58">
        <v>48014.875</v>
      </c>
      <c r="M153000" s="57">
        <v>2031</v>
      </c>
      <c r="N153000" s="57">
        <v>6</v>
      </c>
      <c r="O153000" s="57">
        <v>1</v>
      </c>
      <c r="P153000" t="s">
        <v>22</v>
      </c>
    </row>
    <row r="153001" spans="12:16" x14ac:dyDescent="0.25">
      <c r="L153001" s="58">
        <v>48014.916666666664</v>
      </c>
      <c r="M153001" s="57">
        <v>2031</v>
      </c>
      <c r="N153001" s="57">
        <v>6</v>
      </c>
      <c r="O153001" s="57">
        <v>1</v>
      </c>
      <c r="P153001" t="s">
        <v>22</v>
      </c>
    </row>
    <row r="153002" spans="12:16" x14ac:dyDescent="0.25">
      <c r="L153002" s="58">
        <v>48014.958333333336</v>
      </c>
      <c r="M153002" s="57">
        <v>2031</v>
      </c>
      <c r="N153002" s="57">
        <v>6</v>
      </c>
      <c r="O153002" s="57">
        <v>1</v>
      </c>
      <c r="P153002" t="s">
        <v>22</v>
      </c>
    </row>
    <row r="153003" spans="12:16" x14ac:dyDescent="0.25">
      <c r="L153003" s="58">
        <v>48015</v>
      </c>
      <c r="M153003" s="57">
        <v>2031</v>
      </c>
      <c r="N153003" s="57">
        <v>6</v>
      </c>
      <c r="O153003" s="57">
        <v>2</v>
      </c>
      <c r="P153003" t="s">
        <v>22</v>
      </c>
    </row>
    <row r="153004" spans="12:16" x14ac:dyDescent="0.25">
      <c r="L153004" s="58">
        <v>48015.041666666664</v>
      </c>
      <c r="M153004" s="57">
        <v>2031</v>
      </c>
      <c r="N153004" s="57">
        <v>6</v>
      </c>
      <c r="O153004" s="57">
        <v>2</v>
      </c>
      <c r="P153004" t="s">
        <v>22</v>
      </c>
    </row>
    <row r="153005" spans="12:16" x14ac:dyDescent="0.25">
      <c r="L153005" s="58">
        <v>48015.083333333336</v>
      </c>
      <c r="M153005" s="57">
        <v>2031</v>
      </c>
      <c r="N153005" s="57">
        <v>6</v>
      </c>
      <c r="O153005" s="57">
        <v>2</v>
      </c>
      <c r="P153005" t="s">
        <v>22</v>
      </c>
    </row>
    <row r="153006" spans="12:16" x14ac:dyDescent="0.25">
      <c r="L153006" s="58">
        <v>48015.125</v>
      </c>
      <c r="M153006" s="57">
        <v>2031</v>
      </c>
      <c r="N153006" s="57">
        <v>6</v>
      </c>
      <c r="O153006" s="57">
        <v>2</v>
      </c>
      <c r="P153006" t="s">
        <v>22</v>
      </c>
    </row>
    <row r="153007" spans="12:16" x14ac:dyDescent="0.25">
      <c r="L153007" s="58">
        <v>48015.166666666664</v>
      </c>
      <c r="M153007" s="57">
        <v>2031</v>
      </c>
      <c r="N153007" s="57">
        <v>6</v>
      </c>
      <c r="O153007" s="57">
        <v>2</v>
      </c>
      <c r="P153007" t="s">
        <v>22</v>
      </c>
    </row>
    <row r="153008" spans="12:16" x14ac:dyDescent="0.25">
      <c r="L153008" s="58">
        <v>48015.208333333336</v>
      </c>
      <c r="M153008" s="57">
        <v>2031</v>
      </c>
      <c r="N153008" s="57">
        <v>6</v>
      </c>
      <c r="O153008" s="57">
        <v>2</v>
      </c>
      <c r="P153008" t="s">
        <v>22</v>
      </c>
    </row>
    <row r="153009" spans="12:16" x14ac:dyDescent="0.25">
      <c r="L153009" s="58">
        <v>48015.25</v>
      </c>
      <c r="M153009" s="57">
        <v>2031</v>
      </c>
      <c r="N153009" s="57">
        <v>6</v>
      </c>
      <c r="O153009" s="57">
        <v>2</v>
      </c>
      <c r="P153009" t="s">
        <v>22</v>
      </c>
    </row>
    <row r="153010" spans="12:16" x14ac:dyDescent="0.25">
      <c r="L153010" s="58">
        <v>48015.291666666664</v>
      </c>
      <c r="M153010" s="57">
        <v>2031</v>
      </c>
      <c r="N153010" s="57">
        <v>6</v>
      </c>
      <c r="O153010" s="57">
        <v>2</v>
      </c>
      <c r="P153010" t="s">
        <v>22</v>
      </c>
    </row>
    <row r="153011" spans="12:16" x14ac:dyDescent="0.25">
      <c r="L153011" s="58">
        <v>48015.333333333336</v>
      </c>
      <c r="M153011" s="57">
        <v>2031</v>
      </c>
      <c r="N153011" s="57">
        <v>6</v>
      </c>
      <c r="O153011" s="57">
        <v>2</v>
      </c>
      <c r="P153011" t="s">
        <v>22</v>
      </c>
    </row>
    <row r="153012" spans="12:16" x14ac:dyDescent="0.25">
      <c r="L153012" s="58">
        <v>48015.375</v>
      </c>
      <c r="M153012" s="57">
        <v>2031</v>
      </c>
      <c r="N153012" s="57">
        <v>6</v>
      </c>
      <c r="O153012" s="57">
        <v>2</v>
      </c>
      <c r="P153012" t="s">
        <v>22</v>
      </c>
    </row>
    <row r="153013" spans="12:16" x14ac:dyDescent="0.25">
      <c r="L153013" s="58">
        <v>48015.416666666664</v>
      </c>
      <c r="M153013" s="57">
        <v>2031</v>
      </c>
      <c r="N153013" s="57">
        <v>6</v>
      </c>
      <c r="O153013" s="57">
        <v>2</v>
      </c>
      <c r="P153013" t="s">
        <v>22</v>
      </c>
    </row>
    <row r="153014" spans="12:16" x14ac:dyDescent="0.25">
      <c r="L153014" s="58">
        <v>48015.458333333336</v>
      </c>
      <c r="M153014" s="57">
        <v>2031</v>
      </c>
      <c r="N153014" s="57">
        <v>6</v>
      </c>
      <c r="O153014" s="57">
        <v>2</v>
      </c>
      <c r="P153014" t="s">
        <v>22</v>
      </c>
    </row>
    <row r="153015" spans="12:16" x14ac:dyDescent="0.25">
      <c r="L153015" s="58">
        <v>48015.5</v>
      </c>
      <c r="M153015" s="57">
        <v>2031</v>
      </c>
      <c r="N153015" s="57">
        <v>6</v>
      </c>
      <c r="O153015" s="57">
        <v>2</v>
      </c>
      <c r="P153015" t="s">
        <v>23</v>
      </c>
    </row>
    <row r="153016" spans="12:16" x14ac:dyDescent="0.25">
      <c r="L153016" s="58">
        <v>48015.541666666664</v>
      </c>
      <c r="M153016" s="57">
        <v>2031</v>
      </c>
      <c r="N153016" s="57">
        <v>6</v>
      </c>
      <c r="O153016" s="57">
        <v>2</v>
      </c>
      <c r="P153016" t="s">
        <v>23</v>
      </c>
    </row>
    <row r="153017" spans="12:16" x14ac:dyDescent="0.25">
      <c r="L153017" s="58">
        <v>48015.583333333336</v>
      </c>
      <c r="M153017" s="57">
        <v>2031</v>
      </c>
      <c r="N153017" s="57">
        <v>6</v>
      </c>
      <c r="O153017" s="57">
        <v>2</v>
      </c>
      <c r="P153017" t="s">
        <v>23</v>
      </c>
    </row>
    <row r="153018" spans="12:16" x14ac:dyDescent="0.25">
      <c r="L153018" s="58">
        <v>48015.625</v>
      </c>
      <c r="M153018" s="57">
        <v>2031</v>
      </c>
      <c r="N153018" s="57">
        <v>6</v>
      </c>
      <c r="O153018" s="57">
        <v>2</v>
      </c>
      <c r="P153018" t="s">
        <v>23</v>
      </c>
    </row>
    <row r="153019" spans="12:16" x14ac:dyDescent="0.25">
      <c r="L153019" s="58">
        <v>48015.666666666664</v>
      </c>
      <c r="M153019" s="57">
        <v>2031</v>
      </c>
      <c r="N153019" s="57">
        <v>6</v>
      </c>
      <c r="O153019" s="57">
        <v>2</v>
      </c>
      <c r="P153019" t="s">
        <v>23</v>
      </c>
    </row>
    <row r="153020" spans="12:16" x14ac:dyDescent="0.25">
      <c r="L153020" s="58">
        <v>48015.708333333336</v>
      </c>
      <c r="M153020" s="57">
        <v>2031</v>
      </c>
      <c r="N153020" s="57">
        <v>6</v>
      </c>
      <c r="O153020" s="57">
        <v>2</v>
      </c>
      <c r="P153020" t="s">
        <v>23</v>
      </c>
    </row>
    <row r="153021" spans="12:16" x14ac:dyDescent="0.25">
      <c r="L153021" s="58">
        <v>48015.75</v>
      </c>
      <c r="M153021" s="57">
        <v>2031</v>
      </c>
      <c r="N153021" s="57">
        <v>6</v>
      </c>
      <c r="O153021" s="57">
        <v>2</v>
      </c>
      <c r="P153021" t="s">
        <v>23</v>
      </c>
    </row>
    <row r="153022" spans="12:16" x14ac:dyDescent="0.25">
      <c r="L153022" s="58">
        <v>48015.791666666664</v>
      </c>
      <c r="M153022" s="57">
        <v>2031</v>
      </c>
      <c r="N153022" s="57">
        <v>6</v>
      </c>
      <c r="O153022" s="57">
        <v>2</v>
      </c>
      <c r="P153022" t="s">
        <v>23</v>
      </c>
    </row>
    <row r="153023" spans="12:16" x14ac:dyDescent="0.25">
      <c r="L153023" s="58">
        <v>48015.833333333336</v>
      </c>
      <c r="M153023" s="57">
        <v>2031</v>
      </c>
      <c r="N153023" s="57">
        <v>6</v>
      </c>
      <c r="O153023" s="57">
        <v>2</v>
      </c>
      <c r="P153023" t="s">
        <v>22</v>
      </c>
    </row>
    <row r="153024" spans="12:16" x14ac:dyDescent="0.25">
      <c r="L153024" s="58">
        <v>48015.875</v>
      </c>
      <c r="M153024" s="57">
        <v>2031</v>
      </c>
      <c r="N153024" s="57">
        <v>6</v>
      </c>
      <c r="O153024" s="57">
        <v>2</v>
      </c>
      <c r="P153024" t="s">
        <v>22</v>
      </c>
    </row>
    <row r="153025" spans="12:16" x14ac:dyDescent="0.25">
      <c r="L153025" s="58">
        <v>48015.916666666664</v>
      </c>
      <c r="M153025" s="57">
        <v>2031</v>
      </c>
      <c r="N153025" s="57">
        <v>6</v>
      </c>
      <c r="O153025" s="57">
        <v>2</v>
      </c>
      <c r="P153025" t="s">
        <v>22</v>
      </c>
    </row>
    <row r="153026" spans="12:16" x14ac:dyDescent="0.25">
      <c r="L153026" s="58">
        <v>48015.958333333336</v>
      </c>
      <c r="M153026" s="57">
        <v>2031</v>
      </c>
      <c r="N153026" s="57">
        <v>6</v>
      </c>
      <c r="O153026" s="57">
        <v>2</v>
      </c>
      <c r="P153026" t="s">
        <v>22</v>
      </c>
    </row>
    <row r="153027" spans="12:16" x14ac:dyDescent="0.25">
      <c r="L153027" s="58">
        <v>48016</v>
      </c>
      <c r="M153027" s="57">
        <v>2031</v>
      </c>
      <c r="N153027" s="57">
        <v>6</v>
      </c>
      <c r="O153027" s="57">
        <v>3</v>
      </c>
      <c r="P153027" t="s">
        <v>22</v>
      </c>
    </row>
    <row r="153028" spans="12:16" x14ac:dyDescent="0.25">
      <c r="L153028" s="58">
        <v>48016.041666666664</v>
      </c>
      <c r="M153028" s="57">
        <v>2031</v>
      </c>
      <c r="N153028" s="57">
        <v>6</v>
      </c>
      <c r="O153028" s="57">
        <v>3</v>
      </c>
      <c r="P153028" t="s">
        <v>22</v>
      </c>
    </row>
    <row r="153029" spans="12:16" x14ac:dyDescent="0.25">
      <c r="L153029" s="58">
        <v>48016.083333333336</v>
      </c>
      <c r="M153029" s="57">
        <v>2031</v>
      </c>
      <c r="N153029" s="57">
        <v>6</v>
      </c>
      <c r="O153029" s="57">
        <v>3</v>
      </c>
      <c r="P153029" t="s">
        <v>22</v>
      </c>
    </row>
    <row r="153030" spans="12:16" x14ac:dyDescent="0.25">
      <c r="L153030" s="58">
        <v>48016.125</v>
      </c>
      <c r="M153030" s="57">
        <v>2031</v>
      </c>
      <c r="N153030" s="57">
        <v>6</v>
      </c>
      <c r="O153030" s="57">
        <v>3</v>
      </c>
      <c r="P153030" t="s">
        <v>22</v>
      </c>
    </row>
    <row r="153031" spans="12:16" x14ac:dyDescent="0.25">
      <c r="L153031" s="58">
        <v>48016.166666666664</v>
      </c>
      <c r="M153031" s="57">
        <v>2031</v>
      </c>
      <c r="N153031" s="57">
        <v>6</v>
      </c>
      <c r="O153031" s="57">
        <v>3</v>
      </c>
      <c r="P153031" t="s">
        <v>22</v>
      </c>
    </row>
    <row r="153032" spans="12:16" x14ac:dyDescent="0.25">
      <c r="L153032" s="58">
        <v>48016.208333333336</v>
      </c>
      <c r="M153032" s="57">
        <v>2031</v>
      </c>
      <c r="N153032" s="57">
        <v>6</v>
      </c>
      <c r="O153032" s="57">
        <v>3</v>
      </c>
      <c r="P153032" t="s">
        <v>22</v>
      </c>
    </row>
    <row r="153033" spans="12:16" x14ac:dyDescent="0.25">
      <c r="L153033" s="58">
        <v>48016.25</v>
      </c>
      <c r="M153033" s="57">
        <v>2031</v>
      </c>
      <c r="N153033" s="57">
        <v>6</v>
      </c>
      <c r="O153033" s="57">
        <v>3</v>
      </c>
      <c r="P153033" t="s">
        <v>22</v>
      </c>
    </row>
    <row r="153034" spans="12:16" x14ac:dyDescent="0.25">
      <c r="L153034" s="58">
        <v>48016.291666666664</v>
      </c>
      <c r="M153034" s="57">
        <v>2031</v>
      </c>
      <c r="N153034" s="57">
        <v>6</v>
      </c>
      <c r="O153034" s="57">
        <v>3</v>
      </c>
      <c r="P153034" t="s">
        <v>22</v>
      </c>
    </row>
    <row r="153035" spans="12:16" x14ac:dyDescent="0.25">
      <c r="L153035" s="58">
        <v>48016.333333333336</v>
      </c>
      <c r="M153035" s="57">
        <v>2031</v>
      </c>
      <c r="N153035" s="57">
        <v>6</v>
      </c>
      <c r="O153035" s="57">
        <v>3</v>
      </c>
      <c r="P153035" t="s">
        <v>22</v>
      </c>
    </row>
    <row r="153036" spans="12:16" x14ac:dyDescent="0.25">
      <c r="L153036" s="58">
        <v>48016.375</v>
      </c>
      <c r="M153036" s="57">
        <v>2031</v>
      </c>
      <c r="N153036" s="57">
        <v>6</v>
      </c>
      <c r="O153036" s="57">
        <v>3</v>
      </c>
      <c r="P153036" t="s">
        <v>22</v>
      </c>
    </row>
    <row r="153037" spans="12:16" x14ac:dyDescent="0.25">
      <c r="L153037" s="58">
        <v>48016.416666666664</v>
      </c>
      <c r="M153037" s="57">
        <v>2031</v>
      </c>
      <c r="N153037" s="57">
        <v>6</v>
      </c>
      <c r="O153037" s="57">
        <v>3</v>
      </c>
      <c r="P153037" t="s">
        <v>22</v>
      </c>
    </row>
    <row r="153038" spans="12:16" x14ac:dyDescent="0.25">
      <c r="L153038" s="58">
        <v>48016.458333333336</v>
      </c>
      <c r="M153038" s="57">
        <v>2031</v>
      </c>
      <c r="N153038" s="57">
        <v>6</v>
      </c>
      <c r="O153038" s="57">
        <v>3</v>
      </c>
      <c r="P153038" t="s">
        <v>22</v>
      </c>
    </row>
    <row r="153039" spans="12:16" x14ac:dyDescent="0.25">
      <c r="L153039" s="58">
        <v>48016.5</v>
      </c>
      <c r="M153039" s="57">
        <v>2031</v>
      </c>
      <c r="N153039" s="57">
        <v>6</v>
      </c>
      <c r="O153039" s="57">
        <v>3</v>
      </c>
      <c r="P153039" t="s">
        <v>23</v>
      </c>
    </row>
    <row r="153040" spans="12:16" x14ac:dyDescent="0.25">
      <c r="L153040" s="58">
        <v>48016.541666666664</v>
      </c>
      <c r="M153040" s="57">
        <v>2031</v>
      </c>
      <c r="N153040" s="57">
        <v>6</v>
      </c>
      <c r="O153040" s="57">
        <v>3</v>
      </c>
      <c r="P153040" t="s">
        <v>23</v>
      </c>
    </row>
    <row r="153041" spans="12:16" x14ac:dyDescent="0.25">
      <c r="L153041" s="58">
        <v>48016.583333333336</v>
      </c>
      <c r="M153041" s="57">
        <v>2031</v>
      </c>
      <c r="N153041" s="57">
        <v>6</v>
      </c>
      <c r="O153041" s="57">
        <v>3</v>
      </c>
      <c r="P153041" t="s">
        <v>23</v>
      </c>
    </row>
    <row r="153042" spans="12:16" x14ac:dyDescent="0.25">
      <c r="L153042" s="58">
        <v>48016.625</v>
      </c>
      <c r="M153042" s="57">
        <v>2031</v>
      </c>
      <c r="N153042" s="57">
        <v>6</v>
      </c>
      <c r="O153042" s="57">
        <v>3</v>
      </c>
      <c r="P153042" t="s">
        <v>23</v>
      </c>
    </row>
    <row r="153043" spans="12:16" x14ac:dyDescent="0.25">
      <c r="L153043" s="58">
        <v>48016.666666666664</v>
      </c>
      <c r="M153043" s="57">
        <v>2031</v>
      </c>
      <c r="N153043" s="57">
        <v>6</v>
      </c>
      <c r="O153043" s="57">
        <v>3</v>
      </c>
      <c r="P153043" t="s">
        <v>23</v>
      </c>
    </row>
    <row r="153044" spans="12:16" x14ac:dyDescent="0.25">
      <c r="L153044" s="58">
        <v>48016.708333333336</v>
      </c>
      <c r="M153044" s="57">
        <v>2031</v>
      </c>
      <c r="N153044" s="57">
        <v>6</v>
      </c>
      <c r="O153044" s="57">
        <v>3</v>
      </c>
      <c r="P153044" t="s">
        <v>23</v>
      </c>
    </row>
    <row r="153045" spans="12:16" x14ac:dyDescent="0.25">
      <c r="L153045" s="58">
        <v>48016.75</v>
      </c>
      <c r="M153045" s="57">
        <v>2031</v>
      </c>
      <c r="N153045" s="57">
        <v>6</v>
      </c>
      <c r="O153045" s="57">
        <v>3</v>
      </c>
      <c r="P153045" t="s">
        <v>23</v>
      </c>
    </row>
    <row r="153046" spans="12:16" x14ac:dyDescent="0.25">
      <c r="L153046" s="58">
        <v>48016.791666666664</v>
      </c>
      <c r="M153046" s="57">
        <v>2031</v>
      </c>
      <c r="N153046" s="57">
        <v>6</v>
      </c>
      <c r="O153046" s="57">
        <v>3</v>
      </c>
      <c r="P153046" t="s">
        <v>23</v>
      </c>
    </row>
    <row r="153047" spans="12:16" x14ac:dyDescent="0.25">
      <c r="L153047" s="58">
        <v>48016.833333333336</v>
      </c>
      <c r="M153047" s="57">
        <v>2031</v>
      </c>
      <c r="N153047" s="57">
        <v>6</v>
      </c>
      <c r="O153047" s="57">
        <v>3</v>
      </c>
      <c r="P153047" t="s">
        <v>22</v>
      </c>
    </row>
    <row r="153048" spans="12:16" x14ac:dyDescent="0.25">
      <c r="L153048" s="58">
        <v>48016.875</v>
      </c>
      <c r="M153048" s="57">
        <v>2031</v>
      </c>
      <c r="N153048" s="57">
        <v>6</v>
      </c>
      <c r="O153048" s="57">
        <v>3</v>
      </c>
      <c r="P153048" t="s">
        <v>22</v>
      </c>
    </row>
    <row r="153049" spans="12:16" x14ac:dyDescent="0.25">
      <c r="L153049" s="58">
        <v>48016.916666666664</v>
      </c>
      <c r="M153049" s="57">
        <v>2031</v>
      </c>
      <c r="N153049" s="57">
        <v>6</v>
      </c>
      <c r="O153049" s="57">
        <v>3</v>
      </c>
      <c r="P153049" t="s">
        <v>22</v>
      </c>
    </row>
    <row r="153050" spans="12:16" x14ac:dyDescent="0.25">
      <c r="L153050" s="58">
        <v>48016.958333333336</v>
      </c>
      <c r="M153050" s="57">
        <v>2031</v>
      </c>
      <c r="N153050" s="57">
        <v>6</v>
      </c>
      <c r="O153050" s="57">
        <v>3</v>
      </c>
      <c r="P153050" t="s">
        <v>22</v>
      </c>
    </row>
    <row r="153051" spans="12:16" x14ac:dyDescent="0.25">
      <c r="L153051" s="58">
        <v>48017</v>
      </c>
      <c r="M153051" s="57">
        <v>2031</v>
      </c>
      <c r="N153051" s="57">
        <v>6</v>
      </c>
      <c r="O153051" s="57">
        <v>4</v>
      </c>
      <c r="P153051" t="s">
        <v>22</v>
      </c>
    </row>
    <row r="153052" spans="12:16" x14ac:dyDescent="0.25">
      <c r="L153052" s="58">
        <v>48017.041666666664</v>
      </c>
      <c r="M153052" s="57">
        <v>2031</v>
      </c>
      <c r="N153052" s="57">
        <v>6</v>
      </c>
      <c r="O153052" s="57">
        <v>4</v>
      </c>
      <c r="P153052" t="s">
        <v>22</v>
      </c>
    </row>
    <row r="153053" spans="12:16" x14ac:dyDescent="0.25">
      <c r="L153053" s="58">
        <v>48017.083333333336</v>
      </c>
      <c r="M153053" s="57">
        <v>2031</v>
      </c>
      <c r="N153053" s="57">
        <v>6</v>
      </c>
      <c r="O153053" s="57">
        <v>4</v>
      </c>
      <c r="P153053" t="s">
        <v>22</v>
      </c>
    </row>
    <row r="153054" spans="12:16" x14ac:dyDescent="0.25">
      <c r="L153054" s="58">
        <v>48017.125</v>
      </c>
      <c r="M153054" s="57">
        <v>2031</v>
      </c>
      <c r="N153054" s="57">
        <v>6</v>
      </c>
      <c r="O153054" s="57">
        <v>4</v>
      </c>
      <c r="P153054" t="s">
        <v>22</v>
      </c>
    </row>
    <row r="153055" spans="12:16" x14ac:dyDescent="0.25">
      <c r="L153055" s="58">
        <v>48017.166666666664</v>
      </c>
      <c r="M153055" s="57">
        <v>2031</v>
      </c>
      <c r="N153055" s="57">
        <v>6</v>
      </c>
      <c r="O153055" s="57">
        <v>4</v>
      </c>
      <c r="P153055" t="s">
        <v>22</v>
      </c>
    </row>
    <row r="153056" spans="12:16" x14ac:dyDescent="0.25">
      <c r="L153056" s="58">
        <v>48017.208333333336</v>
      </c>
      <c r="M153056" s="57">
        <v>2031</v>
      </c>
      <c r="N153056" s="57">
        <v>6</v>
      </c>
      <c r="O153056" s="57">
        <v>4</v>
      </c>
      <c r="P153056" t="s">
        <v>22</v>
      </c>
    </row>
    <row r="153057" spans="12:16" x14ac:dyDescent="0.25">
      <c r="L153057" s="58">
        <v>48017.25</v>
      </c>
      <c r="M153057" s="57">
        <v>2031</v>
      </c>
      <c r="N153057" s="57">
        <v>6</v>
      </c>
      <c r="O153057" s="57">
        <v>4</v>
      </c>
      <c r="P153057" t="s">
        <v>22</v>
      </c>
    </row>
    <row r="153058" spans="12:16" x14ac:dyDescent="0.25">
      <c r="L153058" s="58">
        <v>48017.291666666664</v>
      </c>
      <c r="M153058" s="57">
        <v>2031</v>
      </c>
      <c r="N153058" s="57">
        <v>6</v>
      </c>
      <c r="O153058" s="57">
        <v>4</v>
      </c>
      <c r="P153058" t="s">
        <v>22</v>
      </c>
    </row>
    <row r="153059" spans="12:16" x14ac:dyDescent="0.25">
      <c r="L153059" s="58">
        <v>48017.333333333336</v>
      </c>
      <c r="M153059" s="57">
        <v>2031</v>
      </c>
      <c r="N153059" s="57">
        <v>6</v>
      </c>
      <c r="O153059" s="57">
        <v>4</v>
      </c>
      <c r="P153059" t="s">
        <v>22</v>
      </c>
    </row>
    <row r="153060" spans="12:16" x14ac:dyDescent="0.25">
      <c r="L153060" s="58">
        <v>48017.375</v>
      </c>
      <c r="M153060" s="57">
        <v>2031</v>
      </c>
      <c r="N153060" s="57">
        <v>6</v>
      </c>
      <c r="O153060" s="57">
        <v>4</v>
      </c>
      <c r="P153060" t="s">
        <v>22</v>
      </c>
    </row>
    <row r="153061" spans="12:16" x14ac:dyDescent="0.25">
      <c r="L153061" s="58">
        <v>48017.416666666664</v>
      </c>
      <c r="M153061" s="57">
        <v>2031</v>
      </c>
      <c r="N153061" s="57">
        <v>6</v>
      </c>
      <c r="O153061" s="57">
        <v>4</v>
      </c>
      <c r="P153061" t="s">
        <v>22</v>
      </c>
    </row>
    <row r="153062" spans="12:16" x14ac:dyDescent="0.25">
      <c r="L153062" s="58">
        <v>48017.458333333336</v>
      </c>
      <c r="M153062" s="57">
        <v>2031</v>
      </c>
      <c r="N153062" s="57">
        <v>6</v>
      </c>
      <c r="O153062" s="57">
        <v>4</v>
      </c>
      <c r="P153062" t="s">
        <v>22</v>
      </c>
    </row>
    <row r="153063" spans="12:16" x14ac:dyDescent="0.25">
      <c r="L153063" s="58">
        <v>48017.5</v>
      </c>
      <c r="M153063" s="57">
        <v>2031</v>
      </c>
      <c r="N153063" s="57">
        <v>6</v>
      </c>
      <c r="O153063" s="57">
        <v>4</v>
      </c>
      <c r="P153063" t="s">
        <v>23</v>
      </c>
    </row>
    <row r="153064" spans="12:16" x14ac:dyDescent="0.25">
      <c r="L153064" s="58">
        <v>48017.541666666664</v>
      </c>
      <c r="M153064" s="57">
        <v>2031</v>
      </c>
      <c r="N153064" s="57">
        <v>6</v>
      </c>
      <c r="O153064" s="57">
        <v>4</v>
      </c>
      <c r="P153064" t="s">
        <v>23</v>
      </c>
    </row>
    <row r="153065" spans="12:16" x14ac:dyDescent="0.25">
      <c r="L153065" s="58">
        <v>48017.583333333336</v>
      </c>
      <c r="M153065" s="57">
        <v>2031</v>
      </c>
      <c r="N153065" s="57">
        <v>6</v>
      </c>
      <c r="O153065" s="57">
        <v>4</v>
      </c>
      <c r="P153065" t="s">
        <v>23</v>
      </c>
    </row>
    <row r="153066" spans="12:16" x14ac:dyDescent="0.25">
      <c r="L153066" s="58">
        <v>48017.625</v>
      </c>
      <c r="M153066" s="57">
        <v>2031</v>
      </c>
      <c r="N153066" s="57">
        <v>6</v>
      </c>
      <c r="O153066" s="57">
        <v>4</v>
      </c>
      <c r="P153066" t="s">
        <v>23</v>
      </c>
    </row>
    <row r="153067" spans="12:16" x14ac:dyDescent="0.25">
      <c r="L153067" s="58">
        <v>48017.666666666664</v>
      </c>
      <c r="M153067" s="57">
        <v>2031</v>
      </c>
      <c r="N153067" s="57">
        <v>6</v>
      </c>
      <c r="O153067" s="57">
        <v>4</v>
      </c>
      <c r="P153067" t="s">
        <v>23</v>
      </c>
    </row>
    <row r="153068" spans="12:16" x14ac:dyDescent="0.25">
      <c r="L153068" s="58">
        <v>48017.708333333336</v>
      </c>
      <c r="M153068" s="57">
        <v>2031</v>
      </c>
      <c r="N153068" s="57">
        <v>6</v>
      </c>
      <c r="O153068" s="57">
        <v>4</v>
      </c>
      <c r="P153068" t="s">
        <v>23</v>
      </c>
    </row>
    <row r="153069" spans="12:16" x14ac:dyDescent="0.25">
      <c r="L153069" s="58">
        <v>48017.75</v>
      </c>
      <c r="M153069" s="57">
        <v>2031</v>
      </c>
      <c r="N153069" s="57">
        <v>6</v>
      </c>
      <c r="O153069" s="57">
        <v>4</v>
      </c>
      <c r="P153069" t="s">
        <v>23</v>
      </c>
    </row>
    <row r="153070" spans="12:16" x14ac:dyDescent="0.25">
      <c r="L153070" s="58">
        <v>48017.791666666664</v>
      </c>
      <c r="M153070" s="57">
        <v>2031</v>
      </c>
      <c r="N153070" s="57">
        <v>6</v>
      </c>
      <c r="O153070" s="57">
        <v>4</v>
      </c>
      <c r="P153070" t="s">
        <v>23</v>
      </c>
    </row>
    <row r="153071" spans="12:16" x14ac:dyDescent="0.25">
      <c r="L153071" s="58">
        <v>48017.833333333336</v>
      </c>
      <c r="M153071" s="57">
        <v>2031</v>
      </c>
      <c r="N153071" s="57">
        <v>6</v>
      </c>
      <c r="O153071" s="57">
        <v>4</v>
      </c>
      <c r="P153071" t="s">
        <v>22</v>
      </c>
    </row>
    <row r="153072" spans="12:16" x14ac:dyDescent="0.25">
      <c r="L153072" s="58">
        <v>48017.875</v>
      </c>
      <c r="M153072" s="57">
        <v>2031</v>
      </c>
      <c r="N153072" s="57">
        <v>6</v>
      </c>
      <c r="O153072" s="57">
        <v>4</v>
      </c>
      <c r="P153072" t="s">
        <v>22</v>
      </c>
    </row>
    <row r="153073" spans="12:16" x14ac:dyDescent="0.25">
      <c r="L153073" s="58">
        <v>48017.916666666664</v>
      </c>
      <c r="M153073" s="57">
        <v>2031</v>
      </c>
      <c r="N153073" s="57">
        <v>6</v>
      </c>
      <c r="O153073" s="57">
        <v>4</v>
      </c>
      <c r="P153073" t="s">
        <v>22</v>
      </c>
    </row>
    <row r="153074" spans="12:16" x14ac:dyDescent="0.25">
      <c r="L153074" s="58">
        <v>48017.958333333336</v>
      </c>
      <c r="M153074" s="57">
        <v>2031</v>
      </c>
      <c r="N153074" s="57">
        <v>6</v>
      </c>
      <c r="O153074" s="57">
        <v>4</v>
      </c>
      <c r="P153074" t="s">
        <v>22</v>
      </c>
    </row>
    <row r="153075" spans="12:16" x14ac:dyDescent="0.25">
      <c r="L153075" s="58">
        <v>48018</v>
      </c>
      <c r="M153075" s="57">
        <v>2031</v>
      </c>
      <c r="N153075" s="57">
        <v>6</v>
      </c>
      <c r="O153075" s="57">
        <v>5</v>
      </c>
      <c r="P153075" t="s">
        <v>22</v>
      </c>
    </row>
    <row r="153076" spans="12:16" x14ac:dyDescent="0.25">
      <c r="L153076" s="58">
        <v>48018.041666666664</v>
      </c>
      <c r="M153076" s="57">
        <v>2031</v>
      </c>
      <c r="N153076" s="57">
        <v>6</v>
      </c>
      <c r="O153076" s="57">
        <v>5</v>
      </c>
      <c r="P153076" t="s">
        <v>22</v>
      </c>
    </row>
    <row r="153077" spans="12:16" x14ac:dyDescent="0.25">
      <c r="L153077" s="58">
        <v>48018.083333333336</v>
      </c>
      <c r="M153077" s="57">
        <v>2031</v>
      </c>
      <c r="N153077" s="57">
        <v>6</v>
      </c>
      <c r="O153077" s="57">
        <v>5</v>
      </c>
      <c r="P153077" t="s">
        <v>22</v>
      </c>
    </row>
    <row r="153078" spans="12:16" x14ac:dyDescent="0.25">
      <c r="L153078" s="58">
        <v>48018.125</v>
      </c>
      <c r="M153078" s="57">
        <v>2031</v>
      </c>
      <c r="N153078" s="57">
        <v>6</v>
      </c>
      <c r="O153078" s="57">
        <v>5</v>
      </c>
      <c r="P153078" t="s">
        <v>22</v>
      </c>
    </row>
    <row r="153079" spans="12:16" x14ac:dyDescent="0.25">
      <c r="L153079" s="58">
        <v>48018.166666666664</v>
      </c>
      <c r="M153079" s="57">
        <v>2031</v>
      </c>
      <c r="N153079" s="57">
        <v>6</v>
      </c>
      <c r="O153079" s="57">
        <v>5</v>
      </c>
      <c r="P153079" t="s">
        <v>22</v>
      </c>
    </row>
    <row r="153080" spans="12:16" x14ac:dyDescent="0.25">
      <c r="L153080" s="58">
        <v>48018.208333333336</v>
      </c>
      <c r="M153080" s="57">
        <v>2031</v>
      </c>
      <c r="N153080" s="57">
        <v>6</v>
      </c>
      <c r="O153080" s="57">
        <v>5</v>
      </c>
      <c r="P153080" t="s">
        <v>22</v>
      </c>
    </row>
    <row r="153081" spans="12:16" x14ac:dyDescent="0.25">
      <c r="L153081" s="58">
        <v>48018.25</v>
      </c>
      <c r="M153081" s="57">
        <v>2031</v>
      </c>
      <c r="N153081" s="57">
        <v>6</v>
      </c>
      <c r="O153081" s="57">
        <v>5</v>
      </c>
      <c r="P153081" t="s">
        <v>22</v>
      </c>
    </row>
    <row r="153082" spans="12:16" x14ac:dyDescent="0.25">
      <c r="L153082" s="58">
        <v>48018.291666666664</v>
      </c>
      <c r="M153082" s="57">
        <v>2031</v>
      </c>
      <c r="N153082" s="57">
        <v>6</v>
      </c>
      <c r="O153082" s="57">
        <v>5</v>
      </c>
      <c r="P153082" t="s">
        <v>22</v>
      </c>
    </row>
    <row r="153083" spans="12:16" x14ac:dyDescent="0.25">
      <c r="L153083" s="58">
        <v>48018.333333333336</v>
      </c>
      <c r="M153083" s="57">
        <v>2031</v>
      </c>
      <c r="N153083" s="57">
        <v>6</v>
      </c>
      <c r="O153083" s="57">
        <v>5</v>
      </c>
      <c r="P153083" t="s">
        <v>22</v>
      </c>
    </row>
    <row r="153084" spans="12:16" x14ac:dyDescent="0.25">
      <c r="L153084" s="58">
        <v>48018.375</v>
      </c>
      <c r="M153084" s="57">
        <v>2031</v>
      </c>
      <c r="N153084" s="57">
        <v>6</v>
      </c>
      <c r="O153084" s="57">
        <v>5</v>
      </c>
      <c r="P153084" t="s">
        <v>22</v>
      </c>
    </row>
    <row r="153085" spans="12:16" x14ac:dyDescent="0.25">
      <c r="L153085" s="58">
        <v>48018.416666666664</v>
      </c>
      <c r="M153085" s="57">
        <v>2031</v>
      </c>
      <c r="N153085" s="57">
        <v>6</v>
      </c>
      <c r="O153085" s="57">
        <v>5</v>
      </c>
      <c r="P153085" t="s">
        <v>22</v>
      </c>
    </row>
    <row r="153086" spans="12:16" x14ac:dyDescent="0.25">
      <c r="L153086" s="58">
        <v>48018.458333333336</v>
      </c>
      <c r="M153086" s="57">
        <v>2031</v>
      </c>
      <c r="N153086" s="57">
        <v>6</v>
      </c>
      <c r="O153086" s="57">
        <v>5</v>
      </c>
      <c r="P153086" t="s">
        <v>22</v>
      </c>
    </row>
    <row r="153087" spans="12:16" x14ac:dyDescent="0.25">
      <c r="L153087" s="58">
        <v>48018.5</v>
      </c>
      <c r="M153087" s="57">
        <v>2031</v>
      </c>
      <c r="N153087" s="57">
        <v>6</v>
      </c>
      <c r="O153087" s="57">
        <v>5</v>
      </c>
      <c r="P153087" t="s">
        <v>23</v>
      </c>
    </row>
    <row r="153088" spans="12:16" x14ac:dyDescent="0.25">
      <c r="L153088" s="58">
        <v>48018.541666666664</v>
      </c>
      <c r="M153088" s="57">
        <v>2031</v>
      </c>
      <c r="N153088" s="57">
        <v>6</v>
      </c>
      <c r="O153088" s="57">
        <v>5</v>
      </c>
      <c r="P153088" t="s">
        <v>23</v>
      </c>
    </row>
    <row r="153089" spans="12:16" x14ac:dyDescent="0.25">
      <c r="L153089" s="58">
        <v>48018.583333333336</v>
      </c>
      <c r="M153089" s="57">
        <v>2031</v>
      </c>
      <c r="N153089" s="57">
        <v>6</v>
      </c>
      <c r="O153089" s="57">
        <v>5</v>
      </c>
      <c r="P153089" t="s">
        <v>23</v>
      </c>
    </row>
    <row r="153090" spans="12:16" x14ac:dyDescent="0.25">
      <c r="L153090" s="58">
        <v>48018.625</v>
      </c>
      <c r="M153090" s="57">
        <v>2031</v>
      </c>
      <c r="N153090" s="57">
        <v>6</v>
      </c>
      <c r="O153090" s="57">
        <v>5</v>
      </c>
      <c r="P153090" t="s">
        <v>23</v>
      </c>
    </row>
    <row r="153091" spans="12:16" x14ac:dyDescent="0.25">
      <c r="L153091" s="58">
        <v>48018.666666666664</v>
      </c>
      <c r="M153091" s="57">
        <v>2031</v>
      </c>
      <c r="N153091" s="57">
        <v>6</v>
      </c>
      <c r="O153091" s="57">
        <v>5</v>
      </c>
      <c r="P153091" t="s">
        <v>23</v>
      </c>
    </row>
    <row r="153092" spans="12:16" x14ac:dyDescent="0.25">
      <c r="L153092" s="58">
        <v>48018.708333333336</v>
      </c>
      <c r="M153092" s="57">
        <v>2031</v>
      </c>
      <c r="N153092" s="57">
        <v>6</v>
      </c>
      <c r="O153092" s="57">
        <v>5</v>
      </c>
      <c r="P153092" t="s">
        <v>23</v>
      </c>
    </row>
    <row r="153093" spans="12:16" x14ac:dyDescent="0.25">
      <c r="L153093" s="58">
        <v>48018.75</v>
      </c>
      <c r="M153093" s="57">
        <v>2031</v>
      </c>
      <c r="N153093" s="57">
        <v>6</v>
      </c>
      <c r="O153093" s="57">
        <v>5</v>
      </c>
      <c r="P153093" t="s">
        <v>23</v>
      </c>
    </row>
    <row r="153094" spans="12:16" x14ac:dyDescent="0.25">
      <c r="L153094" s="58">
        <v>48018.791666666664</v>
      </c>
      <c r="M153094" s="57">
        <v>2031</v>
      </c>
      <c r="N153094" s="57">
        <v>6</v>
      </c>
      <c r="O153094" s="57">
        <v>5</v>
      </c>
      <c r="P153094" t="s">
        <v>23</v>
      </c>
    </row>
    <row r="153095" spans="12:16" x14ac:dyDescent="0.25">
      <c r="L153095" s="58">
        <v>48018.833333333336</v>
      </c>
      <c r="M153095" s="57">
        <v>2031</v>
      </c>
      <c r="N153095" s="57">
        <v>6</v>
      </c>
      <c r="O153095" s="57">
        <v>5</v>
      </c>
      <c r="P153095" t="s">
        <v>22</v>
      </c>
    </row>
    <row r="153096" spans="12:16" x14ac:dyDescent="0.25">
      <c r="L153096" s="58">
        <v>48018.875</v>
      </c>
      <c r="M153096" s="57">
        <v>2031</v>
      </c>
      <c r="N153096" s="57">
        <v>6</v>
      </c>
      <c r="O153096" s="57">
        <v>5</v>
      </c>
      <c r="P153096" t="s">
        <v>22</v>
      </c>
    </row>
    <row r="153097" spans="12:16" x14ac:dyDescent="0.25">
      <c r="L153097" s="58">
        <v>48018.916666666664</v>
      </c>
      <c r="M153097" s="57">
        <v>2031</v>
      </c>
      <c r="N153097" s="57">
        <v>6</v>
      </c>
      <c r="O153097" s="57">
        <v>5</v>
      </c>
      <c r="P153097" t="s">
        <v>22</v>
      </c>
    </row>
    <row r="153098" spans="12:16" x14ac:dyDescent="0.25">
      <c r="L153098" s="58">
        <v>48018.958333333336</v>
      </c>
      <c r="M153098" s="57">
        <v>2031</v>
      </c>
      <c r="N153098" s="57">
        <v>6</v>
      </c>
      <c r="O153098" s="57">
        <v>5</v>
      </c>
      <c r="P153098" t="s">
        <v>22</v>
      </c>
    </row>
    <row r="153099" spans="12:16" x14ac:dyDescent="0.25">
      <c r="L153099" s="58">
        <v>48019</v>
      </c>
      <c r="M153099" s="57">
        <v>2031</v>
      </c>
      <c r="N153099" s="57">
        <v>6</v>
      </c>
      <c r="O153099" s="57">
        <v>6</v>
      </c>
      <c r="P153099" t="s">
        <v>22</v>
      </c>
    </row>
    <row r="153100" spans="12:16" x14ac:dyDescent="0.25">
      <c r="L153100" s="58">
        <v>48019.041666666664</v>
      </c>
      <c r="M153100" s="57">
        <v>2031</v>
      </c>
      <c r="N153100" s="57">
        <v>6</v>
      </c>
      <c r="O153100" s="57">
        <v>6</v>
      </c>
      <c r="P153100" t="s">
        <v>22</v>
      </c>
    </row>
    <row r="153101" spans="12:16" x14ac:dyDescent="0.25">
      <c r="L153101" s="58">
        <v>48019.083333333336</v>
      </c>
      <c r="M153101" s="57">
        <v>2031</v>
      </c>
      <c r="N153101" s="57">
        <v>6</v>
      </c>
      <c r="O153101" s="57">
        <v>6</v>
      </c>
      <c r="P153101" t="s">
        <v>22</v>
      </c>
    </row>
    <row r="153102" spans="12:16" x14ac:dyDescent="0.25">
      <c r="L153102" s="58">
        <v>48019.125</v>
      </c>
      <c r="M153102" s="57">
        <v>2031</v>
      </c>
      <c r="N153102" s="57">
        <v>6</v>
      </c>
      <c r="O153102" s="57">
        <v>6</v>
      </c>
      <c r="P153102" t="s">
        <v>22</v>
      </c>
    </row>
    <row r="153103" spans="12:16" x14ac:dyDescent="0.25">
      <c r="L153103" s="58">
        <v>48019.166666666664</v>
      </c>
      <c r="M153103" s="57">
        <v>2031</v>
      </c>
      <c r="N153103" s="57">
        <v>6</v>
      </c>
      <c r="O153103" s="57">
        <v>6</v>
      </c>
      <c r="P153103" t="s">
        <v>22</v>
      </c>
    </row>
    <row r="153104" spans="12:16" x14ac:dyDescent="0.25">
      <c r="L153104" s="58">
        <v>48019.208333333336</v>
      </c>
      <c r="M153104" s="57">
        <v>2031</v>
      </c>
      <c r="N153104" s="57">
        <v>6</v>
      </c>
      <c r="O153104" s="57">
        <v>6</v>
      </c>
      <c r="P153104" t="s">
        <v>22</v>
      </c>
    </row>
    <row r="153105" spans="12:16" x14ac:dyDescent="0.25">
      <c r="L153105" s="58">
        <v>48019.25</v>
      </c>
      <c r="M153105" s="57">
        <v>2031</v>
      </c>
      <c r="N153105" s="57">
        <v>6</v>
      </c>
      <c r="O153105" s="57">
        <v>6</v>
      </c>
      <c r="P153105" t="s">
        <v>22</v>
      </c>
    </row>
    <row r="153106" spans="12:16" x14ac:dyDescent="0.25">
      <c r="L153106" s="58">
        <v>48019.291666666664</v>
      </c>
      <c r="M153106" s="57">
        <v>2031</v>
      </c>
      <c r="N153106" s="57">
        <v>6</v>
      </c>
      <c r="O153106" s="57">
        <v>6</v>
      </c>
      <c r="P153106" t="s">
        <v>22</v>
      </c>
    </row>
    <row r="153107" spans="12:16" x14ac:dyDescent="0.25">
      <c r="L153107" s="58">
        <v>48019.333333333336</v>
      </c>
      <c r="M153107" s="57">
        <v>2031</v>
      </c>
      <c r="N153107" s="57">
        <v>6</v>
      </c>
      <c r="O153107" s="57">
        <v>6</v>
      </c>
      <c r="P153107" t="s">
        <v>22</v>
      </c>
    </row>
    <row r="153108" spans="12:16" x14ac:dyDescent="0.25">
      <c r="L153108" s="58">
        <v>48019.375</v>
      </c>
      <c r="M153108" s="57">
        <v>2031</v>
      </c>
      <c r="N153108" s="57">
        <v>6</v>
      </c>
      <c r="O153108" s="57">
        <v>6</v>
      </c>
      <c r="P153108" t="s">
        <v>22</v>
      </c>
    </row>
    <row r="153109" spans="12:16" x14ac:dyDescent="0.25">
      <c r="L153109" s="58">
        <v>48019.416666666664</v>
      </c>
      <c r="M153109" s="57">
        <v>2031</v>
      </c>
      <c r="N153109" s="57">
        <v>6</v>
      </c>
      <c r="O153109" s="57">
        <v>6</v>
      </c>
      <c r="P153109" t="s">
        <v>22</v>
      </c>
    </row>
    <row r="153110" spans="12:16" x14ac:dyDescent="0.25">
      <c r="L153110" s="58">
        <v>48019.458333333336</v>
      </c>
      <c r="M153110" s="57">
        <v>2031</v>
      </c>
      <c r="N153110" s="57">
        <v>6</v>
      </c>
      <c r="O153110" s="57">
        <v>6</v>
      </c>
      <c r="P153110" t="s">
        <v>22</v>
      </c>
    </row>
    <row r="153111" spans="12:16" x14ac:dyDescent="0.25">
      <c r="L153111" s="58">
        <v>48019.5</v>
      </c>
      <c r="M153111" s="57">
        <v>2031</v>
      </c>
      <c r="N153111" s="57">
        <v>6</v>
      </c>
      <c r="O153111" s="57">
        <v>6</v>
      </c>
      <c r="P153111" t="s">
        <v>23</v>
      </c>
    </row>
    <row r="153112" spans="12:16" x14ac:dyDescent="0.25">
      <c r="L153112" s="58">
        <v>48019.541666666664</v>
      </c>
      <c r="M153112" s="57">
        <v>2031</v>
      </c>
      <c r="N153112" s="57">
        <v>6</v>
      </c>
      <c r="O153112" s="57">
        <v>6</v>
      </c>
      <c r="P153112" t="s">
        <v>23</v>
      </c>
    </row>
    <row r="153113" spans="12:16" x14ac:dyDescent="0.25">
      <c r="L153113" s="58">
        <v>48019.583333333336</v>
      </c>
      <c r="M153113" s="57">
        <v>2031</v>
      </c>
      <c r="N153113" s="57">
        <v>6</v>
      </c>
      <c r="O153113" s="57">
        <v>6</v>
      </c>
      <c r="P153113" t="s">
        <v>23</v>
      </c>
    </row>
    <row r="153114" spans="12:16" x14ac:dyDescent="0.25">
      <c r="L153114" s="58">
        <v>48019.625</v>
      </c>
      <c r="M153114" s="57">
        <v>2031</v>
      </c>
      <c r="N153114" s="57">
        <v>6</v>
      </c>
      <c r="O153114" s="57">
        <v>6</v>
      </c>
      <c r="P153114" t="s">
        <v>23</v>
      </c>
    </row>
    <row r="153115" spans="12:16" x14ac:dyDescent="0.25">
      <c r="L153115" s="58">
        <v>48019.666666666664</v>
      </c>
      <c r="M153115" s="57">
        <v>2031</v>
      </c>
      <c r="N153115" s="57">
        <v>6</v>
      </c>
      <c r="O153115" s="57">
        <v>6</v>
      </c>
      <c r="P153115" t="s">
        <v>23</v>
      </c>
    </row>
    <row r="153116" spans="12:16" x14ac:dyDescent="0.25">
      <c r="L153116" s="58">
        <v>48019.708333333336</v>
      </c>
      <c r="M153116" s="57">
        <v>2031</v>
      </c>
      <c r="N153116" s="57">
        <v>6</v>
      </c>
      <c r="O153116" s="57">
        <v>6</v>
      </c>
      <c r="P153116" t="s">
        <v>23</v>
      </c>
    </row>
    <row r="153117" spans="12:16" x14ac:dyDescent="0.25">
      <c r="L153117" s="58">
        <v>48019.75</v>
      </c>
      <c r="M153117" s="57">
        <v>2031</v>
      </c>
      <c r="N153117" s="57">
        <v>6</v>
      </c>
      <c r="O153117" s="57">
        <v>6</v>
      </c>
      <c r="P153117" t="s">
        <v>23</v>
      </c>
    </row>
    <row r="153118" spans="12:16" x14ac:dyDescent="0.25">
      <c r="L153118" s="58">
        <v>48019.791666666664</v>
      </c>
      <c r="M153118" s="57">
        <v>2031</v>
      </c>
      <c r="N153118" s="57">
        <v>6</v>
      </c>
      <c r="O153118" s="57">
        <v>6</v>
      </c>
      <c r="P153118" t="s">
        <v>23</v>
      </c>
    </row>
    <row r="153119" spans="12:16" x14ac:dyDescent="0.25">
      <c r="L153119" s="58">
        <v>48019.833333333336</v>
      </c>
      <c r="M153119" s="57">
        <v>2031</v>
      </c>
      <c r="N153119" s="57">
        <v>6</v>
      </c>
      <c r="O153119" s="57">
        <v>6</v>
      </c>
      <c r="P153119" t="s">
        <v>22</v>
      </c>
    </row>
    <row r="153120" spans="12:16" x14ac:dyDescent="0.25">
      <c r="L153120" s="58">
        <v>48019.875</v>
      </c>
      <c r="M153120" s="57">
        <v>2031</v>
      </c>
      <c r="N153120" s="57">
        <v>6</v>
      </c>
      <c r="O153120" s="57">
        <v>6</v>
      </c>
      <c r="P153120" t="s">
        <v>22</v>
      </c>
    </row>
    <row r="153121" spans="12:16" x14ac:dyDescent="0.25">
      <c r="L153121" s="58">
        <v>48019.916666666664</v>
      </c>
      <c r="M153121" s="57">
        <v>2031</v>
      </c>
      <c r="N153121" s="57">
        <v>6</v>
      </c>
      <c r="O153121" s="57">
        <v>6</v>
      </c>
      <c r="P153121" t="s">
        <v>22</v>
      </c>
    </row>
    <row r="153122" spans="12:16" x14ac:dyDescent="0.25">
      <c r="L153122" s="58">
        <v>48019.958333333336</v>
      </c>
      <c r="M153122" s="57">
        <v>2031</v>
      </c>
      <c r="N153122" s="57">
        <v>6</v>
      </c>
      <c r="O153122" s="57">
        <v>6</v>
      </c>
      <c r="P153122" t="s">
        <v>22</v>
      </c>
    </row>
    <row r="153123" spans="12:16" x14ac:dyDescent="0.25">
      <c r="L153123" s="58">
        <v>48020</v>
      </c>
      <c r="M153123" s="57">
        <v>2031</v>
      </c>
      <c r="N153123" s="57">
        <v>6</v>
      </c>
      <c r="O153123" s="57">
        <v>7</v>
      </c>
      <c r="P153123" t="s">
        <v>22</v>
      </c>
    </row>
    <row r="153124" spans="12:16" x14ac:dyDescent="0.25">
      <c r="L153124" s="58">
        <v>48020.041666666664</v>
      </c>
      <c r="M153124" s="57">
        <v>2031</v>
      </c>
      <c r="N153124" s="57">
        <v>6</v>
      </c>
      <c r="O153124" s="57">
        <v>7</v>
      </c>
      <c r="P153124" t="s">
        <v>22</v>
      </c>
    </row>
    <row r="153125" spans="12:16" x14ac:dyDescent="0.25">
      <c r="L153125" s="58">
        <v>48020.083333333336</v>
      </c>
      <c r="M153125" s="57">
        <v>2031</v>
      </c>
      <c r="N153125" s="57">
        <v>6</v>
      </c>
      <c r="O153125" s="57">
        <v>7</v>
      </c>
      <c r="P153125" t="s">
        <v>22</v>
      </c>
    </row>
    <row r="153126" spans="12:16" x14ac:dyDescent="0.25">
      <c r="L153126" s="58">
        <v>48020.125</v>
      </c>
      <c r="M153126" s="57">
        <v>2031</v>
      </c>
      <c r="N153126" s="57">
        <v>6</v>
      </c>
      <c r="O153126" s="57">
        <v>7</v>
      </c>
      <c r="P153126" t="s">
        <v>22</v>
      </c>
    </row>
    <row r="153127" spans="12:16" x14ac:dyDescent="0.25">
      <c r="L153127" s="58">
        <v>48020.166666666664</v>
      </c>
      <c r="M153127" s="57">
        <v>2031</v>
      </c>
      <c r="N153127" s="57">
        <v>6</v>
      </c>
      <c r="O153127" s="57">
        <v>7</v>
      </c>
      <c r="P153127" t="s">
        <v>22</v>
      </c>
    </row>
    <row r="153128" spans="12:16" x14ac:dyDescent="0.25">
      <c r="L153128" s="58">
        <v>48020.208333333336</v>
      </c>
      <c r="M153128" s="57">
        <v>2031</v>
      </c>
      <c r="N153128" s="57">
        <v>6</v>
      </c>
      <c r="O153128" s="57">
        <v>7</v>
      </c>
      <c r="P153128" t="s">
        <v>22</v>
      </c>
    </row>
    <row r="153129" spans="12:16" x14ac:dyDescent="0.25">
      <c r="L153129" s="58">
        <v>48020.25</v>
      </c>
      <c r="M153129" s="57">
        <v>2031</v>
      </c>
      <c r="N153129" s="57">
        <v>6</v>
      </c>
      <c r="O153129" s="57">
        <v>7</v>
      </c>
      <c r="P153129" t="s">
        <v>22</v>
      </c>
    </row>
    <row r="153130" spans="12:16" x14ac:dyDescent="0.25">
      <c r="L153130" s="58">
        <v>48020.291666666664</v>
      </c>
      <c r="M153130" s="57">
        <v>2031</v>
      </c>
      <c r="N153130" s="57">
        <v>6</v>
      </c>
      <c r="O153130" s="57">
        <v>7</v>
      </c>
      <c r="P153130" t="s">
        <v>22</v>
      </c>
    </row>
    <row r="153131" spans="12:16" x14ac:dyDescent="0.25">
      <c r="L153131" s="58">
        <v>48020.333333333336</v>
      </c>
      <c r="M153131" s="57">
        <v>2031</v>
      </c>
      <c r="N153131" s="57">
        <v>6</v>
      </c>
      <c r="O153131" s="57">
        <v>7</v>
      </c>
      <c r="P153131" t="s">
        <v>22</v>
      </c>
    </row>
    <row r="153132" spans="12:16" x14ac:dyDescent="0.25">
      <c r="L153132" s="58">
        <v>48020.375</v>
      </c>
      <c r="M153132" s="57">
        <v>2031</v>
      </c>
      <c r="N153132" s="57">
        <v>6</v>
      </c>
      <c r="O153132" s="57">
        <v>7</v>
      </c>
      <c r="P153132" t="s">
        <v>22</v>
      </c>
    </row>
    <row r="153133" spans="12:16" x14ac:dyDescent="0.25">
      <c r="L153133" s="58">
        <v>48020.416666666664</v>
      </c>
      <c r="M153133" s="57">
        <v>2031</v>
      </c>
      <c r="N153133" s="57">
        <v>6</v>
      </c>
      <c r="O153133" s="57">
        <v>7</v>
      </c>
      <c r="P153133" t="s">
        <v>22</v>
      </c>
    </row>
    <row r="153134" spans="12:16" x14ac:dyDescent="0.25">
      <c r="L153134" s="58">
        <v>48020.458333333336</v>
      </c>
      <c r="M153134" s="57">
        <v>2031</v>
      </c>
      <c r="N153134" s="57">
        <v>6</v>
      </c>
      <c r="O153134" s="57">
        <v>7</v>
      </c>
      <c r="P153134" t="s">
        <v>22</v>
      </c>
    </row>
    <row r="153135" spans="12:16" x14ac:dyDescent="0.25">
      <c r="L153135" s="58">
        <v>48020.5</v>
      </c>
      <c r="M153135" s="57">
        <v>2031</v>
      </c>
      <c r="N153135" s="57">
        <v>6</v>
      </c>
      <c r="O153135" s="57">
        <v>7</v>
      </c>
      <c r="P153135" t="s">
        <v>22</v>
      </c>
    </row>
    <row r="153136" spans="12:16" x14ac:dyDescent="0.25">
      <c r="L153136" s="58">
        <v>48020.541666666664</v>
      </c>
      <c r="M153136" s="57">
        <v>2031</v>
      </c>
      <c r="N153136" s="57">
        <v>6</v>
      </c>
      <c r="O153136" s="57">
        <v>7</v>
      </c>
      <c r="P153136" t="s">
        <v>22</v>
      </c>
    </row>
    <row r="153137" spans="12:16" x14ac:dyDescent="0.25">
      <c r="L153137" s="58">
        <v>48020.583333333336</v>
      </c>
      <c r="M153137" s="57">
        <v>2031</v>
      </c>
      <c r="N153137" s="57">
        <v>6</v>
      </c>
      <c r="O153137" s="57">
        <v>7</v>
      </c>
      <c r="P153137" t="s">
        <v>22</v>
      </c>
    </row>
    <row r="153138" spans="12:16" x14ac:dyDescent="0.25">
      <c r="L153138" s="58">
        <v>48020.625</v>
      </c>
      <c r="M153138" s="57">
        <v>2031</v>
      </c>
      <c r="N153138" s="57">
        <v>6</v>
      </c>
      <c r="O153138" s="57">
        <v>7</v>
      </c>
      <c r="P153138" t="s">
        <v>22</v>
      </c>
    </row>
    <row r="153139" spans="12:16" x14ac:dyDescent="0.25">
      <c r="L153139" s="58">
        <v>48020.666666666664</v>
      </c>
      <c r="M153139" s="57">
        <v>2031</v>
      </c>
      <c r="N153139" s="57">
        <v>6</v>
      </c>
      <c r="O153139" s="57">
        <v>7</v>
      </c>
      <c r="P153139" t="s">
        <v>22</v>
      </c>
    </row>
    <row r="153140" spans="12:16" x14ac:dyDescent="0.25">
      <c r="L153140" s="58">
        <v>48020.708333333336</v>
      </c>
      <c r="M153140" s="57">
        <v>2031</v>
      </c>
      <c r="N153140" s="57">
        <v>6</v>
      </c>
      <c r="O153140" s="57">
        <v>7</v>
      </c>
      <c r="P153140" t="s">
        <v>22</v>
      </c>
    </row>
    <row r="153141" spans="12:16" x14ac:dyDescent="0.25">
      <c r="L153141" s="58">
        <v>48020.75</v>
      </c>
      <c r="M153141" s="57">
        <v>2031</v>
      </c>
      <c r="N153141" s="57">
        <v>6</v>
      </c>
      <c r="O153141" s="57">
        <v>7</v>
      </c>
      <c r="P153141" t="s">
        <v>22</v>
      </c>
    </row>
    <row r="153142" spans="12:16" x14ac:dyDescent="0.25">
      <c r="L153142" s="58">
        <v>48020.791666666664</v>
      </c>
      <c r="M153142" s="57">
        <v>2031</v>
      </c>
      <c r="N153142" s="57">
        <v>6</v>
      </c>
      <c r="O153142" s="57">
        <v>7</v>
      </c>
      <c r="P153142" t="s">
        <v>22</v>
      </c>
    </row>
    <row r="153143" spans="12:16" x14ac:dyDescent="0.25">
      <c r="L153143" s="58">
        <v>48020.833333333336</v>
      </c>
      <c r="M153143" s="57">
        <v>2031</v>
      </c>
      <c r="N153143" s="57">
        <v>6</v>
      </c>
      <c r="O153143" s="57">
        <v>7</v>
      </c>
      <c r="P153143" t="s">
        <v>22</v>
      </c>
    </row>
    <row r="153144" spans="12:16" x14ac:dyDescent="0.25">
      <c r="L153144" s="58">
        <v>48020.875</v>
      </c>
      <c r="M153144" s="57">
        <v>2031</v>
      </c>
      <c r="N153144" s="57">
        <v>6</v>
      </c>
      <c r="O153144" s="57">
        <v>7</v>
      </c>
      <c r="P153144" t="s">
        <v>22</v>
      </c>
    </row>
    <row r="153145" spans="12:16" x14ac:dyDescent="0.25">
      <c r="L153145" s="58">
        <v>48020.916666666664</v>
      </c>
      <c r="M153145" s="57">
        <v>2031</v>
      </c>
      <c r="N153145" s="57">
        <v>6</v>
      </c>
      <c r="O153145" s="57">
        <v>7</v>
      </c>
      <c r="P153145" t="s">
        <v>22</v>
      </c>
    </row>
    <row r="153146" spans="12:16" x14ac:dyDescent="0.25">
      <c r="L153146" s="58">
        <v>48020.958333333336</v>
      </c>
      <c r="M153146" s="57">
        <v>2031</v>
      </c>
      <c r="N153146" s="57">
        <v>6</v>
      </c>
      <c r="O153146" s="57">
        <v>7</v>
      </c>
      <c r="P153146" t="s">
        <v>22</v>
      </c>
    </row>
    <row r="153147" spans="12:16" x14ac:dyDescent="0.25">
      <c r="L153147" s="58">
        <v>48021</v>
      </c>
      <c r="M153147" s="57">
        <v>2031</v>
      </c>
      <c r="N153147" s="57">
        <v>6</v>
      </c>
      <c r="O153147" s="57">
        <v>1</v>
      </c>
      <c r="P153147" t="s">
        <v>22</v>
      </c>
    </row>
    <row r="153148" spans="12:16" x14ac:dyDescent="0.25">
      <c r="L153148" s="58">
        <v>48021.041666666664</v>
      </c>
      <c r="M153148" s="57">
        <v>2031</v>
      </c>
      <c r="N153148" s="57">
        <v>6</v>
      </c>
      <c r="O153148" s="57">
        <v>1</v>
      </c>
      <c r="P153148" t="s">
        <v>22</v>
      </c>
    </row>
    <row r="153149" spans="12:16" x14ac:dyDescent="0.25">
      <c r="L153149" s="58">
        <v>48021.083333333336</v>
      </c>
      <c r="M153149" s="57">
        <v>2031</v>
      </c>
      <c r="N153149" s="57">
        <v>6</v>
      </c>
      <c r="O153149" s="57">
        <v>1</v>
      </c>
      <c r="P153149" t="s">
        <v>22</v>
      </c>
    </row>
    <row r="153150" spans="12:16" x14ac:dyDescent="0.25">
      <c r="L153150" s="58">
        <v>48021.125</v>
      </c>
      <c r="M153150" s="57">
        <v>2031</v>
      </c>
      <c r="N153150" s="57">
        <v>6</v>
      </c>
      <c r="O153150" s="57">
        <v>1</v>
      </c>
      <c r="P153150" t="s">
        <v>22</v>
      </c>
    </row>
    <row r="153151" spans="12:16" x14ac:dyDescent="0.25">
      <c r="L153151" s="58">
        <v>48021.166666666664</v>
      </c>
      <c r="M153151" s="57">
        <v>2031</v>
      </c>
      <c r="N153151" s="57">
        <v>6</v>
      </c>
      <c r="O153151" s="57">
        <v>1</v>
      </c>
      <c r="P153151" t="s">
        <v>22</v>
      </c>
    </row>
    <row r="153152" spans="12:16" x14ac:dyDescent="0.25">
      <c r="L153152" s="58">
        <v>48021.208333333336</v>
      </c>
      <c r="M153152" s="57">
        <v>2031</v>
      </c>
      <c r="N153152" s="57">
        <v>6</v>
      </c>
      <c r="O153152" s="57">
        <v>1</v>
      </c>
      <c r="P153152" t="s">
        <v>22</v>
      </c>
    </row>
    <row r="153153" spans="12:16" x14ac:dyDescent="0.25">
      <c r="L153153" s="58">
        <v>48021.25</v>
      </c>
      <c r="M153153" s="57">
        <v>2031</v>
      </c>
      <c r="N153153" s="57">
        <v>6</v>
      </c>
      <c r="O153153" s="57">
        <v>1</v>
      </c>
      <c r="P153153" t="s">
        <v>22</v>
      </c>
    </row>
    <row r="153154" spans="12:16" x14ac:dyDescent="0.25">
      <c r="L153154" s="58">
        <v>48021.291666666664</v>
      </c>
      <c r="M153154" s="57">
        <v>2031</v>
      </c>
      <c r="N153154" s="57">
        <v>6</v>
      </c>
      <c r="O153154" s="57">
        <v>1</v>
      </c>
      <c r="P153154" t="s">
        <v>22</v>
      </c>
    </row>
    <row r="153155" spans="12:16" x14ac:dyDescent="0.25">
      <c r="L153155" s="58">
        <v>48021.333333333336</v>
      </c>
      <c r="M153155" s="57">
        <v>2031</v>
      </c>
      <c r="N153155" s="57">
        <v>6</v>
      </c>
      <c r="O153155" s="57">
        <v>1</v>
      </c>
      <c r="P153155" t="s">
        <v>22</v>
      </c>
    </row>
    <row r="153156" spans="12:16" x14ac:dyDescent="0.25">
      <c r="L153156" s="58">
        <v>48021.375</v>
      </c>
      <c r="M153156" s="57">
        <v>2031</v>
      </c>
      <c r="N153156" s="57">
        <v>6</v>
      </c>
      <c r="O153156" s="57">
        <v>1</v>
      </c>
      <c r="P153156" t="s">
        <v>22</v>
      </c>
    </row>
    <row r="153157" spans="12:16" x14ac:dyDescent="0.25">
      <c r="L153157" s="58">
        <v>48021.416666666664</v>
      </c>
      <c r="M153157" s="57">
        <v>2031</v>
      </c>
      <c r="N153157" s="57">
        <v>6</v>
      </c>
      <c r="O153157" s="57">
        <v>1</v>
      </c>
      <c r="P153157" t="s">
        <v>22</v>
      </c>
    </row>
    <row r="153158" spans="12:16" x14ac:dyDescent="0.25">
      <c r="L153158" s="58">
        <v>48021.458333333336</v>
      </c>
      <c r="M153158" s="57">
        <v>2031</v>
      </c>
      <c r="N153158" s="57">
        <v>6</v>
      </c>
      <c r="O153158" s="57">
        <v>1</v>
      </c>
      <c r="P153158" t="s">
        <v>22</v>
      </c>
    </row>
    <row r="153159" spans="12:16" x14ac:dyDescent="0.25">
      <c r="L153159" s="58">
        <v>48021.5</v>
      </c>
      <c r="M153159" s="57">
        <v>2031</v>
      </c>
      <c r="N153159" s="57">
        <v>6</v>
      </c>
      <c r="O153159" s="57">
        <v>1</v>
      </c>
      <c r="P153159" t="s">
        <v>22</v>
      </c>
    </row>
    <row r="153160" spans="12:16" x14ac:dyDescent="0.25">
      <c r="L153160" s="58">
        <v>48021.541666666664</v>
      </c>
      <c r="M153160" s="57">
        <v>2031</v>
      </c>
      <c r="N153160" s="57">
        <v>6</v>
      </c>
      <c r="O153160" s="57">
        <v>1</v>
      </c>
      <c r="P153160" t="s">
        <v>22</v>
      </c>
    </row>
    <row r="153161" spans="12:16" x14ac:dyDescent="0.25">
      <c r="L153161" s="58">
        <v>48021.583333333336</v>
      </c>
      <c r="M153161" s="57">
        <v>2031</v>
      </c>
      <c r="N153161" s="57">
        <v>6</v>
      </c>
      <c r="O153161" s="57">
        <v>1</v>
      </c>
      <c r="P153161" t="s">
        <v>22</v>
      </c>
    </row>
    <row r="153162" spans="12:16" x14ac:dyDescent="0.25">
      <c r="L153162" s="58">
        <v>48021.625</v>
      </c>
      <c r="M153162" s="57">
        <v>2031</v>
      </c>
      <c r="N153162" s="57">
        <v>6</v>
      </c>
      <c r="O153162" s="57">
        <v>1</v>
      </c>
      <c r="P153162" t="s">
        <v>22</v>
      </c>
    </row>
    <row r="153163" spans="12:16" x14ac:dyDescent="0.25">
      <c r="L153163" s="58">
        <v>48021.666666666664</v>
      </c>
      <c r="M153163" s="57">
        <v>2031</v>
      </c>
      <c r="N153163" s="57">
        <v>6</v>
      </c>
      <c r="O153163" s="57">
        <v>1</v>
      </c>
      <c r="P153163" t="s">
        <v>22</v>
      </c>
    </row>
    <row r="153164" spans="12:16" x14ac:dyDescent="0.25">
      <c r="L153164" s="58">
        <v>48021.708333333336</v>
      </c>
      <c r="M153164" s="57">
        <v>2031</v>
      </c>
      <c r="N153164" s="57">
        <v>6</v>
      </c>
      <c r="O153164" s="57">
        <v>1</v>
      </c>
      <c r="P153164" t="s">
        <v>22</v>
      </c>
    </row>
    <row r="153165" spans="12:16" x14ac:dyDescent="0.25">
      <c r="L153165" s="58">
        <v>48021.75</v>
      </c>
      <c r="M153165" s="57">
        <v>2031</v>
      </c>
      <c r="N153165" s="57">
        <v>6</v>
      </c>
      <c r="O153165" s="57">
        <v>1</v>
      </c>
      <c r="P153165" t="s">
        <v>22</v>
      </c>
    </row>
    <row r="153166" spans="12:16" x14ac:dyDescent="0.25">
      <c r="L153166" s="58">
        <v>48021.791666666664</v>
      </c>
      <c r="M153166" s="57">
        <v>2031</v>
      </c>
      <c r="N153166" s="57">
        <v>6</v>
      </c>
      <c r="O153166" s="57">
        <v>1</v>
      </c>
      <c r="P153166" t="s">
        <v>22</v>
      </c>
    </row>
    <row r="153167" spans="12:16" x14ac:dyDescent="0.25">
      <c r="L153167" s="58">
        <v>48021.833333333336</v>
      </c>
      <c r="M153167" s="57">
        <v>2031</v>
      </c>
      <c r="N153167" s="57">
        <v>6</v>
      </c>
      <c r="O153167" s="57">
        <v>1</v>
      </c>
      <c r="P153167" t="s">
        <v>22</v>
      </c>
    </row>
    <row r="153168" spans="12:16" x14ac:dyDescent="0.25">
      <c r="L153168" s="58">
        <v>48021.875</v>
      </c>
      <c r="M153168" s="57">
        <v>2031</v>
      </c>
      <c r="N153168" s="57">
        <v>6</v>
      </c>
      <c r="O153168" s="57">
        <v>1</v>
      </c>
      <c r="P153168" t="s">
        <v>22</v>
      </c>
    </row>
    <row r="153169" spans="12:16" x14ac:dyDescent="0.25">
      <c r="L153169" s="58">
        <v>48021.916666666664</v>
      </c>
      <c r="M153169" s="57">
        <v>2031</v>
      </c>
      <c r="N153169" s="57">
        <v>6</v>
      </c>
      <c r="O153169" s="57">
        <v>1</v>
      </c>
      <c r="P153169" t="s">
        <v>22</v>
      </c>
    </row>
    <row r="153170" spans="12:16" x14ac:dyDescent="0.25">
      <c r="L153170" s="58">
        <v>48021.958333333336</v>
      </c>
      <c r="M153170" s="57">
        <v>2031</v>
      </c>
      <c r="N153170" s="57">
        <v>6</v>
      </c>
      <c r="O153170" s="57">
        <v>1</v>
      </c>
      <c r="P153170" t="s">
        <v>22</v>
      </c>
    </row>
    <row r="153171" spans="12:16" x14ac:dyDescent="0.25">
      <c r="L153171" s="58">
        <v>48022</v>
      </c>
      <c r="M153171" s="57">
        <v>2031</v>
      </c>
      <c r="N153171" s="57">
        <v>6</v>
      </c>
      <c r="O153171" s="57">
        <v>2</v>
      </c>
      <c r="P153171" t="s">
        <v>22</v>
      </c>
    </row>
    <row r="153172" spans="12:16" x14ac:dyDescent="0.25">
      <c r="L153172" s="58">
        <v>48022.041666666664</v>
      </c>
      <c r="M153172" s="57">
        <v>2031</v>
      </c>
      <c r="N153172" s="57">
        <v>6</v>
      </c>
      <c r="O153172" s="57">
        <v>2</v>
      </c>
      <c r="P153172" t="s">
        <v>22</v>
      </c>
    </row>
    <row r="153173" spans="12:16" x14ac:dyDescent="0.25">
      <c r="L153173" s="58">
        <v>48022.083333333336</v>
      </c>
      <c r="M153173" s="57">
        <v>2031</v>
      </c>
      <c r="N153173" s="57">
        <v>6</v>
      </c>
      <c r="O153173" s="57">
        <v>2</v>
      </c>
      <c r="P153173" t="s">
        <v>22</v>
      </c>
    </row>
    <row r="153174" spans="12:16" x14ac:dyDescent="0.25">
      <c r="L153174" s="58">
        <v>48022.125</v>
      </c>
      <c r="M153174" s="57">
        <v>2031</v>
      </c>
      <c r="N153174" s="57">
        <v>6</v>
      </c>
      <c r="O153174" s="57">
        <v>2</v>
      </c>
      <c r="P153174" t="s">
        <v>22</v>
      </c>
    </row>
    <row r="153175" spans="12:16" x14ac:dyDescent="0.25">
      <c r="L153175" s="58">
        <v>48022.166666666664</v>
      </c>
      <c r="M153175" s="57">
        <v>2031</v>
      </c>
      <c r="N153175" s="57">
        <v>6</v>
      </c>
      <c r="O153175" s="57">
        <v>2</v>
      </c>
      <c r="P153175" t="s">
        <v>22</v>
      </c>
    </row>
    <row r="153176" spans="12:16" x14ac:dyDescent="0.25">
      <c r="L153176" s="58">
        <v>48022.208333333336</v>
      </c>
      <c r="M153176" s="57">
        <v>2031</v>
      </c>
      <c r="N153176" s="57">
        <v>6</v>
      </c>
      <c r="O153176" s="57">
        <v>2</v>
      </c>
      <c r="P153176" t="s">
        <v>22</v>
      </c>
    </row>
    <row r="153177" spans="12:16" x14ac:dyDescent="0.25">
      <c r="L153177" s="58">
        <v>48022.25</v>
      </c>
      <c r="M153177" s="57">
        <v>2031</v>
      </c>
      <c r="N153177" s="57">
        <v>6</v>
      </c>
      <c r="O153177" s="57">
        <v>2</v>
      </c>
      <c r="P153177" t="s">
        <v>22</v>
      </c>
    </row>
    <row r="153178" spans="12:16" x14ac:dyDescent="0.25">
      <c r="L153178" s="58">
        <v>48022.291666666664</v>
      </c>
      <c r="M153178" s="57">
        <v>2031</v>
      </c>
      <c r="N153178" s="57">
        <v>6</v>
      </c>
      <c r="O153178" s="57">
        <v>2</v>
      </c>
      <c r="P153178" t="s">
        <v>22</v>
      </c>
    </row>
    <row r="153179" spans="12:16" x14ac:dyDescent="0.25">
      <c r="L153179" s="58">
        <v>48022.333333333336</v>
      </c>
      <c r="M153179" s="57">
        <v>2031</v>
      </c>
      <c r="N153179" s="57">
        <v>6</v>
      </c>
      <c r="O153179" s="57">
        <v>2</v>
      </c>
      <c r="P153179" t="s">
        <v>22</v>
      </c>
    </row>
    <row r="153180" spans="12:16" x14ac:dyDescent="0.25">
      <c r="L153180" s="58">
        <v>48022.375</v>
      </c>
      <c r="M153180" s="57">
        <v>2031</v>
      </c>
      <c r="N153180" s="57">
        <v>6</v>
      </c>
      <c r="O153180" s="57">
        <v>2</v>
      </c>
      <c r="P153180" t="s">
        <v>22</v>
      </c>
    </row>
    <row r="153181" spans="12:16" x14ac:dyDescent="0.25">
      <c r="L153181" s="58">
        <v>48022.416666666664</v>
      </c>
      <c r="M153181" s="57">
        <v>2031</v>
      </c>
      <c r="N153181" s="57">
        <v>6</v>
      </c>
      <c r="O153181" s="57">
        <v>2</v>
      </c>
      <c r="P153181" t="s">
        <v>22</v>
      </c>
    </row>
    <row r="153182" spans="12:16" x14ac:dyDescent="0.25">
      <c r="L153182" s="58">
        <v>48022.458333333336</v>
      </c>
      <c r="M153182" s="57">
        <v>2031</v>
      </c>
      <c r="N153182" s="57">
        <v>6</v>
      </c>
      <c r="O153182" s="57">
        <v>2</v>
      </c>
      <c r="P153182" t="s">
        <v>22</v>
      </c>
    </row>
    <row r="153183" spans="12:16" x14ac:dyDescent="0.25">
      <c r="L153183" s="58">
        <v>48022.5</v>
      </c>
      <c r="M153183" s="57">
        <v>2031</v>
      </c>
      <c r="N153183" s="57">
        <v>6</v>
      </c>
      <c r="O153183" s="57">
        <v>2</v>
      </c>
      <c r="P153183" t="s">
        <v>23</v>
      </c>
    </row>
    <row r="153184" spans="12:16" x14ac:dyDescent="0.25">
      <c r="L153184" s="58">
        <v>48022.541666666664</v>
      </c>
      <c r="M153184" s="57">
        <v>2031</v>
      </c>
      <c r="N153184" s="57">
        <v>6</v>
      </c>
      <c r="O153184" s="57">
        <v>2</v>
      </c>
      <c r="P153184" t="s">
        <v>23</v>
      </c>
    </row>
    <row r="153185" spans="12:16" x14ac:dyDescent="0.25">
      <c r="L153185" s="58">
        <v>48022.583333333336</v>
      </c>
      <c r="M153185" s="57">
        <v>2031</v>
      </c>
      <c r="N153185" s="57">
        <v>6</v>
      </c>
      <c r="O153185" s="57">
        <v>2</v>
      </c>
      <c r="P153185" t="s">
        <v>23</v>
      </c>
    </row>
    <row r="153186" spans="12:16" x14ac:dyDescent="0.25">
      <c r="L153186" s="58">
        <v>48022.625</v>
      </c>
      <c r="M153186" s="57">
        <v>2031</v>
      </c>
      <c r="N153186" s="57">
        <v>6</v>
      </c>
      <c r="O153186" s="57">
        <v>2</v>
      </c>
      <c r="P153186" t="s">
        <v>23</v>
      </c>
    </row>
    <row r="153187" spans="12:16" x14ac:dyDescent="0.25">
      <c r="L153187" s="58">
        <v>48022.666666666664</v>
      </c>
      <c r="M153187" s="57">
        <v>2031</v>
      </c>
      <c r="N153187" s="57">
        <v>6</v>
      </c>
      <c r="O153187" s="57">
        <v>2</v>
      </c>
      <c r="P153187" t="s">
        <v>23</v>
      </c>
    </row>
    <row r="153188" spans="12:16" x14ac:dyDescent="0.25">
      <c r="L153188" s="58">
        <v>48022.708333333336</v>
      </c>
      <c r="M153188" s="57">
        <v>2031</v>
      </c>
      <c r="N153188" s="57">
        <v>6</v>
      </c>
      <c r="O153188" s="57">
        <v>2</v>
      </c>
      <c r="P153188" t="s">
        <v>23</v>
      </c>
    </row>
    <row r="153189" spans="12:16" x14ac:dyDescent="0.25">
      <c r="L153189" s="58">
        <v>48022.75</v>
      </c>
      <c r="M153189" s="57">
        <v>2031</v>
      </c>
      <c r="N153189" s="57">
        <v>6</v>
      </c>
      <c r="O153189" s="57">
        <v>2</v>
      </c>
      <c r="P153189" t="s">
        <v>23</v>
      </c>
    </row>
    <row r="153190" spans="12:16" x14ac:dyDescent="0.25">
      <c r="L153190" s="58">
        <v>48022.791666666664</v>
      </c>
      <c r="M153190" s="57">
        <v>2031</v>
      </c>
      <c r="N153190" s="57">
        <v>6</v>
      </c>
      <c r="O153190" s="57">
        <v>2</v>
      </c>
      <c r="P153190" t="s">
        <v>23</v>
      </c>
    </row>
    <row r="153191" spans="12:16" x14ac:dyDescent="0.25">
      <c r="L153191" s="58">
        <v>48022.833333333336</v>
      </c>
      <c r="M153191" s="57">
        <v>2031</v>
      </c>
      <c r="N153191" s="57">
        <v>6</v>
      </c>
      <c r="O153191" s="57">
        <v>2</v>
      </c>
      <c r="P153191" t="s">
        <v>22</v>
      </c>
    </row>
    <row r="153192" spans="12:16" x14ac:dyDescent="0.25">
      <c r="L153192" s="58">
        <v>48022.875</v>
      </c>
      <c r="M153192" s="57">
        <v>2031</v>
      </c>
      <c r="N153192" s="57">
        <v>6</v>
      </c>
      <c r="O153192" s="57">
        <v>2</v>
      </c>
      <c r="P153192" t="s">
        <v>22</v>
      </c>
    </row>
    <row r="153193" spans="12:16" x14ac:dyDescent="0.25">
      <c r="L153193" s="58">
        <v>48022.916666666664</v>
      </c>
      <c r="M153193" s="57">
        <v>2031</v>
      </c>
      <c r="N153193" s="57">
        <v>6</v>
      </c>
      <c r="O153193" s="57">
        <v>2</v>
      </c>
      <c r="P153193" t="s">
        <v>22</v>
      </c>
    </row>
    <row r="153194" spans="12:16" x14ac:dyDescent="0.25">
      <c r="L153194" s="58">
        <v>48022.958333333336</v>
      </c>
      <c r="M153194" s="57">
        <v>2031</v>
      </c>
      <c r="N153194" s="57">
        <v>6</v>
      </c>
      <c r="O153194" s="57">
        <v>2</v>
      </c>
      <c r="P153194" t="s">
        <v>22</v>
      </c>
    </row>
    <row r="153195" spans="12:16" x14ac:dyDescent="0.25">
      <c r="L153195" s="58">
        <v>48023</v>
      </c>
      <c r="M153195" s="57">
        <v>2031</v>
      </c>
      <c r="N153195" s="57">
        <v>6</v>
      </c>
      <c r="O153195" s="57">
        <v>3</v>
      </c>
      <c r="P153195" t="s">
        <v>22</v>
      </c>
    </row>
    <row r="153196" spans="12:16" x14ac:dyDescent="0.25">
      <c r="L153196" s="58">
        <v>48023.041666666664</v>
      </c>
      <c r="M153196" s="57">
        <v>2031</v>
      </c>
      <c r="N153196" s="57">
        <v>6</v>
      </c>
      <c r="O153196" s="57">
        <v>3</v>
      </c>
      <c r="P153196" t="s">
        <v>22</v>
      </c>
    </row>
    <row r="153197" spans="12:16" x14ac:dyDescent="0.25">
      <c r="L153197" s="58">
        <v>48023.083333333336</v>
      </c>
      <c r="M153197" s="57">
        <v>2031</v>
      </c>
      <c r="N153197" s="57">
        <v>6</v>
      </c>
      <c r="O153197" s="57">
        <v>3</v>
      </c>
      <c r="P153197" t="s">
        <v>22</v>
      </c>
    </row>
    <row r="153198" spans="12:16" x14ac:dyDescent="0.25">
      <c r="L153198" s="58">
        <v>48023.125</v>
      </c>
      <c r="M153198" s="57">
        <v>2031</v>
      </c>
      <c r="N153198" s="57">
        <v>6</v>
      </c>
      <c r="O153198" s="57">
        <v>3</v>
      </c>
      <c r="P153198" t="s">
        <v>22</v>
      </c>
    </row>
    <row r="153199" spans="12:16" x14ac:dyDescent="0.25">
      <c r="L153199" s="58">
        <v>48023.166666666664</v>
      </c>
      <c r="M153199" s="57">
        <v>2031</v>
      </c>
      <c r="N153199" s="57">
        <v>6</v>
      </c>
      <c r="O153199" s="57">
        <v>3</v>
      </c>
      <c r="P153199" t="s">
        <v>22</v>
      </c>
    </row>
    <row r="153200" spans="12:16" x14ac:dyDescent="0.25">
      <c r="L153200" s="58">
        <v>48023.208333333336</v>
      </c>
      <c r="M153200" s="57">
        <v>2031</v>
      </c>
      <c r="N153200" s="57">
        <v>6</v>
      </c>
      <c r="O153200" s="57">
        <v>3</v>
      </c>
      <c r="P153200" t="s">
        <v>22</v>
      </c>
    </row>
    <row r="153201" spans="12:16" x14ac:dyDescent="0.25">
      <c r="L153201" s="58">
        <v>48023.25</v>
      </c>
      <c r="M153201" s="57">
        <v>2031</v>
      </c>
      <c r="N153201" s="57">
        <v>6</v>
      </c>
      <c r="O153201" s="57">
        <v>3</v>
      </c>
      <c r="P153201" t="s">
        <v>22</v>
      </c>
    </row>
    <row r="153202" spans="12:16" x14ac:dyDescent="0.25">
      <c r="L153202" s="58">
        <v>48023.291666666664</v>
      </c>
      <c r="M153202" s="57">
        <v>2031</v>
      </c>
      <c r="N153202" s="57">
        <v>6</v>
      </c>
      <c r="O153202" s="57">
        <v>3</v>
      </c>
      <c r="P153202" t="s">
        <v>22</v>
      </c>
    </row>
    <row r="153203" spans="12:16" x14ac:dyDescent="0.25">
      <c r="L153203" s="58">
        <v>48023.333333333336</v>
      </c>
      <c r="M153203" s="57">
        <v>2031</v>
      </c>
      <c r="N153203" s="57">
        <v>6</v>
      </c>
      <c r="O153203" s="57">
        <v>3</v>
      </c>
      <c r="P153203" t="s">
        <v>22</v>
      </c>
    </row>
    <row r="153204" spans="12:16" x14ac:dyDescent="0.25">
      <c r="L153204" s="58">
        <v>48023.375</v>
      </c>
      <c r="M153204" s="57">
        <v>2031</v>
      </c>
      <c r="N153204" s="57">
        <v>6</v>
      </c>
      <c r="O153204" s="57">
        <v>3</v>
      </c>
      <c r="P153204" t="s">
        <v>22</v>
      </c>
    </row>
    <row r="153205" spans="12:16" x14ac:dyDescent="0.25">
      <c r="L153205" s="58">
        <v>48023.416666666664</v>
      </c>
      <c r="M153205" s="57">
        <v>2031</v>
      </c>
      <c r="N153205" s="57">
        <v>6</v>
      </c>
      <c r="O153205" s="57">
        <v>3</v>
      </c>
      <c r="P153205" t="s">
        <v>22</v>
      </c>
    </row>
    <row r="153206" spans="12:16" x14ac:dyDescent="0.25">
      <c r="L153206" s="58">
        <v>48023.458333333336</v>
      </c>
      <c r="M153206" s="57">
        <v>2031</v>
      </c>
      <c r="N153206" s="57">
        <v>6</v>
      </c>
      <c r="O153206" s="57">
        <v>3</v>
      </c>
      <c r="P153206" t="s">
        <v>22</v>
      </c>
    </row>
    <row r="153207" spans="12:16" x14ac:dyDescent="0.25">
      <c r="L153207" s="58">
        <v>48023.5</v>
      </c>
      <c r="M153207" s="57">
        <v>2031</v>
      </c>
      <c r="N153207" s="57">
        <v>6</v>
      </c>
      <c r="O153207" s="57">
        <v>3</v>
      </c>
      <c r="P153207" t="s">
        <v>23</v>
      </c>
    </row>
    <row r="153208" spans="12:16" x14ac:dyDescent="0.25">
      <c r="L153208" s="58">
        <v>48023.541666666664</v>
      </c>
      <c r="M153208" s="57">
        <v>2031</v>
      </c>
      <c r="N153208" s="57">
        <v>6</v>
      </c>
      <c r="O153208" s="57">
        <v>3</v>
      </c>
      <c r="P153208" t="s">
        <v>23</v>
      </c>
    </row>
    <row r="153209" spans="12:16" x14ac:dyDescent="0.25">
      <c r="L153209" s="58">
        <v>48023.583333333336</v>
      </c>
      <c r="M153209" s="57">
        <v>2031</v>
      </c>
      <c r="N153209" s="57">
        <v>6</v>
      </c>
      <c r="O153209" s="57">
        <v>3</v>
      </c>
      <c r="P153209" t="s">
        <v>23</v>
      </c>
    </row>
    <row r="153210" spans="12:16" x14ac:dyDescent="0.25">
      <c r="L153210" s="58">
        <v>48023.625</v>
      </c>
      <c r="M153210" s="57">
        <v>2031</v>
      </c>
      <c r="N153210" s="57">
        <v>6</v>
      </c>
      <c r="O153210" s="57">
        <v>3</v>
      </c>
      <c r="P153210" t="s">
        <v>23</v>
      </c>
    </row>
    <row r="153211" spans="12:16" x14ac:dyDescent="0.25">
      <c r="L153211" s="58">
        <v>48023.666666666664</v>
      </c>
      <c r="M153211" s="57">
        <v>2031</v>
      </c>
      <c r="N153211" s="57">
        <v>6</v>
      </c>
      <c r="O153211" s="57">
        <v>3</v>
      </c>
      <c r="P153211" t="s">
        <v>23</v>
      </c>
    </row>
    <row r="153212" spans="12:16" x14ac:dyDescent="0.25">
      <c r="L153212" s="58">
        <v>48023.708333333336</v>
      </c>
      <c r="M153212" s="57">
        <v>2031</v>
      </c>
      <c r="N153212" s="57">
        <v>6</v>
      </c>
      <c r="O153212" s="57">
        <v>3</v>
      </c>
      <c r="P153212" t="s">
        <v>23</v>
      </c>
    </row>
    <row r="153213" spans="12:16" x14ac:dyDescent="0.25">
      <c r="L153213" s="58">
        <v>48023.75</v>
      </c>
      <c r="M153213" s="57">
        <v>2031</v>
      </c>
      <c r="N153213" s="57">
        <v>6</v>
      </c>
      <c r="O153213" s="57">
        <v>3</v>
      </c>
      <c r="P153213" t="s">
        <v>23</v>
      </c>
    </row>
    <row r="153214" spans="12:16" x14ac:dyDescent="0.25">
      <c r="L153214" s="58">
        <v>48023.791666666664</v>
      </c>
      <c r="M153214" s="57">
        <v>2031</v>
      </c>
      <c r="N153214" s="57">
        <v>6</v>
      </c>
      <c r="O153214" s="57">
        <v>3</v>
      </c>
      <c r="P153214" t="s">
        <v>23</v>
      </c>
    </row>
    <row r="153215" spans="12:16" x14ac:dyDescent="0.25">
      <c r="L153215" s="58">
        <v>48023.833333333336</v>
      </c>
      <c r="M153215" s="57">
        <v>2031</v>
      </c>
      <c r="N153215" s="57">
        <v>6</v>
      </c>
      <c r="O153215" s="57">
        <v>3</v>
      </c>
      <c r="P153215" t="s">
        <v>22</v>
      </c>
    </row>
    <row r="153216" spans="12:16" x14ac:dyDescent="0.25">
      <c r="L153216" s="58">
        <v>48023.875</v>
      </c>
      <c r="M153216" s="57">
        <v>2031</v>
      </c>
      <c r="N153216" s="57">
        <v>6</v>
      </c>
      <c r="O153216" s="57">
        <v>3</v>
      </c>
      <c r="P153216" t="s">
        <v>22</v>
      </c>
    </row>
    <row r="153217" spans="12:16" x14ac:dyDescent="0.25">
      <c r="L153217" s="58">
        <v>48023.916666666664</v>
      </c>
      <c r="M153217" s="57">
        <v>2031</v>
      </c>
      <c r="N153217" s="57">
        <v>6</v>
      </c>
      <c r="O153217" s="57">
        <v>3</v>
      </c>
      <c r="P153217" t="s">
        <v>22</v>
      </c>
    </row>
    <row r="153218" spans="12:16" x14ac:dyDescent="0.25">
      <c r="L153218" s="58">
        <v>48023.958333333336</v>
      </c>
      <c r="M153218" s="57">
        <v>2031</v>
      </c>
      <c r="N153218" s="57">
        <v>6</v>
      </c>
      <c r="O153218" s="57">
        <v>3</v>
      </c>
      <c r="P153218" t="s">
        <v>22</v>
      </c>
    </row>
    <row r="153219" spans="12:16" x14ac:dyDescent="0.25">
      <c r="L153219" s="58">
        <v>48024</v>
      </c>
      <c r="M153219" s="57">
        <v>2031</v>
      </c>
      <c r="N153219" s="57">
        <v>6</v>
      </c>
      <c r="O153219" s="57">
        <v>4</v>
      </c>
      <c r="P153219" t="s">
        <v>22</v>
      </c>
    </row>
    <row r="153220" spans="12:16" x14ac:dyDescent="0.25">
      <c r="L153220" s="58">
        <v>48024.041666666664</v>
      </c>
      <c r="M153220" s="57">
        <v>2031</v>
      </c>
      <c r="N153220" s="57">
        <v>6</v>
      </c>
      <c r="O153220" s="57">
        <v>4</v>
      </c>
      <c r="P153220" t="s">
        <v>22</v>
      </c>
    </row>
    <row r="153221" spans="12:16" x14ac:dyDescent="0.25">
      <c r="L153221" s="58">
        <v>48024.083333333336</v>
      </c>
      <c r="M153221" s="57">
        <v>2031</v>
      </c>
      <c r="N153221" s="57">
        <v>6</v>
      </c>
      <c r="O153221" s="57">
        <v>4</v>
      </c>
      <c r="P153221" t="s">
        <v>22</v>
      </c>
    </row>
    <row r="153222" spans="12:16" x14ac:dyDescent="0.25">
      <c r="L153222" s="58">
        <v>48024.125</v>
      </c>
      <c r="M153222" s="57">
        <v>2031</v>
      </c>
      <c r="N153222" s="57">
        <v>6</v>
      </c>
      <c r="O153222" s="57">
        <v>4</v>
      </c>
      <c r="P153222" t="s">
        <v>22</v>
      </c>
    </row>
    <row r="153223" spans="12:16" x14ac:dyDescent="0.25">
      <c r="L153223" s="58">
        <v>48024.166666666664</v>
      </c>
      <c r="M153223" s="57">
        <v>2031</v>
      </c>
      <c r="N153223" s="57">
        <v>6</v>
      </c>
      <c r="O153223" s="57">
        <v>4</v>
      </c>
      <c r="P153223" t="s">
        <v>22</v>
      </c>
    </row>
    <row r="153224" spans="12:16" x14ac:dyDescent="0.25">
      <c r="L153224" s="58">
        <v>48024.208333333336</v>
      </c>
      <c r="M153224" s="57">
        <v>2031</v>
      </c>
      <c r="N153224" s="57">
        <v>6</v>
      </c>
      <c r="O153224" s="57">
        <v>4</v>
      </c>
      <c r="P153224" t="s">
        <v>22</v>
      </c>
    </row>
    <row r="153225" spans="12:16" x14ac:dyDescent="0.25">
      <c r="L153225" s="58">
        <v>48024.25</v>
      </c>
      <c r="M153225" s="57">
        <v>2031</v>
      </c>
      <c r="N153225" s="57">
        <v>6</v>
      </c>
      <c r="O153225" s="57">
        <v>4</v>
      </c>
      <c r="P153225" t="s">
        <v>22</v>
      </c>
    </row>
    <row r="153226" spans="12:16" x14ac:dyDescent="0.25">
      <c r="L153226" s="58">
        <v>48024.291666666664</v>
      </c>
      <c r="M153226" s="57">
        <v>2031</v>
      </c>
      <c r="N153226" s="57">
        <v>6</v>
      </c>
      <c r="O153226" s="57">
        <v>4</v>
      </c>
      <c r="P153226" t="s">
        <v>22</v>
      </c>
    </row>
    <row r="153227" spans="12:16" x14ac:dyDescent="0.25">
      <c r="L153227" s="58">
        <v>48024.333333333336</v>
      </c>
      <c r="M153227" s="57">
        <v>2031</v>
      </c>
      <c r="N153227" s="57">
        <v>6</v>
      </c>
      <c r="O153227" s="57">
        <v>4</v>
      </c>
      <c r="P153227" t="s">
        <v>22</v>
      </c>
    </row>
    <row r="153228" spans="12:16" x14ac:dyDescent="0.25">
      <c r="L153228" s="58">
        <v>48024.375</v>
      </c>
      <c r="M153228" s="57">
        <v>2031</v>
      </c>
      <c r="N153228" s="57">
        <v>6</v>
      </c>
      <c r="O153228" s="57">
        <v>4</v>
      </c>
      <c r="P153228" t="s">
        <v>22</v>
      </c>
    </row>
    <row r="153229" spans="12:16" x14ac:dyDescent="0.25">
      <c r="L153229" s="58">
        <v>48024.416666666664</v>
      </c>
      <c r="M153229" s="57">
        <v>2031</v>
      </c>
      <c r="N153229" s="57">
        <v>6</v>
      </c>
      <c r="O153229" s="57">
        <v>4</v>
      </c>
      <c r="P153229" t="s">
        <v>22</v>
      </c>
    </row>
    <row r="153230" spans="12:16" x14ac:dyDescent="0.25">
      <c r="L153230" s="58">
        <v>48024.458333333336</v>
      </c>
      <c r="M153230" s="57">
        <v>2031</v>
      </c>
      <c r="N153230" s="57">
        <v>6</v>
      </c>
      <c r="O153230" s="57">
        <v>4</v>
      </c>
      <c r="P153230" t="s">
        <v>22</v>
      </c>
    </row>
    <row r="153231" spans="12:16" x14ac:dyDescent="0.25">
      <c r="L153231" s="58">
        <v>48024.5</v>
      </c>
      <c r="M153231" s="57">
        <v>2031</v>
      </c>
      <c r="N153231" s="57">
        <v>6</v>
      </c>
      <c r="O153231" s="57">
        <v>4</v>
      </c>
      <c r="P153231" t="s">
        <v>23</v>
      </c>
    </row>
    <row r="153232" spans="12:16" x14ac:dyDescent="0.25">
      <c r="L153232" s="58">
        <v>48024.541666666664</v>
      </c>
      <c r="M153232" s="57">
        <v>2031</v>
      </c>
      <c r="N153232" s="57">
        <v>6</v>
      </c>
      <c r="O153232" s="57">
        <v>4</v>
      </c>
      <c r="P153232" t="s">
        <v>23</v>
      </c>
    </row>
    <row r="153233" spans="12:16" x14ac:dyDescent="0.25">
      <c r="L153233" s="58">
        <v>48024.583333333336</v>
      </c>
      <c r="M153233" s="57">
        <v>2031</v>
      </c>
      <c r="N153233" s="57">
        <v>6</v>
      </c>
      <c r="O153233" s="57">
        <v>4</v>
      </c>
      <c r="P153233" t="s">
        <v>23</v>
      </c>
    </row>
    <row r="153234" spans="12:16" x14ac:dyDescent="0.25">
      <c r="L153234" s="58">
        <v>48024.625</v>
      </c>
      <c r="M153234" s="57">
        <v>2031</v>
      </c>
      <c r="N153234" s="57">
        <v>6</v>
      </c>
      <c r="O153234" s="57">
        <v>4</v>
      </c>
      <c r="P153234" t="s">
        <v>23</v>
      </c>
    </row>
    <row r="153235" spans="12:16" x14ac:dyDescent="0.25">
      <c r="L153235" s="58">
        <v>48024.666666666664</v>
      </c>
      <c r="M153235" s="57">
        <v>2031</v>
      </c>
      <c r="N153235" s="57">
        <v>6</v>
      </c>
      <c r="O153235" s="57">
        <v>4</v>
      </c>
      <c r="P153235" t="s">
        <v>23</v>
      </c>
    </row>
    <row r="153236" spans="12:16" x14ac:dyDescent="0.25">
      <c r="L153236" s="58">
        <v>48024.708333333336</v>
      </c>
      <c r="M153236" s="57">
        <v>2031</v>
      </c>
      <c r="N153236" s="57">
        <v>6</v>
      </c>
      <c r="O153236" s="57">
        <v>4</v>
      </c>
      <c r="P153236" t="s">
        <v>23</v>
      </c>
    </row>
    <row r="153237" spans="12:16" x14ac:dyDescent="0.25">
      <c r="L153237" s="58">
        <v>48024.75</v>
      </c>
      <c r="M153237" s="57">
        <v>2031</v>
      </c>
      <c r="N153237" s="57">
        <v>6</v>
      </c>
      <c r="O153237" s="57">
        <v>4</v>
      </c>
      <c r="P153237" t="s">
        <v>23</v>
      </c>
    </row>
    <row r="153238" spans="12:16" x14ac:dyDescent="0.25">
      <c r="L153238" s="58">
        <v>48024.791666666664</v>
      </c>
      <c r="M153238" s="57">
        <v>2031</v>
      </c>
      <c r="N153238" s="57">
        <v>6</v>
      </c>
      <c r="O153238" s="57">
        <v>4</v>
      </c>
      <c r="P153238" t="s">
        <v>23</v>
      </c>
    </row>
    <row r="153239" spans="12:16" x14ac:dyDescent="0.25">
      <c r="L153239" s="58">
        <v>48024.833333333336</v>
      </c>
      <c r="M153239" s="57">
        <v>2031</v>
      </c>
      <c r="N153239" s="57">
        <v>6</v>
      </c>
      <c r="O153239" s="57">
        <v>4</v>
      </c>
      <c r="P153239" t="s">
        <v>22</v>
      </c>
    </row>
    <row r="153240" spans="12:16" x14ac:dyDescent="0.25">
      <c r="L153240" s="58">
        <v>48024.875</v>
      </c>
      <c r="M153240" s="57">
        <v>2031</v>
      </c>
      <c r="N153240" s="57">
        <v>6</v>
      </c>
      <c r="O153240" s="57">
        <v>4</v>
      </c>
      <c r="P153240" t="s">
        <v>22</v>
      </c>
    </row>
    <row r="153241" spans="12:16" x14ac:dyDescent="0.25">
      <c r="L153241" s="58">
        <v>48024.916666666664</v>
      </c>
      <c r="M153241" s="57">
        <v>2031</v>
      </c>
      <c r="N153241" s="57">
        <v>6</v>
      </c>
      <c r="O153241" s="57">
        <v>4</v>
      </c>
      <c r="P153241" t="s">
        <v>22</v>
      </c>
    </row>
    <row r="153242" spans="12:16" x14ac:dyDescent="0.25">
      <c r="L153242" s="58">
        <v>48024.958333333336</v>
      </c>
      <c r="M153242" s="57">
        <v>2031</v>
      </c>
      <c r="N153242" s="57">
        <v>6</v>
      </c>
      <c r="O153242" s="57">
        <v>4</v>
      </c>
      <c r="P153242" t="s">
        <v>22</v>
      </c>
    </row>
    <row r="153243" spans="12:16" x14ac:dyDescent="0.25">
      <c r="L153243" s="58">
        <v>48025</v>
      </c>
      <c r="M153243" s="57">
        <v>2031</v>
      </c>
      <c r="N153243" s="57">
        <v>6</v>
      </c>
      <c r="O153243" s="57">
        <v>5</v>
      </c>
      <c r="P153243" t="s">
        <v>22</v>
      </c>
    </row>
    <row r="153244" spans="12:16" x14ac:dyDescent="0.25">
      <c r="L153244" s="58">
        <v>48025.041666666664</v>
      </c>
      <c r="M153244" s="57">
        <v>2031</v>
      </c>
      <c r="N153244" s="57">
        <v>6</v>
      </c>
      <c r="O153244" s="57">
        <v>5</v>
      </c>
      <c r="P153244" t="s">
        <v>22</v>
      </c>
    </row>
    <row r="153245" spans="12:16" x14ac:dyDescent="0.25">
      <c r="L153245" s="58">
        <v>48025.083333333336</v>
      </c>
      <c r="M153245" s="57">
        <v>2031</v>
      </c>
      <c r="N153245" s="57">
        <v>6</v>
      </c>
      <c r="O153245" s="57">
        <v>5</v>
      </c>
      <c r="P153245" t="s">
        <v>22</v>
      </c>
    </row>
    <row r="153246" spans="12:16" x14ac:dyDescent="0.25">
      <c r="L153246" s="58">
        <v>48025.125</v>
      </c>
      <c r="M153246" s="57">
        <v>2031</v>
      </c>
      <c r="N153246" s="57">
        <v>6</v>
      </c>
      <c r="O153246" s="57">
        <v>5</v>
      </c>
      <c r="P153246" t="s">
        <v>22</v>
      </c>
    </row>
    <row r="153247" spans="12:16" x14ac:dyDescent="0.25">
      <c r="L153247" s="58">
        <v>48025.166666666664</v>
      </c>
      <c r="M153247" s="57">
        <v>2031</v>
      </c>
      <c r="N153247" s="57">
        <v>6</v>
      </c>
      <c r="O153247" s="57">
        <v>5</v>
      </c>
      <c r="P153247" t="s">
        <v>22</v>
      </c>
    </row>
    <row r="153248" spans="12:16" x14ac:dyDescent="0.25">
      <c r="L153248" s="58">
        <v>48025.208333333336</v>
      </c>
      <c r="M153248" s="57">
        <v>2031</v>
      </c>
      <c r="N153248" s="57">
        <v>6</v>
      </c>
      <c r="O153248" s="57">
        <v>5</v>
      </c>
      <c r="P153248" t="s">
        <v>22</v>
      </c>
    </row>
    <row r="153249" spans="12:16" x14ac:dyDescent="0.25">
      <c r="L153249" s="58">
        <v>48025.25</v>
      </c>
      <c r="M153249" s="57">
        <v>2031</v>
      </c>
      <c r="N153249" s="57">
        <v>6</v>
      </c>
      <c r="O153249" s="57">
        <v>5</v>
      </c>
      <c r="P153249" t="s">
        <v>22</v>
      </c>
    </row>
    <row r="153250" spans="12:16" x14ac:dyDescent="0.25">
      <c r="L153250" s="58">
        <v>48025.291666666664</v>
      </c>
      <c r="M153250" s="57">
        <v>2031</v>
      </c>
      <c r="N153250" s="57">
        <v>6</v>
      </c>
      <c r="O153250" s="57">
        <v>5</v>
      </c>
      <c r="P153250" t="s">
        <v>22</v>
      </c>
    </row>
    <row r="153251" spans="12:16" x14ac:dyDescent="0.25">
      <c r="L153251" s="58">
        <v>48025.333333333336</v>
      </c>
      <c r="M153251" s="57">
        <v>2031</v>
      </c>
      <c r="N153251" s="57">
        <v>6</v>
      </c>
      <c r="O153251" s="57">
        <v>5</v>
      </c>
      <c r="P153251" t="s">
        <v>22</v>
      </c>
    </row>
    <row r="153252" spans="12:16" x14ac:dyDescent="0.25">
      <c r="L153252" s="58">
        <v>48025.375</v>
      </c>
      <c r="M153252" s="57">
        <v>2031</v>
      </c>
      <c r="N153252" s="57">
        <v>6</v>
      </c>
      <c r="O153252" s="57">
        <v>5</v>
      </c>
      <c r="P153252" t="s">
        <v>22</v>
      </c>
    </row>
    <row r="153253" spans="12:16" x14ac:dyDescent="0.25">
      <c r="L153253" s="58">
        <v>48025.416666666664</v>
      </c>
      <c r="M153253" s="57">
        <v>2031</v>
      </c>
      <c r="N153253" s="57">
        <v>6</v>
      </c>
      <c r="O153253" s="57">
        <v>5</v>
      </c>
      <c r="P153253" t="s">
        <v>22</v>
      </c>
    </row>
    <row r="153254" spans="12:16" x14ac:dyDescent="0.25">
      <c r="L153254" s="58">
        <v>48025.458333333336</v>
      </c>
      <c r="M153254" s="57">
        <v>2031</v>
      </c>
      <c r="N153254" s="57">
        <v>6</v>
      </c>
      <c r="O153254" s="57">
        <v>5</v>
      </c>
      <c r="P153254" t="s">
        <v>22</v>
      </c>
    </row>
    <row r="153255" spans="12:16" x14ac:dyDescent="0.25">
      <c r="L153255" s="58">
        <v>48025.5</v>
      </c>
      <c r="M153255" s="57">
        <v>2031</v>
      </c>
      <c r="N153255" s="57">
        <v>6</v>
      </c>
      <c r="O153255" s="57">
        <v>5</v>
      </c>
      <c r="P153255" t="s">
        <v>23</v>
      </c>
    </row>
    <row r="153256" spans="12:16" x14ac:dyDescent="0.25">
      <c r="L153256" s="58">
        <v>48025.541666666664</v>
      </c>
      <c r="M153256" s="57">
        <v>2031</v>
      </c>
      <c r="N153256" s="57">
        <v>6</v>
      </c>
      <c r="O153256" s="57">
        <v>5</v>
      </c>
      <c r="P153256" t="s">
        <v>23</v>
      </c>
    </row>
    <row r="153257" spans="12:16" x14ac:dyDescent="0.25">
      <c r="L153257" s="58">
        <v>48025.583333333336</v>
      </c>
      <c r="M153257" s="57">
        <v>2031</v>
      </c>
      <c r="N153257" s="57">
        <v>6</v>
      </c>
      <c r="O153257" s="57">
        <v>5</v>
      </c>
      <c r="P153257" t="s">
        <v>23</v>
      </c>
    </row>
    <row r="153258" spans="12:16" x14ac:dyDescent="0.25">
      <c r="L153258" s="58">
        <v>48025.625</v>
      </c>
      <c r="M153258" s="57">
        <v>2031</v>
      </c>
      <c r="N153258" s="57">
        <v>6</v>
      </c>
      <c r="O153258" s="57">
        <v>5</v>
      </c>
      <c r="P153258" t="s">
        <v>23</v>
      </c>
    </row>
    <row r="153259" spans="12:16" x14ac:dyDescent="0.25">
      <c r="L153259" s="58">
        <v>48025.666666666664</v>
      </c>
      <c r="M153259" s="57">
        <v>2031</v>
      </c>
      <c r="N153259" s="57">
        <v>6</v>
      </c>
      <c r="O153259" s="57">
        <v>5</v>
      </c>
      <c r="P153259" t="s">
        <v>23</v>
      </c>
    </row>
    <row r="153260" spans="12:16" x14ac:dyDescent="0.25">
      <c r="L153260" s="58">
        <v>48025.708333333336</v>
      </c>
      <c r="M153260" s="57">
        <v>2031</v>
      </c>
      <c r="N153260" s="57">
        <v>6</v>
      </c>
      <c r="O153260" s="57">
        <v>5</v>
      </c>
      <c r="P153260" t="s">
        <v>23</v>
      </c>
    </row>
    <row r="153261" spans="12:16" x14ac:dyDescent="0.25">
      <c r="L153261" s="58">
        <v>48025.75</v>
      </c>
      <c r="M153261" s="57">
        <v>2031</v>
      </c>
      <c r="N153261" s="57">
        <v>6</v>
      </c>
      <c r="O153261" s="57">
        <v>5</v>
      </c>
      <c r="P153261" t="s">
        <v>23</v>
      </c>
    </row>
    <row r="153262" spans="12:16" x14ac:dyDescent="0.25">
      <c r="L153262" s="58">
        <v>48025.791666666664</v>
      </c>
      <c r="M153262" s="57">
        <v>2031</v>
      </c>
      <c r="N153262" s="57">
        <v>6</v>
      </c>
      <c r="O153262" s="57">
        <v>5</v>
      </c>
      <c r="P153262" t="s">
        <v>23</v>
      </c>
    </row>
    <row r="153263" spans="12:16" x14ac:dyDescent="0.25">
      <c r="L153263" s="58">
        <v>48025.833333333336</v>
      </c>
      <c r="M153263" s="57">
        <v>2031</v>
      </c>
      <c r="N153263" s="57">
        <v>6</v>
      </c>
      <c r="O153263" s="57">
        <v>5</v>
      </c>
      <c r="P153263" t="s">
        <v>22</v>
      </c>
    </row>
    <row r="153264" spans="12:16" x14ac:dyDescent="0.25">
      <c r="L153264" s="58">
        <v>48025.875</v>
      </c>
      <c r="M153264" s="57">
        <v>2031</v>
      </c>
      <c r="N153264" s="57">
        <v>6</v>
      </c>
      <c r="O153264" s="57">
        <v>5</v>
      </c>
      <c r="P153264" t="s">
        <v>22</v>
      </c>
    </row>
    <row r="153265" spans="12:16" x14ac:dyDescent="0.25">
      <c r="L153265" s="58">
        <v>48025.916666666664</v>
      </c>
      <c r="M153265" s="57">
        <v>2031</v>
      </c>
      <c r="N153265" s="57">
        <v>6</v>
      </c>
      <c r="O153265" s="57">
        <v>5</v>
      </c>
      <c r="P153265" t="s">
        <v>22</v>
      </c>
    </row>
    <row r="153266" spans="12:16" x14ac:dyDescent="0.25">
      <c r="L153266" s="58">
        <v>48025.958333333336</v>
      </c>
      <c r="M153266" s="57">
        <v>2031</v>
      </c>
      <c r="N153266" s="57">
        <v>6</v>
      </c>
      <c r="O153266" s="57">
        <v>5</v>
      </c>
      <c r="P153266" t="s">
        <v>22</v>
      </c>
    </row>
    <row r="153267" spans="12:16" x14ac:dyDescent="0.25">
      <c r="L153267" s="58">
        <v>48026</v>
      </c>
      <c r="M153267" s="57">
        <v>2031</v>
      </c>
      <c r="N153267" s="57">
        <v>6</v>
      </c>
      <c r="O153267" s="57">
        <v>6</v>
      </c>
      <c r="P153267" t="s">
        <v>22</v>
      </c>
    </row>
    <row r="153268" spans="12:16" x14ac:dyDescent="0.25">
      <c r="L153268" s="58">
        <v>48026.041666666664</v>
      </c>
      <c r="M153268" s="57">
        <v>2031</v>
      </c>
      <c r="N153268" s="57">
        <v>6</v>
      </c>
      <c r="O153268" s="57">
        <v>6</v>
      </c>
      <c r="P153268" t="s">
        <v>22</v>
      </c>
    </row>
    <row r="153269" spans="12:16" x14ac:dyDescent="0.25">
      <c r="L153269" s="58">
        <v>48026.083333333336</v>
      </c>
      <c r="M153269" s="57">
        <v>2031</v>
      </c>
      <c r="N153269" s="57">
        <v>6</v>
      </c>
      <c r="O153269" s="57">
        <v>6</v>
      </c>
      <c r="P153269" t="s">
        <v>22</v>
      </c>
    </row>
    <row r="153270" spans="12:16" x14ac:dyDescent="0.25">
      <c r="L153270" s="58">
        <v>48026.125</v>
      </c>
      <c r="M153270" s="57">
        <v>2031</v>
      </c>
      <c r="N153270" s="57">
        <v>6</v>
      </c>
      <c r="O153270" s="57">
        <v>6</v>
      </c>
      <c r="P153270" t="s">
        <v>22</v>
      </c>
    </row>
    <row r="153271" spans="12:16" x14ac:dyDescent="0.25">
      <c r="L153271" s="58">
        <v>48026.166666666664</v>
      </c>
      <c r="M153271" s="57">
        <v>2031</v>
      </c>
      <c r="N153271" s="57">
        <v>6</v>
      </c>
      <c r="O153271" s="57">
        <v>6</v>
      </c>
      <c r="P153271" t="s">
        <v>22</v>
      </c>
    </row>
    <row r="153272" spans="12:16" x14ac:dyDescent="0.25">
      <c r="L153272" s="58">
        <v>48026.208333333336</v>
      </c>
      <c r="M153272" s="57">
        <v>2031</v>
      </c>
      <c r="N153272" s="57">
        <v>6</v>
      </c>
      <c r="O153272" s="57">
        <v>6</v>
      </c>
      <c r="P153272" t="s">
        <v>22</v>
      </c>
    </row>
    <row r="153273" spans="12:16" x14ac:dyDescent="0.25">
      <c r="L153273" s="58">
        <v>48026.25</v>
      </c>
      <c r="M153273" s="57">
        <v>2031</v>
      </c>
      <c r="N153273" s="57">
        <v>6</v>
      </c>
      <c r="O153273" s="57">
        <v>6</v>
      </c>
      <c r="P153273" t="s">
        <v>22</v>
      </c>
    </row>
    <row r="153274" spans="12:16" x14ac:dyDescent="0.25">
      <c r="L153274" s="58">
        <v>48026.291666666664</v>
      </c>
      <c r="M153274" s="57">
        <v>2031</v>
      </c>
      <c r="N153274" s="57">
        <v>6</v>
      </c>
      <c r="O153274" s="57">
        <v>6</v>
      </c>
      <c r="P153274" t="s">
        <v>22</v>
      </c>
    </row>
    <row r="153275" spans="12:16" x14ac:dyDescent="0.25">
      <c r="L153275" s="58">
        <v>48026.333333333336</v>
      </c>
      <c r="M153275" s="57">
        <v>2031</v>
      </c>
      <c r="N153275" s="57">
        <v>6</v>
      </c>
      <c r="O153275" s="57">
        <v>6</v>
      </c>
      <c r="P153275" t="s">
        <v>22</v>
      </c>
    </row>
    <row r="153276" spans="12:16" x14ac:dyDescent="0.25">
      <c r="L153276" s="58">
        <v>48026.375</v>
      </c>
      <c r="M153276" s="57">
        <v>2031</v>
      </c>
      <c r="N153276" s="57">
        <v>6</v>
      </c>
      <c r="O153276" s="57">
        <v>6</v>
      </c>
      <c r="P153276" t="s">
        <v>22</v>
      </c>
    </row>
    <row r="153277" spans="12:16" x14ac:dyDescent="0.25">
      <c r="L153277" s="58">
        <v>48026.416666666664</v>
      </c>
      <c r="M153277" s="57">
        <v>2031</v>
      </c>
      <c r="N153277" s="57">
        <v>6</v>
      </c>
      <c r="O153277" s="57">
        <v>6</v>
      </c>
      <c r="P153277" t="s">
        <v>22</v>
      </c>
    </row>
    <row r="153278" spans="12:16" x14ac:dyDescent="0.25">
      <c r="L153278" s="58">
        <v>48026.458333333336</v>
      </c>
      <c r="M153278" s="57">
        <v>2031</v>
      </c>
      <c r="N153278" s="57">
        <v>6</v>
      </c>
      <c r="O153278" s="57">
        <v>6</v>
      </c>
      <c r="P153278" t="s">
        <v>22</v>
      </c>
    </row>
    <row r="153279" spans="12:16" x14ac:dyDescent="0.25">
      <c r="L153279" s="58">
        <v>48026.5</v>
      </c>
      <c r="M153279" s="57">
        <v>2031</v>
      </c>
      <c r="N153279" s="57">
        <v>6</v>
      </c>
      <c r="O153279" s="57">
        <v>6</v>
      </c>
      <c r="P153279" t="s">
        <v>23</v>
      </c>
    </row>
    <row r="153280" spans="12:16" x14ac:dyDescent="0.25">
      <c r="L153280" s="58">
        <v>48026.541666666664</v>
      </c>
      <c r="M153280" s="57">
        <v>2031</v>
      </c>
      <c r="N153280" s="57">
        <v>6</v>
      </c>
      <c r="O153280" s="57">
        <v>6</v>
      </c>
      <c r="P153280" t="s">
        <v>23</v>
      </c>
    </row>
    <row r="153281" spans="12:16" x14ac:dyDescent="0.25">
      <c r="L153281" s="58">
        <v>48026.583333333336</v>
      </c>
      <c r="M153281" s="57">
        <v>2031</v>
      </c>
      <c r="N153281" s="57">
        <v>6</v>
      </c>
      <c r="O153281" s="57">
        <v>6</v>
      </c>
      <c r="P153281" t="s">
        <v>23</v>
      </c>
    </row>
    <row r="153282" spans="12:16" x14ac:dyDescent="0.25">
      <c r="L153282" s="58">
        <v>48026.625</v>
      </c>
      <c r="M153282" s="57">
        <v>2031</v>
      </c>
      <c r="N153282" s="57">
        <v>6</v>
      </c>
      <c r="O153282" s="57">
        <v>6</v>
      </c>
      <c r="P153282" t="s">
        <v>23</v>
      </c>
    </row>
    <row r="153283" spans="12:16" x14ac:dyDescent="0.25">
      <c r="L153283" s="58">
        <v>48026.666666666664</v>
      </c>
      <c r="M153283" s="57">
        <v>2031</v>
      </c>
      <c r="N153283" s="57">
        <v>6</v>
      </c>
      <c r="O153283" s="57">
        <v>6</v>
      </c>
      <c r="P153283" t="s">
        <v>23</v>
      </c>
    </row>
    <row r="153284" spans="12:16" x14ac:dyDescent="0.25">
      <c r="L153284" s="58">
        <v>48026.708333333336</v>
      </c>
      <c r="M153284" s="57">
        <v>2031</v>
      </c>
      <c r="N153284" s="57">
        <v>6</v>
      </c>
      <c r="O153284" s="57">
        <v>6</v>
      </c>
      <c r="P153284" t="s">
        <v>23</v>
      </c>
    </row>
    <row r="153285" spans="12:16" x14ac:dyDescent="0.25">
      <c r="L153285" s="58">
        <v>48026.75</v>
      </c>
      <c r="M153285" s="57">
        <v>2031</v>
      </c>
      <c r="N153285" s="57">
        <v>6</v>
      </c>
      <c r="O153285" s="57">
        <v>6</v>
      </c>
      <c r="P153285" t="s">
        <v>23</v>
      </c>
    </row>
    <row r="153286" spans="12:16" x14ac:dyDescent="0.25">
      <c r="L153286" s="58">
        <v>48026.791666666664</v>
      </c>
      <c r="M153286" s="57">
        <v>2031</v>
      </c>
      <c r="N153286" s="57">
        <v>6</v>
      </c>
      <c r="O153286" s="57">
        <v>6</v>
      </c>
      <c r="P153286" t="s">
        <v>23</v>
      </c>
    </row>
    <row r="153287" spans="12:16" x14ac:dyDescent="0.25">
      <c r="L153287" s="58">
        <v>48026.833333333336</v>
      </c>
      <c r="M153287" s="57">
        <v>2031</v>
      </c>
      <c r="N153287" s="57">
        <v>6</v>
      </c>
      <c r="O153287" s="57">
        <v>6</v>
      </c>
      <c r="P153287" t="s">
        <v>22</v>
      </c>
    </row>
    <row r="153288" spans="12:16" x14ac:dyDescent="0.25">
      <c r="L153288" s="58">
        <v>48026.875</v>
      </c>
      <c r="M153288" s="57">
        <v>2031</v>
      </c>
      <c r="N153288" s="57">
        <v>6</v>
      </c>
      <c r="O153288" s="57">
        <v>6</v>
      </c>
      <c r="P153288" t="s">
        <v>22</v>
      </c>
    </row>
    <row r="153289" spans="12:16" x14ac:dyDescent="0.25">
      <c r="L153289" s="58">
        <v>48026.916666666664</v>
      </c>
      <c r="M153289" s="57">
        <v>2031</v>
      </c>
      <c r="N153289" s="57">
        <v>6</v>
      </c>
      <c r="O153289" s="57">
        <v>6</v>
      </c>
      <c r="P153289" t="s">
        <v>22</v>
      </c>
    </row>
    <row r="153290" spans="12:16" x14ac:dyDescent="0.25">
      <c r="L153290" s="58">
        <v>48026.958333333336</v>
      </c>
      <c r="M153290" s="57">
        <v>2031</v>
      </c>
      <c r="N153290" s="57">
        <v>6</v>
      </c>
      <c r="O153290" s="57">
        <v>6</v>
      </c>
      <c r="P153290" t="s">
        <v>22</v>
      </c>
    </row>
    <row r="153291" spans="12:16" x14ac:dyDescent="0.25">
      <c r="L153291" s="58">
        <v>48027</v>
      </c>
      <c r="M153291" s="57">
        <v>2031</v>
      </c>
      <c r="N153291" s="57">
        <v>6</v>
      </c>
      <c r="O153291" s="57">
        <v>7</v>
      </c>
      <c r="P153291" t="s">
        <v>22</v>
      </c>
    </row>
    <row r="153292" spans="12:16" x14ac:dyDescent="0.25">
      <c r="L153292" s="58">
        <v>48027.041666666664</v>
      </c>
      <c r="M153292" s="57">
        <v>2031</v>
      </c>
      <c r="N153292" s="57">
        <v>6</v>
      </c>
      <c r="O153292" s="57">
        <v>7</v>
      </c>
      <c r="P153292" t="s">
        <v>22</v>
      </c>
    </row>
    <row r="153293" spans="12:16" x14ac:dyDescent="0.25">
      <c r="L153293" s="58">
        <v>48027.083333333336</v>
      </c>
      <c r="M153293" s="57">
        <v>2031</v>
      </c>
      <c r="N153293" s="57">
        <v>6</v>
      </c>
      <c r="O153293" s="57">
        <v>7</v>
      </c>
      <c r="P153293" t="s">
        <v>22</v>
      </c>
    </row>
    <row r="153294" spans="12:16" x14ac:dyDescent="0.25">
      <c r="L153294" s="58">
        <v>48027.125</v>
      </c>
      <c r="M153294" s="57">
        <v>2031</v>
      </c>
      <c r="N153294" s="57">
        <v>6</v>
      </c>
      <c r="O153294" s="57">
        <v>7</v>
      </c>
      <c r="P153294" t="s">
        <v>22</v>
      </c>
    </row>
    <row r="153295" spans="12:16" x14ac:dyDescent="0.25">
      <c r="L153295" s="58">
        <v>48027.166666666664</v>
      </c>
      <c r="M153295" s="57">
        <v>2031</v>
      </c>
      <c r="N153295" s="57">
        <v>6</v>
      </c>
      <c r="O153295" s="57">
        <v>7</v>
      </c>
      <c r="P153295" t="s">
        <v>22</v>
      </c>
    </row>
    <row r="153296" spans="12:16" x14ac:dyDescent="0.25">
      <c r="L153296" s="58">
        <v>48027.208333333336</v>
      </c>
      <c r="M153296" s="57">
        <v>2031</v>
      </c>
      <c r="N153296" s="57">
        <v>6</v>
      </c>
      <c r="O153296" s="57">
        <v>7</v>
      </c>
      <c r="P153296" t="s">
        <v>22</v>
      </c>
    </row>
    <row r="153297" spans="12:16" x14ac:dyDescent="0.25">
      <c r="L153297" s="58">
        <v>48027.25</v>
      </c>
      <c r="M153297" s="57">
        <v>2031</v>
      </c>
      <c r="N153297" s="57">
        <v>6</v>
      </c>
      <c r="O153297" s="57">
        <v>7</v>
      </c>
      <c r="P153297" t="s">
        <v>22</v>
      </c>
    </row>
    <row r="153298" spans="12:16" x14ac:dyDescent="0.25">
      <c r="L153298" s="58">
        <v>48027.291666666664</v>
      </c>
      <c r="M153298" s="57">
        <v>2031</v>
      </c>
      <c r="N153298" s="57">
        <v>6</v>
      </c>
      <c r="O153298" s="57">
        <v>7</v>
      </c>
      <c r="P153298" t="s">
        <v>22</v>
      </c>
    </row>
    <row r="153299" spans="12:16" x14ac:dyDescent="0.25">
      <c r="L153299" s="58">
        <v>48027.333333333336</v>
      </c>
      <c r="M153299" s="57">
        <v>2031</v>
      </c>
      <c r="N153299" s="57">
        <v>6</v>
      </c>
      <c r="O153299" s="57">
        <v>7</v>
      </c>
      <c r="P153299" t="s">
        <v>22</v>
      </c>
    </row>
    <row r="153300" spans="12:16" x14ac:dyDescent="0.25">
      <c r="L153300" s="58">
        <v>48027.375</v>
      </c>
      <c r="M153300" s="57">
        <v>2031</v>
      </c>
      <c r="N153300" s="57">
        <v>6</v>
      </c>
      <c r="O153300" s="57">
        <v>7</v>
      </c>
      <c r="P153300" t="s">
        <v>22</v>
      </c>
    </row>
    <row r="153301" spans="12:16" x14ac:dyDescent="0.25">
      <c r="L153301" s="58">
        <v>48027.416666666664</v>
      </c>
      <c r="M153301" s="57">
        <v>2031</v>
      </c>
      <c r="N153301" s="57">
        <v>6</v>
      </c>
      <c r="O153301" s="57">
        <v>7</v>
      </c>
      <c r="P153301" t="s">
        <v>22</v>
      </c>
    </row>
    <row r="153302" spans="12:16" x14ac:dyDescent="0.25">
      <c r="L153302" s="58">
        <v>48027.458333333336</v>
      </c>
      <c r="M153302" s="57">
        <v>2031</v>
      </c>
      <c r="N153302" s="57">
        <v>6</v>
      </c>
      <c r="O153302" s="57">
        <v>7</v>
      </c>
      <c r="P153302" t="s">
        <v>22</v>
      </c>
    </row>
    <row r="153303" spans="12:16" x14ac:dyDescent="0.25">
      <c r="L153303" s="58">
        <v>48027.5</v>
      </c>
      <c r="M153303" s="57">
        <v>2031</v>
      </c>
      <c r="N153303" s="57">
        <v>6</v>
      </c>
      <c r="O153303" s="57">
        <v>7</v>
      </c>
      <c r="P153303" t="s">
        <v>22</v>
      </c>
    </row>
    <row r="153304" spans="12:16" x14ac:dyDescent="0.25">
      <c r="L153304" s="58">
        <v>48027.541666666664</v>
      </c>
      <c r="M153304" s="57">
        <v>2031</v>
      </c>
      <c r="N153304" s="57">
        <v>6</v>
      </c>
      <c r="O153304" s="57">
        <v>7</v>
      </c>
      <c r="P153304" t="s">
        <v>22</v>
      </c>
    </row>
    <row r="153305" spans="12:16" x14ac:dyDescent="0.25">
      <c r="L153305" s="58">
        <v>48027.583333333336</v>
      </c>
      <c r="M153305" s="57">
        <v>2031</v>
      </c>
      <c r="N153305" s="57">
        <v>6</v>
      </c>
      <c r="O153305" s="57">
        <v>7</v>
      </c>
      <c r="P153305" t="s">
        <v>22</v>
      </c>
    </row>
    <row r="153306" spans="12:16" x14ac:dyDescent="0.25">
      <c r="L153306" s="58">
        <v>48027.625</v>
      </c>
      <c r="M153306" s="57">
        <v>2031</v>
      </c>
      <c r="N153306" s="57">
        <v>6</v>
      </c>
      <c r="O153306" s="57">
        <v>7</v>
      </c>
      <c r="P153306" t="s">
        <v>22</v>
      </c>
    </row>
    <row r="153307" spans="12:16" x14ac:dyDescent="0.25">
      <c r="L153307" s="58">
        <v>48027.666666666664</v>
      </c>
      <c r="M153307" s="57">
        <v>2031</v>
      </c>
      <c r="N153307" s="57">
        <v>6</v>
      </c>
      <c r="O153307" s="57">
        <v>7</v>
      </c>
      <c r="P153307" t="s">
        <v>22</v>
      </c>
    </row>
    <row r="153308" spans="12:16" x14ac:dyDescent="0.25">
      <c r="L153308" s="58">
        <v>48027.708333333336</v>
      </c>
      <c r="M153308" s="57">
        <v>2031</v>
      </c>
      <c r="N153308" s="57">
        <v>6</v>
      </c>
      <c r="O153308" s="57">
        <v>7</v>
      </c>
      <c r="P153308" t="s">
        <v>22</v>
      </c>
    </row>
    <row r="153309" spans="12:16" x14ac:dyDescent="0.25">
      <c r="L153309" s="58">
        <v>48027.75</v>
      </c>
      <c r="M153309" s="57">
        <v>2031</v>
      </c>
      <c r="N153309" s="57">
        <v>6</v>
      </c>
      <c r="O153309" s="57">
        <v>7</v>
      </c>
      <c r="P153309" t="s">
        <v>22</v>
      </c>
    </row>
    <row r="153310" spans="12:16" x14ac:dyDescent="0.25">
      <c r="L153310" s="58">
        <v>48027.791666666664</v>
      </c>
      <c r="M153310" s="57">
        <v>2031</v>
      </c>
      <c r="N153310" s="57">
        <v>6</v>
      </c>
      <c r="O153310" s="57">
        <v>7</v>
      </c>
      <c r="P153310" t="s">
        <v>22</v>
      </c>
    </row>
    <row r="153311" spans="12:16" x14ac:dyDescent="0.25">
      <c r="L153311" s="58">
        <v>48027.833333333336</v>
      </c>
      <c r="M153311" s="57">
        <v>2031</v>
      </c>
      <c r="N153311" s="57">
        <v>6</v>
      </c>
      <c r="O153311" s="57">
        <v>7</v>
      </c>
      <c r="P153311" t="s">
        <v>22</v>
      </c>
    </row>
    <row r="153312" spans="12:16" x14ac:dyDescent="0.25">
      <c r="L153312" s="58">
        <v>48027.875</v>
      </c>
      <c r="M153312" s="57">
        <v>2031</v>
      </c>
      <c r="N153312" s="57">
        <v>6</v>
      </c>
      <c r="O153312" s="57">
        <v>7</v>
      </c>
      <c r="P153312" t="s">
        <v>22</v>
      </c>
    </row>
    <row r="153313" spans="12:16" x14ac:dyDescent="0.25">
      <c r="L153313" s="58">
        <v>48027.916666666664</v>
      </c>
      <c r="M153313" s="57">
        <v>2031</v>
      </c>
      <c r="N153313" s="57">
        <v>6</v>
      </c>
      <c r="O153313" s="57">
        <v>7</v>
      </c>
      <c r="P153313" t="s">
        <v>22</v>
      </c>
    </row>
    <row r="153314" spans="12:16" x14ac:dyDescent="0.25">
      <c r="L153314" s="58">
        <v>48027.958333333336</v>
      </c>
      <c r="M153314" s="57">
        <v>2031</v>
      </c>
      <c r="N153314" s="57">
        <v>6</v>
      </c>
      <c r="O153314" s="57">
        <v>7</v>
      </c>
      <c r="P153314" t="s">
        <v>22</v>
      </c>
    </row>
    <row r="153315" spans="12:16" x14ac:dyDescent="0.25">
      <c r="L153315" s="58">
        <v>48028</v>
      </c>
      <c r="M153315" s="57">
        <v>2031</v>
      </c>
      <c r="N153315" s="57">
        <v>6</v>
      </c>
      <c r="O153315" s="57">
        <v>1</v>
      </c>
      <c r="P153315" t="s">
        <v>22</v>
      </c>
    </row>
    <row r="153316" spans="12:16" x14ac:dyDescent="0.25">
      <c r="L153316" s="58">
        <v>48028.041666666664</v>
      </c>
      <c r="M153316" s="57">
        <v>2031</v>
      </c>
      <c r="N153316" s="57">
        <v>6</v>
      </c>
      <c r="O153316" s="57">
        <v>1</v>
      </c>
      <c r="P153316" t="s">
        <v>22</v>
      </c>
    </row>
    <row r="153317" spans="12:16" x14ac:dyDescent="0.25">
      <c r="L153317" s="58">
        <v>48028.083333333336</v>
      </c>
      <c r="M153317" s="57">
        <v>2031</v>
      </c>
      <c r="N153317" s="57">
        <v>6</v>
      </c>
      <c r="O153317" s="57">
        <v>1</v>
      </c>
      <c r="P153317" t="s">
        <v>22</v>
      </c>
    </row>
    <row r="153318" spans="12:16" x14ac:dyDescent="0.25">
      <c r="L153318" s="58">
        <v>48028.125</v>
      </c>
      <c r="M153318" s="57">
        <v>2031</v>
      </c>
      <c r="N153318" s="57">
        <v>6</v>
      </c>
      <c r="O153318" s="57">
        <v>1</v>
      </c>
      <c r="P153318" t="s">
        <v>22</v>
      </c>
    </row>
    <row r="153319" spans="12:16" x14ac:dyDescent="0.25">
      <c r="L153319" s="58">
        <v>48028.166666666664</v>
      </c>
      <c r="M153319" s="57">
        <v>2031</v>
      </c>
      <c r="N153319" s="57">
        <v>6</v>
      </c>
      <c r="O153319" s="57">
        <v>1</v>
      </c>
      <c r="P153319" t="s">
        <v>22</v>
      </c>
    </row>
    <row r="153320" spans="12:16" x14ac:dyDescent="0.25">
      <c r="L153320" s="58">
        <v>48028.208333333336</v>
      </c>
      <c r="M153320" s="57">
        <v>2031</v>
      </c>
      <c r="N153320" s="57">
        <v>6</v>
      </c>
      <c r="O153320" s="57">
        <v>1</v>
      </c>
      <c r="P153320" t="s">
        <v>22</v>
      </c>
    </row>
    <row r="153321" spans="12:16" x14ac:dyDescent="0.25">
      <c r="L153321" s="58">
        <v>48028.25</v>
      </c>
      <c r="M153321" s="57">
        <v>2031</v>
      </c>
      <c r="N153321" s="57">
        <v>6</v>
      </c>
      <c r="O153321" s="57">
        <v>1</v>
      </c>
      <c r="P153321" t="s">
        <v>22</v>
      </c>
    </row>
    <row r="153322" spans="12:16" x14ac:dyDescent="0.25">
      <c r="L153322" s="58">
        <v>48028.291666666664</v>
      </c>
      <c r="M153322" s="57">
        <v>2031</v>
      </c>
      <c r="N153322" s="57">
        <v>6</v>
      </c>
      <c r="O153322" s="57">
        <v>1</v>
      </c>
      <c r="P153322" t="s">
        <v>22</v>
      </c>
    </row>
    <row r="153323" spans="12:16" x14ac:dyDescent="0.25">
      <c r="L153323" s="58">
        <v>48028.333333333336</v>
      </c>
      <c r="M153323" s="57">
        <v>2031</v>
      </c>
      <c r="N153323" s="57">
        <v>6</v>
      </c>
      <c r="O153323" s="57">
        <v>1</v>
      </c>
      <c r="P153323" t="s">
        <v>22</v>
      </c>
    </row>
    <row r="153324" spans="12:16" x14ac:dyDescent="0.25">
      <c r="L153324" s="58">
        <v>48028.375</v>
      </c>
      <c r="M153324" s="57">
        <v>2031</v>
      </c>
      <c r="N153324" s="57">
        <v>6</v>
      </c>
      <c r="O153324" s="57">
        <v>1</v>
      </c>
      <c r="P153324" t="s">
        <v>22</v>
      </c>
    </row>
    <row r="153325" spans="12:16" x14ac:dyDescent="0.25">
      <c r="L153325" s="58">
        <v>48028.416666666664</v>
      </c>
      <c r="M153325" s="57">
        <v>2031</v>
      </c>
      <c r="N153325" s="57">
        <v>6</v>
      </c>
      <c r="O153325" s="57">
        <v>1</v>
      </c>
      <c r="P153325" t="s">
        <v>22</v>
      </c>
    </row>
    <row r="153326" spans="12:16" x14ac:dyDescent="0.25">
      <c r="L153326" s="58">
        <v>48028.458333333336</v>
      </c>
      <c r="M153326" s="57">
        <v>2031</v>
      </c>
      <c r="N153326" s="57">
        <v>6</v>
      </c>
      <c r="O153326" s="57">
        <v>1</v>
      </c>
      <c r="P153326" t="s">
        <v>22</v>
      </c>
    </row>
    <row r="153327" spans="12:16" x14ac:dyDescent="0.25">
      <c r="L153327" s="58">
        <v>48028.5</v>
      </c>
      <c r="M153327" s="57">
        <v>2031</v>
      </c>
      <c r="N153327" s="57">
        <v>6</v>
      </c>
      <c r="O153327" s="57">
        <v>1</v>
      </c>
      <c r="P153327" t="s">
        <v>22</v>
      </c>
    </row>
    <row r="153328" spans="12:16" x14ac:dyDescent="0.25">
      <c r="L153328" s="58">
        <v>48028.541666666664</v>
      </c>
      <c r="M153328" s="57">
        <v>2031</v>
      </c>
      <c r="N153328" s="57">
        <v>6</v>
      </c>
      <c r="O153328" s="57">
        <v>1</v>
      </c>
      <c r="P153328" t="s">
        <v>22</v>
      </c>
    </row>
    <row r="153329" spans="12:16" x14ac:dyDescent="0.25">
      <c r="L153329" s="58">
        <v>48028.583333333336</v>
      </c>
      <c r="M153329" s="57">
        <v>2031</v>
      </c>
      <c r="N153329" s="57">
        <v>6</v>
      </c>
      <c r="O153329" s="57">
        <v>1</v>
      </c>
      <c r="P153329" t="s">
        <v>22</v>
      </c>
    </row>
    <row r="153330" spans="12:16" x14ac:dyDescent="0.25">
      <c r="L153330" s="58">
        <v>48028.625</v>
      </c>
      <c r="M153330" s="57">
        <v>2031</v>
      </c>
      <c r="N153330" s="57">
        <v>6</v>
      </c>
      <c r="O153330" s="57">
        <v>1</v>
      </c>
      <c r="P153330" t="s">
        <v>22</v>
      </c>
    </row>
    <row r="153331" spans="12:16" x14ac:dyDescent="0.25">
      <c r="L153331" s="58">
        <v>48028.666666666664</v>
      </c>
      <c r="M153331" s="57">
        <v>2031</v>
      </c>
      <c r="N153331" s="57">
        <v>6</v>
      </c>
      <c r="O153331" s="57">
        <v>1</v>
      </c>
      <c r="P153331" t="s">
        <v>22</v>
      </c>
    </row>
    <row r="153332" spans="12:16" x14ac:dyDescent="0.25">
      <c r="L153332" s="58">
        <v>48028.708333333336</v>
      </c>
      <c r="M153332" s="57">
        <v>2031</v>
      </c>
      <c r="N153332" s="57">
        <v>6</v>
      </c>
      <c r="O153332" s="57">
        <v>1</v>
      </c>
      <c r="P153332" t="s">
        <v>22</v>
      </c>
    </row>
    <row r="153333" spans="12:16" x14ac:dyDescent="0.25">
      <c r="L153333" s="58">
        <v>48028.75</v>
      </c>
      <c r="M153333" s="57">
        <v>2031</v>
      </c>
      <c r="N153333" s="57">
        <v>6</v>
      </c>
      <c r="O153333" s="57">
        <v>1</v>
      </c>
      <c r="P153333" t="s">
        <v>22</v>
      </c>
    </row>
    <row r="153334" spans="12:16" x14ac:dyDescent="0.25">
      <c r="L153334" s="58">
        <v>48028.791666666664</v>
      </c>
      <c r="M153334" s="57">
        <v>2031</v>
      </c>
      <c r="N153334" s="57">
        <v>6</v>
      </c>
      <c r="O153334" s="57">
        <v>1</v>
      </c>
      <c r="P153334" t="s">
        <v>22</v>
      </c>
    </row>
    <row r="153335" spans="12:16" x14ac:dyDescent="0.25">
      <c r="L153335" s="58">
        <v>48028.833333333336</v>
      </c>
      <c r="M153335" s="57">
        <v>2031</v>
      </c>
      <c r="N153335" s="57">
        <v>6</v>
      </c>
      <c r="O153335" s="57">
        <v>1</v>
      </c>
      <c r="P153335" t="s">
        <v>22</v>
      </c>
    </row>
    <row r="153336" spans="12:16" x14ac:dyDescent="0.25">
      <c r="L153336" s="58">
        <v>48028.875</v>
      </c>
      <c r="M153336" s="57">
        <v>2031</v>
      </c>
      <c r="N153336" s="57">
        <v>6</v>
      </c>
      <c r="O153336" s="57">
        <v>1</v>
      </c>
      <c r="P153336" t="s">
        <v>22</v>
      </c>
    </row>
    <row r="153337" spans="12:16" x14ac:dyDescent="0.25">
      <c r="L153337" s="58">
        <v>48028.916666666664</v>
      </c>
      <c r="M153337" s="57">
        <v>2031</v>
      </c>
      <c r="N153337" s="57">
        <v>6</v>
      </c>
      <c r="O153337" s="57">
        <v>1</v>
      </c>
      <c r="P153337" t="s">
        <v>22</v>
      </c>
    </row>
    <row r="153338" spans="12:16" x14ac:dyDescent="0.25">
      <c r="L153338" s="58">
        <v>48028.958333333336</v>
      </c>
      <c r="M153338" s="57">
        <v>2031</v>
      </c>
      <c r="N153338" s="57">
        <v>6</v>
      </c>
      <c r="O153338" s="57">
        <v>1</v>
      </c>
      <c r="P153338" t="s">
        <v>22</v>
      </c>
    </row>
    <row r="153339" spans="12:16" x14ac:dyDescent="0.25">
      <c r="L153339" s="58">
        <v>48029</v>
      </c>
      <c r="M153339" s="57">
        <v>2031</v>
      </c>
      <c r="N153339" s="57">
        <v>6</v>
      </c>
      <c r="O153339" s="57">
        <v>2</v>
      </c>
      <c r="P153339" t="s">
        <v>22</v>
      </c>
    </row>
    <row r="153340" spans="12:16" x14ac:dyDescent="0.25">
      <c r="L153340" s="58">
        <v>48029.041666666664</v>
      </c>
      <c r="M153340" s="57">
        <v>2031</v>
      </c>
      <c r="N153340" s="57">
        <v>6</v>
      </c>
      <c r="O153340" s="57">
        <v>2</v>
      </c>
      <c r="P153340" t="s">
        <v>22</v>
      </c>
    </row>
    <row r="153341" spans="12:16" x14ac:dyDescent="0.25">
      <c r="L153341" s="58">
        <v>48029.083333333336</v>
      </c>
      <c r="M153341" s="57">
        <v>2031</v>
      </c>
      <c r="N153341" s="57">
        <v>6</v>
      </c>
      <c r="O153341" s="57">
        <v>2</v>
      </c>
      <c r="P153341" t="s">
        <v>22</v>
      </c>
    </row>
    <row r="153342" spans="12:16" x14ac:dyDescent="0.25">
      <c r="L153342" s="58">
        <v>48029.125</v>
      </c>
      <c r="M153342" s="57">
        <v>2031</v>
      </c>
      <c r="N153342" s="57">
        <v>6</v>
      </c>
      <c r="O153342" s="57">
        <v>2</v>
      </c>
      <c r="P153342" t="s">
        <v>22</v>
      </c>
    </row>
    <row r="153343" spans="12:16" x14ac:dyDescent="0.25">
      <c r="L153343" s="58">
        <v>48029.166666666664</v>
      </c>
      <c r="M153343" s="57">
        <v>2031</v>
      </c>
      <c r="N153343" s="57">
        <v>6</v>
      </c>
      <c r="O153343" s="57">
        <v>2</v>
      </c>
      <c r="P153343" t="s">
        <v>22</v>
      </c>
    </row>
    <row r="153344" spans="12:16" x14ac:dyDescent="0.25">
      <c r="L153344" s="58">
        <v>48029.208333333336</v>
      </c>
      <c r="M153344" s="57">
        <v>2031</v>
      </c>
      <c r="N153344" s="57">
        <v>6</v>
      </c>
      <c r="O153344" s="57">
        <v>2</v>
      </c>
      <c r="P153344" t="s">
        <v>22</v>
      </c>
    </row>
    <row r="153345" spans="12:16" x14ac:dyDescent="0.25">
      <c r="L153345" s="58">
        <v>48029.25</v>
      </c>
      <c r="M153345" s="57">
        <v>2031</v>
      </c>
      <c r="N153345" s="57">
        <v>6</v>
      </c>
      <c r="O153345" s="57">
        <v>2</v>
      </c>
      <c r="P153345" t="s">
        <v>22</v>
      </c>
    </row>
    <row r="153346" spans="12:16" x14ac:dyDescent="0.25">
      <c r="L153346" s="58">
        <v>48029.291666666664</v>
      </c>
      <c r="M153346" s="57">
        <v>2031</v>
      </c>
      <c r="N153346" s="57">
        <v>6</v>
      </c>
      <c r="O153346" s="57">
        <v>2</v>
      </c>
      <c r="P153346" t="s">
        <v>22</v>
      </c>
    </row>
    <row r="153347" spans="12:16" x14ac:dyDescent="0.25">
      <c r="L153347" s="58">
        <v>48029.333333333336</v>
      </c>
      <c r="M153347" s="57">
        <v>2031</v>
      </c>
      <c r="N153347" s="57">
        <v>6</v>
      </c>
      <c r="O153347" s="57">
        <v>2</v>
      </c>
      <c r="P153347" t="s">
        <v>22</v>
      </c>
    </row>
    <row r="153348" spans="12:16" x14ac:dyDescent="0.25">
      <c r="L153348" s="58">
        <v>48029.375</v>
      </c>
      <c r="M153348" s="57">
        <v>2031</v>
      </c>
      <c r="N153348" s="57">
        <v>6</v>
      </c>
      <c r="O153348" s="57">
        <v>2</v>
      </c>
      <c r="P153348" t="s">
        <v>22</v>
      </c>
    </row>
    <row r="153349" spans="12:16" x14ac:dyDescent="0.25">
      <c r="L153349" s="58">
        <v>48029.416666666664</v>
      </c>
      <c r="M153349" s="57">
        <v>2031</v>
      </c>
      <c r="N153349" s="57">
        <v>6</v>
      </c>
      <c r="O153349" s="57">
        <v>2</v>
      </c>
      <c r="P153349" t="s">
        <v>22</v>
      </c>
    </row>
    <row r="153350" spans="12:16" x14ac:dyDescent="0.25">
      <c r="L153350" s="58">
        <v>48029.458333333336</v>
      </c>
      <c r="M153350" s="57">
        <v>2031</v>
      </c>
      <c r="N153350" s="57">
        <v>6</v>
      </c>
      <c r="O153350" s="57">
        <v>2</v>
      </c>
      <c r="P153350" t="s">
        <v>22</v>
      </c>
    </row>
    <row r="153351" spans="12:16" x14ac:dyDescent="0.25">
      <c r="L153351" s="58">
        <v>48029.5</v>
      </c>
      <c r="M153351" s="57">
        <v>2031</v>
      </c>
      <c r="N153351" s="57">
        <v>6</v>
      </c>
      <c r="O153351" s="57">
        <v>2</v>
      </c>
      <c r="P153351" t="s">
        <v>23</v>
      </c>
    </row>
    <row r="153352" spans="12:16" x14ac:dyDescent="0.25">
      <c r="L153352" s="58">
        <v>48029.541666666664</v>
      </c>
      <c r="M153352" s="57">
        <v>2031</v>
      </c>
      <c r="N153352" s="57">
        <v>6</v>
      </c>
      <c r="O153352" s="57">
        <v>2</v>
      </c>
      <c r="P153352" t="s">
        <v>23</v>
      </c>
    </row>
    <row r="153353" spans="12:16" x14ac:dyDescent="0.25">
      <c r="L153353" s="58">
        <v>48029.583333333336</v>
      </c>
      <c r="M153353" s="57">
        <v>2031</v>
      </c>
      <c r="N153353" s="57">
        <v>6</v>
      </c>
      <c r="O153353" s="57">
        <v>2</v>
      </c>
      <c r="P153353" t="s">
        <v>23</v>
      </c>
    </row>
    <row r="153354" spans="12:16" x14ac:dyDescent="0.25">
      <c r="L153354" s="58">
        <v>48029.625</v>
      </c>
      <c r="M153354" s="57">
        <v>2031</v>
      </c>
      <c r="N153354" s="57">
        <v>6</v>
      </c>
      <c r="O153354" s="57">
        <v>2</v>
      </c>
      <c r="P153354" t="s">
        <v>23</v>
      </c>
    </row>
    <row r="153355" spans="12:16" x14ac:dyDescent="0.25">
      <c r="L153355" s="58">
        <v>48029.666666666664</v>
      </c>
      <c r="M153355" s="57">
        <v>2031</v>
      </c>
      <c r="N153355" s="57">
        <v>6</v>
      </c>
      <c r="O153355" s="57">
        <v>2</v>
      </c>
      <c r="P153355" t="s">
        <v>23</v>
      </c>
    </row>
    <row r="153356" spans="12:16" x14ac:dyDescent="0.25">
      <c r="L153356" s="58">
        <v>48029.708333333336</v>
      </c>
      <c r="M153356" s="57">
        <v>2031</v>
      </c>
      <c r="N153356" s="57">
        <v>6</v>
      </c>
      <c r="O153356" s="57">
        <v>2</v>
      </c>
      <c r="P153356" t="s">
        <v>23</v>
      </c>
    </row>
    <row r="153357" spans="12:16" x14ac:dyDescent="0.25">
      <c r="L153357" s="58">
        <v>48029.75</v>
      </c>
      <c r="M153357" s="57">
        <v>2031</v>
      </c>
      <c r="N153357" s="57">
        <v>6</v>
      </c>
      <c r="O153357" s="57">
        <v>2</v>
      </c>
      <c r="P153357" t="s">
        <v>23</v>
      </c>
    </row>
    <row r="153358" spans="12:16" x14ac:dyDescent="0.25">
      <c r="L153358" s="58">
        <v>48029.791666666664</v>
      </c>
      <c r="M153358" s="57">
        <v>2031</v>
      </c>
      <c r="N153358" s="57">
        <v>6</v>
      </c>
      <c r="O153358" s="57">
        <v>2</v>
      </c>
      <c r="P153358" t="s">
        <v>23</v>
      </c>
    </row>
    <row r="153359" spans="12:16" x14ac:dyDescent="0.25">
      <c r="L153359" s="58">
        <v>48029.833333333336</v>
      </c>
      <c r="M153359" s="57">
        <v>2031</v>
      </c>
      <c r="N153359" s="57">
        <v>6</v>
      </c>
      <c r="O153359" s="57">
        <v>2</v>
      </c>
      <c r="P153359" t="s">
        <v>22</v>
      </c>
    </row>
    <row r="153360" spans="12:16" x14ac:dyDescent="0.25">
      <c r="L153360" s="58">
        <v>48029.875</v>
      </c>
      <c r="M153360" s="57">
        <v>2031</v>
      </c>
      <c r="N153360" s="57">
        <v>6</v>
      </c>
      <c r="O153360" s="57">
        <v>2</v>
      </c>
      <c r="P153360" t="s">
        <v>22</v>
      </c>
    </row>
    <row r="153361" spans="12:16" x14ac:dyDescent="0.25">
      <c r="L153361" s="58">
        <v>48029.916666666664</v>
      </c>
      <c r="M153361" s="57">
        <v>2031</v>
      </c>
      <c r="N153361" s="57">
        <v>6</v>
      </c>
      <c r="O153361" s="57">
        <v>2</v>
      </c>
      <c r="P153361" t="s">
        <v>22</v>
      </c>
    </row>
    <row r="153362" spans="12:16" x14ac:dyDescent="0.25">
      <c r="L153362" s="58">
        <v>48029.958333333336</v>
      </c>
      <c r="M153362" s="57">
        <v>2031</v>
      </c>
      <c r="N153362" s="57">
        <v>6</v>
      </c>
      <c r="O153362" s="57">
        <v>2</v>
      </c>
      <c r="P153362" t="s">
        <v>22</v>
      </c>
    </row>
    <row r="153363" spans="12:16" x14ac:dyDescent="0.25">
      <c r="L153363" s="58">
        <v>48030</v>
      </c>
      <c r="M153363" s="57">
        <v>2031</v>
      </c>
      <c r="N153363" s="57">
        <v>7</v>
      </c>
      <c r="O153363" s="57">
        <v>3</v>
      </c>
      <c r="P153363" t="s">
        <v>22</v>
      </c>
    </row>
    <row r="153364" spans="12:16" x14ac:dyDescent="0.25">
      <c r="L153364" s="58">
        <v>48030.041666666664</v>
      </c>
      <c r="M153364" s="57">
        <v>2031</v>
      </c>
      <c r="N153364" s="57">
        <v>7</v>
      </c>
      <c r="O153364" s="57">
        <v>3</v>
      </c>
      <c r="P153364" t="s">
        <v>22</v>
      </c>
    </row>
    <row r="153365" spans="12:16" x14ac:dyDescent="0.25">
      <c r="L153365" s="58">
        <v>48030.083333333336</v>
      </c>
      <c r="M153365" s="57">
        <v>2031</v>
      </c>
      <c r="N153365" s="57">
        <v>7</v>
      </c>
      <c r="O153365" s="57">
        <v>3</v>
      </c>
      <c r="P153365" t="s">
        <v>22</v>
      </c>
    </row>
    <row r="153366" spans="12:16" x14ac:dyDescent="0.25">
      <c r="L153366" s="58">
        <v>48030.125</v>
      </c>
      <c r="M153366" s="57">
        <v>2031</v>
      </c>
      <c r="N153366" s="57">
        <v>7</v>
      </c>
      <c r="O153366" s="57">
        <v>3</v>
      </c>
      <c r="P153366" t="s">
        <v>22</v>
      </c>
    </row>
    <row r="153367" spans="12:16" x14ac:dyDescent="0.25">
      <c r="L153367" s="58">
        <v>48030.166666666664</v>
      </c>
      <c r="M153367" s="57">
        <v>2031</v>
      </c>
      <c r="N153367" s="57">
        <v>7</v>
      </c>
      <c r="O153367" s="57">
        <v>3</v>
      </c>
      <c r="P153367" t="s">
        <v>22</v>
      </c>
    </row>
    <row r="153368" spans="12:16" x14ac:dyDescent="0.25">
      <c r="L153368" s="58">
        <v>48030.208333333336</v>
      </c>
      <c r="M153368" s="57">
        <v>2031</v>
      </c>
      <c r="N153368" s="57">
        <v>7</v>
      </c>
      <c r="O153368" s="57">
        <v>3</v>
      </c>
      <c r="P153368" t="s">
        <v>22</v>
      </c>
    </row>
    <row r="153369" spans="12:16" x14ac:dyDescent="0.25">
      <c r="L153369" s="58">
        <v>48030.25</v>
      </c>
      <c r="M153369" s="57">
        <v>2031</v>
      </c>
      <c r="N153369" s="57">
        <v>7</v>
      </c>
      <c r="O153369" s="57">
        <v>3</v>
      </c>
      <c r="P153369" t="s">
        <v>22</v>
      </c>
    </row>
    <row r="153370" spans="12:16" x14ac:dyDescent="0.25">
      <c r="L153370" s="58">
        <v>48030.291666666664</v>
      </c>
      <c r="M153370" s="57">
        <v>2031</v>
      </c>
      <c r="N153370" s="57">
        <v>7</v>
      </c>
      <c r="O153370" s="57">
        <v>3</v>
      </c>
      <c r="P153370" t="s">
        <v>22</v>
      </c>
    </row>
    <row r="153371" spans="12:16" x14ac:dyDescent="0.25">
      <c r="L153371" s="58">
        <v>48030.333333333336</v>
      </c>
      <c r="M153371" s="57">
        <v>2031</v>
      </c>
      <c r="N153371" s="57">
        <v>7</v>
      </c>
      <c r="O153371" s="57">
        <v>3</v>
      </c>
      <c r="P153371" t="s">
        <v>22</v>
      </c>
    </row>
    <row r="153372" spans="12:16" x14ac:dyDescent="0.25">
      <c r="L153372" s="58">
        <v>48030.375</v>
      </c>
      <c r="M153372" s="57">
        <v>2031</v>
      </c>
      <c r="N153372" s="57">
        <v>7</v>
      </c>
      <c r="O153372" s="57">
        <v>3</v>
      </c>
      <c r="P153372" t="s">
        <v>22</v>
      </c>
    </row>
    <row r="153373" spans="12:16" x14ac:dyDescent="0.25">
      <c r="L153373" s="58">
        <v>48030.416666666664</v>
      </c>
      <c r="M153373" s="57">
        <v>2031</v>
      </c>
      <c r="N153373" s="57">
        <v>7</v>
      </c>
      <c r="O153373" s="57">
        <v>3</v>
      </c>
      <c r="P153373" t="s">
        <v>22</v>
      </c>
    </row>
    <row r="153374" spans="12:16" x14ac:dyDescent="0.25">
      <c r="L153374" s="58">
        <v>48030.458333333336</v>
      </c>
      <c r="M153374" s="57">
        <v>2031</v>
      </c>
      <c r="N153374" s="57">
        <v>7</v>
      </c>
      <c r="O153374" s="57">
        <v>3</v>
      </c>
      <c r="P153374" t="s">
        <v>22</v>
      </c>
    </row>
    <row r="153375" spans="12:16" x14ac:dyDescent="0.25">
      <c r="L153375" s="58">
        <v>48030.5</v>
      </c>
      <c r="M153375" s="57">
        <v>2031</v>
      </c>
      <c r="N153375" s="57">
        <v>7</v>
      </c>
      <c r="O153375" s="57">
        <v>3</v>
      </c>
      <c r="P153375" t="s">
        <v>23</v>
      </c>
    </row>
    <row r="153376" spans="12:16" x14ac:dyDescent="0.25">
      <c r="L153376" s="58">
        <v>48030.541666666664</v>
      </c>
      <c r="M153376" s="57">
        <v>2031</v>
      </c>
      <c r="N153376" s="57">
        <v>7</v>
      </c>
      <c r="O153376" s="57">
        <v>3</v>
      </c>
      <c r="P153376" t="s">
        <v>23</v>
      </c>
    </row>
    <row r="153377" spans="12:16" x14ac:dyDescent="0.25">
      <c r="L153377" s="58">
        <v>48030.583333333336</v>
      </c>
      <c r="M153377" s="57">
        <v>2031</v>
      </c>
      <c r="N153377" s="57">
        <v>7</v>
      </c>
      <c r="O153377" s="57">
        <v>3</v>
      </c>
      <c r="P153377" t="s">
        <v>23</v>
      </c>
    </row>
    <row r="153378" spans="12:16" x14ac:dyDescent="0.25">
      <c r="L153378" s="58">
        <v>48030.625</v>
      </c>
      <c r="M153378" s="57">
        <v>2031</v>
      </c>
      <c r="N153378" s="57">
        <v>7</v>
      </c>
      <c r="O153378" s="57">
        <v>3</v>
      </c>
      <c r="P153378" t="s">
        <v>23</v>
      </c>
    </row>
    <row r="153379" spans="12:16" x14ac:dyDescent="0.25">
      <c r="L153379" s="58">
        <v>48030.666666666664</v>
      </c>
      <c r="M153379" s="57">
        <v>2031</v>
      </c>
      <c r="N153379" s="57">
        <v>7</v>
      </c>
      <c r="O153379" s="57">
        <v>3</v>
      </c>
      <c r="P153379" t="s">
        <v>23</v>
      </c>
    </row>
    <row r="153380" spans="12:16" x14ac:dyDescent="0.25">
      <c r="L153380" s="58">
        <v>48030.708333333336</v>
      </c>
      <c r="M153380" s="57">
        <v>2031</v>
      </c>
      <c r="N153380" s="57">
        <v>7</v>
      </c>
      <c r="O153380" s="57">
        <v>3</v>
      </c>
      <c r="P153380" t="s">
        <v>23</v>
      </c>
    </row>
    <row r="153381" spans="12:16" x14ac:dyDescent="0.25">
      <c r="L153381" s="58">
        <v>48030.75</v>
      </c>
      <c r="M153381" s="57">
        <v>2031</v>
      </c>
      <c r="N153381" s="57">
        <v>7</v>
      </c>
      <c r="O153381" s="57">
        <v>3</v>
      </c>
      <c r="P153381" t="s">
        <v>23</v>
      </c>
    </row>
    <row r="153382" spans="12:16" x14ac:dyDescent="0.25">
      <c r="L153382" s="58">
        <v>48030.791666666664</v>
      </c>
      <c r="M153382" s="57">
        <v>2031</v>
      </c>
      <c r="N153382" s="57">
        <v>7</v>
      </c>
      <c r="O153382" s="57">
        <v>3</v>
      </c>
      <c r="P153382" t="s">
        <v>23</v>
      </c>
    </row>
    <row r="153383" spans="12:16" x14ac:dyDescent="0.25">
      <c r="L153383" s="58">
        <v>48030.833333333336</v>
      </c>
      <c r="M153383" s="57">
        <v>2031</v>
      </c>
      <c r="N153383" s="57">
        <v>7</v>
      </c>
      <c r="O153383" s="57">
        <v>3</v>
      </c>
      <c r="P153383" t="s">
        <v>22</v>
      </c>
    </row>
    <row r="153384" spans="12:16" x14ac:dyDescent="0.25">
      <c r="L153384" s="58">
        <v>48030.875</v>
      </c>
      <c r="M153384" s="57">
        <v>2031</v>
      </c>
      <c r="N153384" s="57">
        <v>7</v>
      </c>
      <c r="O153384" s="57">
        <v>3</v>
      </c>
      <c r="P153384" t="s">
        <v>22</v>
      </c>
    </row>
    <row r="153385" spans="12:16" x14ac:dyDescent="0.25">
      <c r="L153385" s="58">
        <v>48030.916666666664</v>
      </c>
      <c r="M153385" s="57">
        <v>2031</v>
      </c>
      <c r="N153385" s="57">
        <v>7</v>
      </c>
      <c r="O153385" s="57">
        <v>3</v>
      </c>
      <c r="P153385" t="s">
        <v>22</v>
      </c>
    </row>
    <row r="153386" spans="12:16" x14ac:dyDescent="0.25">
      <c r="L153386" s="58">
        <v>48030.958333333336</v>
      </c>
      <c r="M153386" s="57">
        <v>2031</v>
      </c>
      <c r="N153386" s="57">
        <v>7</v>
      </c>
      <c r="O153386" s="57">
        <v>3</v>
      </c>
      <c r="P153386" t="s">
        <v>22</v>
      </c>
    </row>
    <row r="153387" spans="12:16" x14ac:dyDescent="0.25">
      <c r="L153387" s="58">
        <v>48031</v>
      </c>
      <c r="M153387" s="57">
        <v>2031</v>
      </c>
      <c r="N153387" s="57">
        <v>7</v>
      </c>
      <c r="O153387" s="57">
        <v>4</v>
      </c>
      <c r="P153387" t="s">
        <v>22</v>
      </c>
    </row>
    <row r="153388" spans="12:16" x14ac:dyDescent="0.25">
      <c r="L153388" s="58">
        <v>48031.041666666664</v>
      </c>
      <c r="M153388" s="57">
        <v>2031</v>
      </c>
      <c r="N153388" s="57">
        <v>7</v>
      </c>
      <c r="O153388" s="57">
        <v>4</v>
      </c>
      <c r="P153388" t="s">
        <v>22</v>
      </c>
    </row>
    <row r="153389" spans="12:16" x14ac:dyDescent="0.25">
      <c r="L153389" s="58">
        <v>48031.083333333336</v>
      </c>
      <c r="M153389" s="57">
        <v>2031</v>
      </c>
      <c r="N153389" s="57">
        <v>7</v>
      </c>
      <c r="O153389" s="57">
        <v>4</v>
      </c>
      <c r="P153389" t="s">
        <v>22</v>
      </c>
    </row>
    <row r="153390" spans="12:16" x14ac:dyDescent="0.25">
      <c r="L153390" s="58">
        <v>48031.125</v>
      </c>
      <c r="M153390" s="57">
        <v>2031</v>
      </c>
      <c r="N153390" s="57">
        <v>7</v>
      </c>
      <c r="O153390" s="57">
        <v>4</v>
      </c>
      <c r="P153390" t="s">
        <v>22</v>
      </c>
    </row>
    <row r="153391" spans="12:16" x14ac:dyDescent="0.25">
      <c r="L153391" s="58">
        <v>48031.166666666664</v>
      </c>
      <c r="M153391" s="57">
        <v>2031</v>
      </c>
      <c r="N153391" s="57">
        <v>7</v>
      </c>
      <c r="O153391" s="57">
        <v>4</v>
      </c>
      <c r="P153391" t="s">
        <v>22</v>
      </c>
    </row>
    <row r="153392" spans="12:16" x14ac:dyDescent="0.25">
      <c r="L153392" s="58">
        <v>48031.208333333336</v>
      </c>
      <c r="M153392" s="57">
        <v>2031</v>
      </c>
      <c r="N153392" s="57">
        <v>7</v>
      </c>
      <c r="O153392" s="57">
        <v>4</v>
      </c>
      <c r="P153392" t="s">
        <v>22</v>
      </c>
    </row>
    <row r="153393" spans="12:16" x14ac:dyDescent="0.25">
      <c r="L153393" s="58">
        <v>48031.25</v>
      </c>
      <c r="M153393" s="57">
        <v>2031</v>
      </c>
      <c r="N153393" s="57">
        <v>7</v>
      </c>
      <c r="O153393" s="57">
        <v>4</v>
      </c>
      <c r="P153393" t="s">
        <v>22</v>
      </c>
    </row>
    <row r="153394" spans="12:16" x14ac:dyDescent="0.25">
      <c r="L153394" s="58">
        <v>48031.291666666664</v>
      </c>
      <c r="M153394" s="57">
        <v>2031</v>
      </c>
      <c r="N153394" s="57">
        <v>7</v>
      </c>
      <c r="O153394" s="57">
        <v>4</v>
      </c>
      <c r="P153394" t="s">
        <v>22</v>
      </c>
    </row>
    <row r="153395" spans="12:16" x14ac:dyDescent="0.25">
      <c r="L153395" s="58">
        <v>48031.333333333336</v>
      </c>
      <c r="M153395" s="57">
        <v>2031</v>
      </c>
      <c r="N153395" s="57">
        <v>7</v>
      </c>
      <c r="O153395" s="57">
        <v>4</v>
      </c>
      <c r="P153395" t="s">
        <v>22</v>
      </c>
    </row>
    <row r="153396" spans="12:16" x14ac:dyDescent="0.25">
      <c r="L153396" s="58">
        <v>48031.375</v>
      </c>
      <c r="M153396" s="57">
        <v>2031</v>
      </c>
      <c r="N153396" s="57">
        <v>7</v>
      </c>
      <c r="O153396" s="57">
        <v>4</v>
      </c>
      <c r="P153396" t="s">
        <v>22</v>
      </c>
    </row>
    <row r="153397" spans="12:16" x14ac:dyDescent="0.25">
      <c r="L153397" s="58">
        <v>48031.416666666664</v>
      </c>
      <c r="M153397" s="57">
        <v>2031</v>
      </c>
      <c r="N153397" s="57">
        <v>7</v>
      </c>
      <c r="O153397" s="57">
        <v>4</v>
      </c>
      <c r="P153397" t="s">
        <v>22</v>
      </c>
    </row>
    <row r="153398" spans="12:16" x14ac:dyDescent="0.25">
      <c r="L153398" s="58">
        <v>48031.458333333336</v>
      </c>
      <c r="M153398" s="57">
        <v>2031</v>
      </c>
      <c r="N153398" s="57">
        <v>7</v>
      </c>
      <c r="O153398" s="57">
        <v>4</v>
      </c>
      <c r="P153398" t="s">
        <v>22</v>
      </c>
    </row>
    <row r="153399" spans="12:16" x14ac:dyDescent="0.25">
      <c r="L153399" s="58">
        <v>48031.5</v>
      </c>
      <c r="M153399" s="57">
        <v>2031</v>
      </c>
      <c r="N153399" s="57">
        <v>7</v>
      </c>
      <c r="O153399" s="57">
        <v>4</v>
      </c>
      <c r="P153399" t="s">
        <v>23</v>
      </c>
    </row>
    <row r="153400" spans="12:16" x14ac:dyDescent="0.25">
      <c r="L153400" s="58">
        <v>48031.541666666664</v>
      </c>
      <c r="M153400" s="57">
        <v>2031</v>
      </c>
      <c r="N153400" s="57">
        <v>7</v>
      </c>
      <c r="O153400" s="57">
        <v>4</v>
      </c>
      <c r="P153400" t="s">
        <v>23</v>
      </c>
    </row>
    <row r="153401" spans="12:16" x14ac:dyDescent="0.25">
      <c r="L153401" s="58">
        <v>48031.583333333336</v>
      </c>
      <c r="M153401" s="57">
        <v>2031</v>
      </c>
      <c r="N153401" s="57">
        <v>7</v>
      </c>
      <c r="O153401" s="57">
        <v>4</v>
      </c>
      <c r="P153401" t="s">
        <v>23</v>
      </c>
    </row>
    <row r="153402" spans="12:16" x14ac:dyDescent="0.25">
      <c r="L153402" s="58">
        <v>48031.625</v>
      </c>
      <c r="M153402" s="57">
        <v>2031</v>
      </c>
      <c r="N153402" s="57">
        <v>7</v>
      </c>
      <c r="O153402" s="57">
        <v>4</v>
      </c>
      <c r="P153402" t="s">
        <v>23</v>
      </c>
    </row>
    <row r="153403" spans="12:16" x14ac:dyDescent="0.25">
      <c r="L153403" s="58">
        <v>48031.666666666664</v>
      </c>
      <c r="M153403" s="57">
        <v>2031</v>
      </c>
      <c r="N153403" s="57">
        <v>7</v>
      </c>
      <c r="O153403" s="57">
        <v>4</v>
      </c>
      <c r="P153403" t="s">
        <v>23</v>
      </c>
    </row>
    <row r="153404" spans="12:16" x14ac:dyDescent="0.25">
      <c r="L153404" s="58">
        <v>48031.708333333336</v>
      </c>
      <c r="M153404" s="57">
        <v>2031</v>
      </c>
      <c r="N153404" s="57">
        <v>7</v>
      </c>
      <c r="O153404" s="57">
        <v>4</v>
      </c>
      <c r="P153404" t="s">
        <v>23</v>
      </c>
    </row>
    <row r="153405" spans="12:16" x14ac:dyDescent="0.25">
      <c r="L153405" s="58">
        <v>48031.75</v>
      </c>
      <c r="M153405" s="57">
        <v>2031</v>
      </c>
      <c r="N153405" s="57">
        <v>7</v>
      </c>
      <c r="O153405" s="57">
        <v>4</v>
      </c>
      <c r="P153405" t="s">
        <v>23</v>
      </c>
    </row>
    <row r="153406" spans="12:16" x14ac:dyDescent="0.25">
      <c r="L153406" s="58">
        <v>48031.791666666664</v>
      </c>
      <c r="M153406" s="57">
        <v>2031</v>
      </c>
      <c r="N153406" s="57">
        <v>7</v>
      </c>
      <c r="O153406" s="57">
        <v>4</v>
      </c>
      <c r="P153406" t="s">
        <v>23</v>
      </c>
    </row>
    <row r="153407" spans="12:16" x14ac:dyDescent="0.25">
      <c r="L153407" s="58">
        <v>48031.833333333336</v>
      </c>
      <c r="M153407" s="57">
        <v>2031</v>
      </c>
      <c r="N153407" s="57">
        <v>7</v>
      </c>
      <c r="O153407" s="57">
        <v>4</v>
      </c>
      <c r="P153407" t="s">
        <v>22</v>
      </c>
    </row>
    <row r="153408" spans="12:16" x14ac:dyDescent="0.25">
      <c r="L153408" s="58">
        <v>48031.875</v>
      </c>
      <c r="M153408" s="57">
        <v>2031</v>
      </c>
      <c r="N153408" s="57">
        <v>7</v>
      </c>
      <c r="O153408" s="57">
        <v>4</v>
      </c>
      <c r="P153408" t="s">
        <v>22</v>
      </c>
    </row>
    <row r="153409" spans="12:16" x14ac:dyDescent="0.25">
      <c r="L153409" s="58">
        <v>48031.916666666664</v>
      </c>
      <c r="M153409" s="57">
        <v>2031</v>
      </c>
      <c r="N153409" s="57">
        <v>7</v>
      </c>
      <c r="O153409" s="57">
        <v>4</v>
      </c>
      <c r="P153409" t="s">
        <v>22</v>
      </c>
    </row>
    <row r="153410" spans="12:16" x14ac:dyDescent="0.25">
      <c r="L153410" s="58">
        <v>48031.958333333336</v>
      </c>
      <c r="M153410" s="57">
        <v>2031</v>
      </c>
      <c r="N153410" s="57">
        <v>7</v>
      </c>
      <c r="O153410" s="57">
        <v>4</v>
      </c>
      <c r="P153410" t="s">
        <v>22</v>
      </c>
    </row>
    <row r="153411" spans="12:16" x14ac:dyDescent="0.25">
      <c r="L153411" s="58">
        <v>48032</v>
      </c>
      <c r="M153411" s="57">
        <v>2031</v>
      </c>
      <c r="N153411" s="57">
        <v>7</v>
      </c>
      <c r="O153411" s="57">
        <v>5</v>
      </c>
      <c r="P153411" t="s">
        <v>22</v>
      </c>
    </row>
    <row r="153412" spans="12:16" x14ac:dyDescent="0.25">
      <c r="L153412" s="58">
        <v>48032.041666666664</v>
      </c>
      <c r="M153412" s="57">
        <v>2031</v>
      </c>
      <c r="N153412" s="57">
        <v>7</v>
      </c>
      <c r="O153412" s="57">
        <v>5</v>
      </c>
      <c r="P153412" t="s">
        <v>22</v>
      </c>
    </row>
    <row r="153413" spans="12:16" x14ac:dyDescent="0.25">
      <c r="L153413" s="58">
        <v>48032.083333333336</v>
      </c>
      <c r="M153413" s="57">
        <v>2031</v>
      </c>
      <c r="N153413" s="57">
        <v>7</v>
      </c>
      <c r="O153413" s="57">
        <v>5</v>
      </c>
      <c r="P153413" t="s">
        <v>22</v>
      </c>
    </row>
    <row r="153414" spans="12:16" x14ac:dyDescent="0.25">
      <c r="L153414" s="58">
        <v>48032.125</v>
      </c>
      <c r="M153414" s="57">
        <v>2031</v>
      </c>
      <c r="N153414" s="57">
        <v>7</v>
      </c>
      <c r="O153414" s="57">
        <v>5</v>
      </c>
      <c r="P153414" t="s">
        <v>22</v>
      </c>
    </row>
    <row r="153415" spans="12:16" x14ac:dyDescent="0.25">
      <c r="L153415" s="58">
        <v>48032.166666666664</v>
      </c>
      <c r="M153415" s="57">
        <v>2031</v>
      </c>
      <c r="N153415" s="57">
        <v>7</v>
      </c>
      <c r="O153415" s="57">
        <v>5</v>
      </c>
      <c r="P153415" t="s">
        <v>22</v>
      </c>
    </row>
    <row r="153416" spans="12:16" x14ac:dyDescent="0.25">
      <c r="L153416" s="58">
        <v>48032.208333333336</v>
      </c>
      <c r="M153416" s="57">
        <v>2031</v>
      </c>
      <c r="N153416" s="57">
        <v>7</v>
      </c>
      <c r="O153416" s="57">
        <v>5</v>
      </c>
      <c r="P153416" t="s">
        <v>22</v>
      </c>
    </row>
    <row r="153417" spans="12:16" x14ac:dyDescent="0.25">
      <c r="L153417" s="58">
        <v>48032.25</v>
      </c>
      <c r="M153417" s="57">
        <v>2031</v>
      </c>
      <c r="N153417" s="57">
        <v>7</v>
      </c>
      <c r="O153417" s="57">
        <v>5</v>
      </c>
      <c r="P153417" t="s">
        <v>22</v>
      </c>
    </row>
    <row r="153418" spans="12:16" x14ac:dyDescent="0.25">
      <c r="L153418" s="58">
        <v>48032.291666666664</v>
      </c>
      <c r="M153418" s="57">
        <v>2031</v>
      </c>
      <c r="N153418" s="57">
        <v>7</v>
      </c>
      <c r="O153418" s="57">
        <v>5</v>
      </c>
      <c r="P153418" t="s">
        <v>22</v>
      </c>
    </row>
    <row r="153419" spans="12:16" x14ac:dyDescent="0.25">
      <c r="L153419" s="58">
        <v>48032.333333333336</v>
      </c>
      <c r="M153419" s="57">
        <v>2031</v>
      </c>
      <c r="N153419" s="57">
        <v>7</v>
      </c>
      <c r="O153419" s="57">
        <v>5</v>
      </c>
      <c r="P153419" t="s">
        <v>22</v>
      </c>
    </row>
    <row r="153420" spans="12:16" x14ac:dyDescent="0.25">
      <c r="L153420" s="58">
        <v>48032.375</v>
      </c>
      <c r="M153420" s="57">
        <v>2031</v>
      </c>
      <c r="N153420" s="57">
        <v>7</v>
      </c>
      <c r="O153420" s="57">
        <v>5</v>
      </c>
      <c r="P153420" t="s">
        <v>22</v>
      </c>
    </row>
    <row r="153421" spans="12:16" x14ac:dyDescent="0.25">
      <c r="L153421" s="58">
        <v>48032.416666666664</v>
      </c>
      <c r="M153421" s="57">
        <v>2031</v>
      </c>
      <c r="N153421" s="57">
        <v>7</v>
      </c>
      <c r="O153421" s="57">
        <v>5</v>
      </c>
      <c r="P153421" t="s">
        <v>22</v>
      </c>
    </row>
    <row r="153422" spans="12:16" x14ac:dyDescent="0.25">
      <c r="L153422" s="58">
        <v>48032.458333333336</v>
      </c>
      <c r="M153422" s="57">
        <v>2031</v>
      </c>
      <c r="N153422" s="57">
        <v>7</v>
      </c>
      <c r="O153422" s="57">
        <v>5</v>
      </c>
      <c r="P153422" t="s">
        <v>22</v>
      </c>
    </row>
    <row r="153423" spans="12:16" x14ac:dyDescent="0.25">
      <c r="L153423" s="58">
        <v>48032.5</v>
      </c>
      <c r="M153423" s="57">
        <v>2031</v>
      </c>
      <c r="N153423" s="57">
        <v>7</v>
      </c>
      <c r="O153423" s="57">
        <v>5</v>
      </c>
      <c r="P153423" t="s">
        <v>23</v>
      </c>
    </row>
    <row r="153424" spans="12:16" x14ac:dyDescent="0.25">
      <c r="L153424" s="58">
        <v>48032.541666666664</v>
      </c>
      <c r="M153424" s="57">
        <v>2031</v>
      </c>
      <c r="N153424" s="57">
        <v>7</v>
      </c>
      <c r="O153424" s="57">
        <v>5</v>
      </c>
      <c r="P153424" t="s">
        <v>23</v>
      </c>
    </row>
    <row r="153425" spans="12:16" x14ac:dyDescent="0.25">
      <c r="L153425" s="58">
        <v>48032.583333333336</v>
      </c>
      <c r="M153425" s="57">
        <v>2031</v>
      </c>
      <c r="N153425" s="57">
        <v>7</v>
      </c>
      <c r="O153425" s="57">
        <v>5</v>
      </c>
      <c r="P153425" t="s">
        <v>23</v>
      </c>
    </row>
    <row r="153426" spans="12:16" x14ac:dyDescent="0.25">
      <c r="L153426" s="58">
        <v>48032.625</v>
      </c>
      <c r="M153426" s="57">
        <v>2031</v>
      </c>
      <c r="N153426" s="57">
        <v>7</v>
      </c>
      <c r="O153426" s="57">
        <v>5</v>
      </c>
      <c r="P153426" t="s">
        <v>23</v>
      </c>
    </row>
    <row r="153427" spans="12:16" x14ac:dyDescent="0.25">
      <c r="L153427" s="58">
        <v>48032.666666666664</v>
      </c>
      <c r="M153427" s="57">
        <v>2031</v>
      </c>
      <c r="N153427" s="57">
        <v>7</v>
      </c>
      <c r="O153427" s="57">
        <v>5</v>
      </c>
      <c r="P153427" t="s">
        <v>23</v>
      </c>
    </row>
    <row r="153428" spans="12:16" x14ac:dyDescent="0.25">
      <c r="L153428" s="58">
        <v>48032.708333333336</v>
      </c>
      <c r="M153428" s="57">
        <v>2031</v>
      </c>
      <c r="N153428" s="57">
        <v>7</v>
      </c>
      <c r="O153428" s="57">
        <v>5</v>
      </c>
      <c r="P153428" t="s">
        <v>23</v>
      </c>
    </row>
    <row r="153429" spans="12:16" x14ac:dyDescent="0.25">
      <c r="L153429" s="58">
        <v>48032.75</v>
      </c>
      <c r="M153429" s="57">
        <v>2031</v>
      </c>
      <c r="N153429" s="57">
        <v>7</v>
      </c>
      <c r="O153429" s="57">
        <v>5</v>
      </c>
      <c r="P153429" t="s">
        <v>23</v>
      </c>
    </row>
    <row r="153430" spans="12:16" x14ac:dyDescent="0.25">
      <c r="L153430" s="58">
        <v>48032.791666666664</v>
      </c>
      <c r="M153430" s="57">
        <v>2031</v>
      </c>
      <c r="N153430" s="57">
        <v>7</v>
      </c>
      <c r="O153430" s="57">
        <v>5</v>
      </c>
      <c r="P153430" t="s">
        <v>23</v>
      </c>
    </row>
    <row r="153431" spans="12:16" x14ac:dyDescent="0.25">
      <c r="L153431" s="58">
        <v>48032.833333333336</v>
      </c>
      <c r="M153431" s="57">
        <v>2031</v>
      </c>
      <c r="N153431" s="57">
        <v>7</v>
      </c>
      <c r="O153431" s="57">
        <v>5</v>
      </c>
      <c r="P153431" t="s">
        <v>22</v>
      </c>
    </row>
    <row r="153432" spans="12:16" x14ac:dyDescent="0.25">
      <c r="L153432" s="58">
        <v>48032.875</v>
      </c>
      <c r="M153432" s="57">
        <v>2031</v>
      </c>
      <c r="N153432" s="57">
        <v>7</v>
      </c>
      <c r="O153432" s="57">
        <v>5</v>
      </c>
      <c r="P153432" t="s">
        <v>22</v>
      </c>
    </row>
    <row r="153433" spans="12:16" x14ac:dyDescent="0.25">
      <c r="L153433" s="58">
        <v>48032.916666666664</v>
      </c>
      <c r="M153433" s="57">
        <v>2031</v>
      </c>
      <c r="N153433" s="57">
        <v>7</v>
      </c>
      <c r="O153433" s="57">
        <v>5</v>
      </c>
      <c r="P153433" t="s">
        <v>22</v>
      </c>
    </row>
    <row r="153434" spans="12:16" x14ac:dyDescent="0.25">
      <c r="L153434" s="58">
        <v>48032.958333333336</v>
      </c>
      <c r="M153434" s="57">
        <v>2031</v>
      </c>
      <c r="N153434" s="57">
        <v>7</v>
      </c>
      <c r="O153434" s="57">
        <v>5</v>
      </c>
      <c r="P153434" t="s">
        <v>22</v>
      </c>
    </row>
    <row r="153435" spans="12:16" x14ac:dyDescent="0.25">
      <c r="L153435" s="58">
        <v>48033</v>
      </c>
      <c r="M153435" s="57">
        <v>2031</v>
      </c>
      <c r="N153435" s="57">
        <v>7</v>
      </c>
      <c r="O153435" s="57">
        <v>6</v>
      </c>
      <c r="P153435" t="s">
        <v>22</v>
      </c>
    </row>
    <row r="153436" spans="12:16" x14ac:dyDescent="0.25">
      <c r="L153436" s="58">
        <v>48033.041666666664</v>
      </c>
      <c r="M153436" s="57">
        <v>2031</v>
      </c>
      <c r="N153436" s="57">
        <v>7</v>
      </c>
      <c r="O153436" s="57">
        <v>6</v>
      </c>
      <c r="P153436" t="s">
        <v>22</v>
      </c>
    </row>
    <row r="153437" spans="12:16" x14ac:dyDescent="0.25">
      <c r="L153437" s="58">
        <v>48033.083333333336</v>
      </c>
      <c r="M153437" s="57">
        <v>2031</v>
      </c>
      <c r="N153437" s="57">
        <v>7</v>
      </c>
      <c r="O153437" s="57">
        <v>6</v>
      </c>
      <c r="P153437" t="s">
        <v>22</v>
      </c>
    </row>
    <row r="153438" spans="12:16" x14ac:dyDescent="0.25">
      <c r="L153438" s="58">
        <v>48033.125</v>
      </c>
      <c r="M153438" s="57">
        <v>2031</v>
      </c>
      <c r="N153438" s="57">
        <v>7</v>
      </c>
      <c r="O153438" s="57">
        <v>6</v>
      </c>
      <c r="P153438" t="s">
        <v>22</v>
      </c>
    </row>
    <row r="153439" spans="12:16" x14ac:dyDescent="0.25">
      <c r="L153439" s="58">
        <v>48033.166666666664</v>
      </c>
      <c r="M153439" s="57">
        <v>2031</v>
      </c>
      <c r="N153439" s="57">
        <v>7</v>
      </c>
      <c r="O153439" s="57">
        <v>6</v>
      </c>
      <c r="P153439" t="s">
        <v>22</v>
      </c>
    </row>
    <row r="153440" spans="12:16" x14ac:dyDescent="0.25">
      <c r="L153440" s="58">
        <v>48033.208333333336</v>
      </c>
      <c r="M153440" s="57">
        <v>2031</v>
      </c>
      <c r="N153440" s="57">
        <v>7</v>
      </c>
      <c r="O153440" s="57">
        <v>6</v>
      </c>
      <c r="P153440" t="s">
        <v>22</v>
      </c>
    </row>
    <row r="153441" spans="12:16" x14ac:dyDescent="0.25">
      <c r="L153441" s="58">
        <v>48033.25</v>
      </c>
      <c r="M153441" s="57">
        <v>2031</v>
      </c>
      <c r="N153441" s="57">
        <v>7</v>
      </c>
      <c r="O153441" s="57">
        <v>6</v>
      </c>
      <c r="P153441" t="s">
        <v>22</v>
      </c>
    </row>
    <row r="153442" spans="12:16" x14ac:dyDescent="0.25">
      <c r="L153442" s="58">
        <v>48033.291666666664</v>
      </c>
      <c r="M153442" s="57">
        <v>2031</v>
      </c>
      <c r="N153442" s="57">
        <v>7</v>
      </c>
      <c r="O153442" s="57">
        <v>6</v>
      </c>
      <c r="P153442" t="s">
        <v>22</v>
      </c>
    </row>
    <row r="153443" spans="12:16" x14ac:dyDescent="0.25">
      <c r="L153443" s="58">
        <v>48033.333333333336</v>
      </c>
      <c r="M153443" s="57">
        <v>2031</v>
      </c>
      <c r="N153443" s="57">
        <v>7</v>
      </c>
      <c r="O153443" s="57">
        <v>6</v>
      </c>
      <c r="P153443" t="s">
        <v>22</v>
      </c>
    </row>
    <row r="153444" spans="12:16" x14ac:dyDescent="0.25">
      <c r="L153444" s="58">
        <v>48033.375</v>
      </c>
      <c r="M153444" s="57">
        <v>2031</v>
      </c>
      <c r="N153444" s="57">
        <v>7</v>
      </c>
      <c r="O153444" s="57">
        <v>6</v>
      </c>
      <c r="P153444" t="s">
        <v>22</v>
      </c>
    </row>
    <row r="153445" spans="12:16" x14ac:dyDescent="0.25">
      <c r="L153445" s="58">
        <v>48033.416666666664</v>
      </c>
      <c r="M153445" s="57">
        <v>2031</v>
      </c>
      <c r="N153445" s="57">
        <v>7</v>
      </c>
      <c r="O153445" s="57">
        <v>6</v>
      </c>
      <c r="P153445" t="s">
        <v>22</v>
      </c>
    </row>
    <row r="153446" spans="12:16" x14ac:dyDescent="0.25">
      <c r="L153446" s="58">
        <v>48033.458333333336</v>
      </c>
      <c r="M153446" s="57">
        <v>2031</v>
      </c>
      <c r="N153446" s="57">
        <v>7</v>
      </c>
      <c r="O153446" s="57">
        <v>6</v>
      </c>
      <c r="P153446" t="s">
        <v>22</v>
      </c>
    </row>
    <row r="153447" spans="12:16" x14ac:dyDescent="0.25">
      <c r="L153447" s="58">
        <v>48033.5</v>
      </c>
      <c r="M153447" s="57">
        <v>2031</v>
      </c>
      <c r="N153447" s="57">
        <v>7</v>
      </c>
      <c r="O153447" s="57">
        <v>6</v>
      </c>
      <c r="P153447" t="s">
        <v>22</v>
      </c>
    </row>
    <row r="153448" spans="12:16" x14ac:dyDescent="0.25">
      <c r="L153448" s="58">
        <v>48033.541666666664</v>
      </c>
      <c r="M153448" s="57">
        <v>2031</v>
      </c>
      <c r="N153448" s="57">
        <v>7</v>
      </c>
      <c r="O153448" s="57">
        <v>6</v>
      </c>
      <c r="P153448" t="s">
        <v>22</v>
      </c>
    </row>
    <row r="153449" spans="12:16" x14ac:dyDescent="0.25">
      <c r="L153449" s="58">
        <v>48033.583333333336</v>
      </c>
      <c r="M153449" s="57">
        <v>2031</v>
      </c>
      <c r="N153449" s="57">
        <v>7</v>
      </c>
      <c r="O153449" s="57">
        <v>6</v>
      </c>
      <c r="P153449" t="s">
        <v>22</v>
      </c>
    </row>
    <row r="153450" spans="12:16" x14ac:dyDescent="0.25">
      <c r="L153450" s="58">
        <v>48033.625</v>
      </c>
      <c r="M153450" s="57">
        <v>2031</v>
      </c>
      <c r="N153450" s="57">
        <v>7</v>
      </c>
      <c r="O153450" s="57">
        <v>6</v>
      </c>
      <c r="P153450" t="s">
        <v>22</v>
      </c>
    </row>
    <row r="153451" spans="12:16" x14ac:dyDescent="0.25">
      <c r="L153451" s="58">
        <v>48033.666666666664</v>
      </c>
      <c r="M153451" s="57">
        <v>2031</v>
      </c>
      <c r="N153451" s="57">
        <v>7</v>
      </c>
      <c r="O153451" s="57">
        <v>6</v>
      </c>
      <c r="P153451" t="s">
        <v>22</v>
      </c>
    </row>
    <row r="153452" spans="12:16" x14ac:dyDescent="0.25">
      <c r="L153452" s="58">
        <v>48033.708333333336</v>
      </c>
      <c r="M153452" s="57">
        <v>2031</v>
      </c>
      <c r="N153452" s="57">
        <v>7</v>
      </c>
      <c r="O153452" s="57">
        <v>6</v>
      </c>
      <c r="P153452" t="s">
        <v>22</v>
      </c>
    </row>
    <row r="153453" spans="12:16" x14ac:dyDescent="0.25">
      <c r="L153453" s="58">
        <v>48033.75</v>
      </c>
      <c r="M153453" s="57">
        <v>2031</v>
      </c>
      <c r="N153453" s="57">
        <v>7</v>
      </c>
      <c r="O153453" s="57">
        <v>6</v>
      </c>
      <c r="P153453" t="s">
        <v>22</v>
      </c>
    </row>
    <row r="153454" spans="12:16" x14ac:dyDescent="0.25">
      <c r="L153454" s="58">
        <v>48033.791666666664</v>
      </c>
      <c r="M153454" s="57">
        <v>2031</v>
      </c>
      <c r="N153454" s="57">
        <v>7</v>
      </c>
      <c r="O153454" s="57">
        <v>6</v>
      </c>
      <c r="P153454" t="s">
        <v>22</v>
      </c>
    </row>
    <row r="153455" spans="12:16" x14ac:dyDescent="0.25">
      <c r="L153455" s="58">
        <v>48033.833333333336</v>
      </c>
      <c r="M153455" s="57">
        <v>2031</v>
      </c>
      <c r="N153455" s="57">
        <v>7</v>
      </c>
      <c r="O153455" s="57">
        <v>6</v>
      </c>
      <c r="P153455" t="s">
        <v>22</v>
      </c>
    </row>
    <row r="153456" spans="12:16" x14ac:dyDescent="0.25">
      <c r="L153456" s="58">
        <v>48033.875</v>
      </c>
      <c r="M153456" s="57">
        <v>2031</v>
      </c>
      <c r="N153456" s="57">
        <v>7</v>
      </c>
      <c r="O153456" s="57">
        <v>6</v>
      </c>
      <c r="P153456" t="s">
        <v>22</v>
      </c>
    </row>
    <row r="153457" spans="12:16" x14ac:dyDescent="0.25">
      <c r="L153457" s="58">
        <v>48033.916666666664</v>
      </c>
      <c r="M153457" s="57">
        <v>2031</v>
      </c>
      <c r="N153457" s="57">
        <v>7</v>
      </c>
      <c r="O153457" s="57">
        <v>6</v>
      </c>
      <c r="P153457" t="s">
        <v>22</v>
      </c>
    </row>
    <row r="153458" spans="12:16" x14ac:dyDescent="0.25">
      <c r="L153458" s="58">
        <v>48033.958333333336</v>
      </c>
      <c r="M153458" s="57">
        <v>2031</v>
      </c>
      <c r="N153458" s="57">
        <v>7</v>
      </c>
      <c r="O153458" s="57">
        <v>6</v>
      </c>
      <c r="P153458" t="s">
        <v>22</v>
      </c>
    </row>
    <row r="153459" spans="12:16" x14ac:dyDescent="0.25">
      <c r="L153459" s="58">
        <v>48034</v>
      </c>
      <c r="M153459" s="57">
        <v>2031</v>
      </c>
      <c r="N153459" s="57">
        <v>7</v>
      </c>
      <c r="O153459" s="57">
        <v>7</v>
      </c>
      <c r="P153459" t="s">
        <v>22</v>
      </c>
    </row>
    <row r="153460" spans="12:16" x14ac:dyDescent="0.25">
      <c r="L153460" s="58">
        <v>48034.041666666664</v>
      </c>
      <c r="M153460" s="57">
        <v>2031</v>
      </c>
      <c r="N153460" s="57">
        <v>7</v>
      </c>
      <c r="O153460" s="57">
        <v>7</v>
      </c>
      <c r="P153460" t="s">
        <v>22</v>
      </c>
    </row>
    <row r="153461" spans="12:16" x14ac:dyDescent="0.25">
      <c r="L153461" s="58">
        <v>48034.083333333336</v>
      </c>
      <c r="M153461" s="57">
        <v>2031</v>
      </c>
      <c r="N153461" s="57">
        <v>7</v>
      </c>
      <c r="O153461" s="57">
        <v>7</v>
      </c>
      <c r="P153461" t="s">
        <v>22</v>
      </c>
    </row>
    <row r="153462" spans="12:16" x14ac:dyDescent="0.25">
      <c r="L153462" s="58">
        <v>48034.125</v>
      </c>
      <c r="M153462" s="57">
        <v>2031</v>
      </c>
      <c r="N153462" s="57">
        <v>7</v>
      </c>
      <c r="O153462" s="57">
        <v>7</v>
      </c>
      <c r="P153462" t="s">
        <v>22</v>
      </c>
    </row>
    <row r="153463" spans="12:16" x14ac:dyDescent="0.25">
      <c r="L153463" s="58">
        <v>48034.166666666664</v>
      </c>
      <c r="M153463" s="57">
        <v>2031</v>
      </c>
      <c r="N153463" s="57">
        <v>7</v>
      </c>
      <c r="O153463" s="57">
        <v>7</v>
      </c>
      <c r="P153463" t="s">
        <v>22</v>
      </c>
    </row>
    <row r="153464" spans="12:16" x14ac:dyDescent="0.25">
      <c r="L153464" s="58">
        <v>48034.208333333336</v>
      </c>
      <c r="M153464" s="57">
        <v>2031</v>
      </c>
      <c r="N153464" s="57">
        <v>7</v>
      </c>
      <c r="O153464" s="57">
        <v>7</v>
      </c>
      <c r="P153464" t="s">
        <v>22</v>
      </c>
    </row>
    <row r="153465" spans="12:16" x14ac:dyDescent="0.25">
      <c r="L153465" s="58">
        <v>48034.25</v>
      </c>
      <c r="M153465" s="57">
        <v>2031</v>
      </c>
      <c r="N153465" s="57">
        <v>7</v>
      </c>
      <c r="O153465" s="57">
        <v>7</v>
      </c>
      <c r="P153465" t="s">
        <v>22</v>
      </c>
    </row>
    <row r="153466" spans="12:16" x14ac:dyDescent="0.25">
      <c r="L153466" s="58">
        <v>48034.291666666664</v>
      </c>
      <c r="M153466" s="57">
        <v>2031</v>
      </c>
      <c r="N153466" s="57">
        <v>7</v>
      </c>
      <c r="O153466" s="57">
        <v>7</v>
      </c>
      <c r="P153466" t="s">
        <v>22</v>
      </c>
    </row>
    <row r="153467" spans="12:16" x14ac:dyDescent="0.25">
      <c r="L153467" s="58">
        <v>48034.333333333336</v>
      </c>
      <c r="M153467" s="57">
        <v>2031</v>
      </c>
      <c r="N153467" s="57">
        <v>7</v>
      </c>
      <c r="O153467" s="57">
        <v>7</v>
      </c>
      <c r="P153467" t="s">
        <v>22</v>
      </c>
    </row>
    <row r="153468" spans="12:16" x14ac:dyDescent="0.25">
      <c r="L153468" s="58">
        <v>48034.375</v>
      </c>
      <c r="M153468" s="57">
        <v>2031</v>
      </c>
      <c r="N153468" s="57">
        <v>7</v>
      </c>
      <c r="O153468" s="57">
        <v>7</v>
      </c>
      <c r="P153468" t="s">
        <v>22</v>
      </c>
    </row>
    <row r="153469" spans="12:16" x14ac:dyDescent="0.25">
      <c r="L153469" s="58">
        <v>48034.416666666664</v>
      </c>
      <c r="M153469" s="57">
        <v>2031</v>
      </c>
      <c r="N153469" s="57">
        <v>7</v>
      </c>
      <c r="O153469" s="57">
        <v>7</v>
      </c>
      <c r="P153469" t="s">
        <v>22</v>
      </c>
    </row>
    <row r="153470" spans="12:16" x14ac:dyDescent="0.25">
      <c r="L153470" s="58">
        <v>48034.458333333336</v>
      </c>
      <c r="M153470" s="57">
        <v>2031</v>
      </c>
      <c r="N153470" s="57">
        <v>7</v>
      </c>
      <c r="O153470" s="57">
        <v>7</v>
      </c>
      <c r="P153470" t="s">
        <v>22</v>
      </c>
    </row>
    <row r="153471" spans="12:16" x14ac:dyDescent="0.25">
      <c r="L153471" s="58">
        <v>48034.5</v>
      </c>
      <c r="M153471" s="57">
        <v>2031</v>
      </c>
      <c r="N153471" s="57">
        <v>7</v>
      </c>
      <c r="O153471" s="57">
        <v>7</v>
      </c>
      <c r="P153471" t="s">
        <v>22</v>
      </c>
    </row>
    <row r="153472" spans="12:16" x14ac:dyDescent="0.25">
      <c r="L153472" s="58">
        <v>48034.541666666664</v>
      </c>
      <c r="M153472" s="57">
        <v>2031</v>
      </c>
      <c r="N153472" s="57">
        <v>7</v>
      </c>
      <c r="O153472" s="57">
        <v>7</v>
      </c>
      <c r="P153472" t="s">
        <v>22</v>
      </c>
    </row>
    <row r="153473" spans="12:16" x14ac:dyDescent="0.25">
      <c r="L153473" s="58">
        <v>48034.583333333336</v>
      </c>
      <c r="M153473" s="57">
        <v>2031</v>
      </c>
      <c r="N153473" s="57">
        <v>7</v>
      </c>
      <c r="O153473" s="57">
        <v>7</v>
      </c>
      <c r="P153473" t="s">
        <v>22</v>
      </c>
    </row>
    <row r="153474" spans="12:16" x14ac:dyDescent="0.25">
      <c r="L153474" s="58">
        <v>48034.625</v>
      </c>
      <c r="M153474" s="57">
        <v>2031</v>
      </c>
      <c r="N153474" s="57">
        <v>7</v>
      </c>
      <c r="O153474" s="57">
        <v>7</v>
      </c>
      <c r="P153474" t="s">
        <v>22</v>
      </c>
    </row>
    <row r="153475" spans="12:16" x14ac:dyDescent="0.25">
      <c r="L153475" s="58">
        <v>48034.666666666664</v>
      </c>
      <c r="M153475" s="57">
        <v>2031</v>
      </c>
      <c r="N153475" s="57">
        <v>7</v>
      </c>
      <c r="O153475" s="57">
        <v>7</v>
      </c>
      <c r="P153475" t="s">
        <v>22</v>
      </c>
    </row>
    <row r="153476" spans="12:16" x14ac:dyDescent="0.25">
      <c r="L153476" s="58">
        <v>48034.708333333336</v>
      </c>
      <c r="M153476" s="57">
        <v>2031</v>
      </c>
      <c r="N153476" s="57">
        <v>7</v>
      </c>
      <c r="O153476" s="57">
        <v>7</v>
      </c>
      <c r="P153476" t="s">
        <v>22</v>
      </c>
    </row>
    <row r="153477" spans="12:16" x14ac:dyDescent="0.25">
      <c r="L153477" s="58">
        <v>48034.75</v>
      </c>
      <c r="M153477" s="57">
        <v>2031</v>
      </c>
      <c r="N153477" s="57">
        <v>7</v>
      </c>
      <c r="O153477" s="57">
        <v>7</v>
      </c>
      <c r="P153477" t="s">
        <v>22</v>
      </c>
    </row>
    <row r="153478" spans="12:16" x14ac:dyDescent="0.25">
      <c r="L153478" s="58">
        <v>48034.791666666664</v>
      </c>
      <c r="M153478" s="57">
        <v>2031</v>
      </c>
      <c r="N153478" s="57">
        <v>7</v>
      </c>
      <c r="O153478" s="57">
        <v>7</v>
      </c>
      <c r="P153478" t="s">
        <v>22</v>
      </c>
    </row>
    <row r="153479" spans="12:16" x14ac:dyDescent="0.25">
      <c r="L153479" s="58">
        <v>48034.833333333336</v>
      </c>
      <c r="M153479" s="57">
        <v>2031</v>
      </c>
      <c r="N153479" s="57">
        <v>7</v>
      </c>
      <c r="O153479" s="57">
        <v>7</v>
      </c>
      <c r="P153479" t="s">
        <v>22</v>
      </c>
    </row>
    <row r="153480" spans="12:16" x14ac:dyDescent="0.25">
      <c r="L153480" s="58">
        <v>48034.875</v>
      </c>
      <c r="M153480" s="57">
        <v>2031</v>
      </c>
      <c r="N153480" s="57">
        <v>7</v>
      </c>
      <c r="O153480" s="57">
        <v>7</v>
      </c>
      <c r="P153480" t="s">
        <v>22</v>
      </c>
    </row>
    <row r="153481" spans="12:16" x14ac:dyDescent="0.25">
      <c r="L153481" s="58">
        <v>48034.916666666664</v>
      </c>
      <c r="M153481" s="57">
        <v>2031</v>
      </c>
      <c r="N153481" s="57">
        <v>7</v>
      </c>
      <c r="O153481" s="57">
        <v>7</v>
      </c>
      <c r="P153481" t="s">
        <v>22</v>
      </c>
    </row>
    <row r="153482" spans="12:16" x14ac:dyDescent="0.25">
      <c r="L153482" s="58">
        <v>48034.958333333336</v>
      </c>
      <c r="M153482" s="57">
        <v>2031</v>
      </c>
      <c r="N153482" s="57">
        <v>7</v>
      </c>
      <c r="O153482" s="57">
        <v>7</v>
      </c>
      <c r="P153482" t="s">
        <v>22</v>
      </c>
    </row>
    <row r="153483" spans="12:16" x14ac:dyDescent="0.25">
      <c r="L153483" s="58">
        <v>48035</v>
      </c>
      <c r="M153483" s="57">
        <v>2031</v>
      </c>
      <c r="N153483" s="57">
        <v>7</v>
      </c>
      <c r="O153483" s="57">
        <v>1</v>
      </c>
      <c r="P153483" t="s">
        <v>22</v>
      </c>
    </row>
    <row r="153484" spans="12:16" x14ac:dyDescent="0.25">
      <c r="L153484" s="58">
        <v>48035.041666666664</v>
      </c>
      <c r="M153484" s="57">
        <v>2031</v>
      </c>
      <c r="N153484" s="57">
        <v>7</v>
      </c>
      <c r="O153484" s="57">
        <v>1</v>
      </c>
      <c r="P153484" t="s">
        <v>22</v>
      </c>
    </row>
    <row r="153485" spans="12:16" x14ac:dyDescent="0.25">
      <c r="L153485" s="58">
        <v>48035.083333333336</v>
      </c>
      <c r="M153485" s="57">
        <v>2031</v>
      </c>
      <c r="N153485" s="57">
        <v>7</v>
      </c>
      <c r="O153485" s="57">
        <v>1</v>
      </c>
      <c r="P153485" t="s">
        <v>22</v>
      </c>
    </row>
    <row r="153486" spans="12:16" x14ac:dyDescent="0.25">
      <c r="L153486" s="58">
        <v>48035.125</v>
      </c>
      <c r="M153486" s="57">
        <v>2031</v>
      </c>
      <c r="N153486" s="57">
        <v>7</v>
      </c>
      <c r="O153486" s="57">
        <v>1</v>
      </c>
      <c r="P153486" t="s">
        <v>22</v>
      </c>
    </row>
    <row r="153487" spans="12:16" x14ac:dyDescent="0.25">
      <c r="L153487" s="58">
        <v>48035.166666666664</v>
      </c>
      <c r="M153487" s="57">
        <v>2031</v>
      </c>
      <c r="N153487" s="57">
        <v>7</v>
      </c>
      <c r="O153487" s="57">
        <v>1</v>
      </c>
      <c r="P153487" t="s">
        <v>22</v>
      </c>
    </row>
    <row r="153488" spans="12:16" x14ac:dyDescent="0.25">
      <c r="L153488" s="58">
        <v>48035.208333333336</v>
      </c>
      <c r="M153488" s="57">
        <v>2031</v>
      </c>
      <c r="N153488" s="57">
        <v>7</v>
      </c>
      <c r="O153488" s="57">
        <v>1</v>
      </c>
      <c r="P153488" t="s">
        <v>22</v>
      </c>
    </row>
    <row r="153489" spans="12:16" x14ac:dyDescent="0.25">
      <c r="L153489" s="58">
        <v>48035.25</v>
      </c>
      <c r="M153489" s="57">
        <v>2031</v>
      </c>
      <c r="N153489" s="57">
        <v>7</v>
      </c>
      <c r="O153489" s="57">
        <v>1</v>
      </c>
      <c r="P153489" t="s">
        <v>22</v>
      </c>
    </row>
    <row r="153490" spans="12:16" x14ac:dyDescent="0.25">
      <c r="L153490" s="58">
        <v>48035.291666666664</v>
      </c>
      <c r="M153490" s="57">
        <v>2031</v>
      </c>
      <c r="N153490" s="57">
        <v>7</v>
      </c>
      <c r="O153490" s="57">
        <v>1</v>
      </c>
      <c r="P153490" t="s">
        <v>22</v>
      </c>
    </row>
    <row r="153491" spans="12:16" x14ac:dyDescent="0.25">
      <c r="L153491" s="58">
        <v>48035.333333333336</v>
      </c>
      <c r="M153491" s="57">
        <v>2031</v>
      </c>
      <c r="N153491" s="57">
        <v>7</v>
      </c>
      <c r="O153491" s="57">
        <v>1</v>
      </c>
      <c r="P153491" t="s">
        <v>22</v>
      </c>
    </row>
    <row r="153492" spans="12:16" x14ac:dyDescent="0.25">
      <c r="L153492" s="58">
        <v>48035.375</v>
      </c>
      <c r="M153492" s="57">
        <v>2031</v>
      </c>
      <c r="N153492" s="57">
        <v>7</v>
      </c>
      <c r="O153492" s="57">
        <v>1</v>
      </c>
      <c r="P153492" t="s">
        <v>22</v>
      </c>
    </row>
    <row r="153493" spans="12:16" x14ac:dyDescent="0.25">
      <c r="L153493" s="58">
        <v>48035.416666666664</v>
      </c>
      <c r="M153493" s="57">
        <v>2031</v>
      </c>
      <c r="N153493" s="57">
        <v>7</v>
      </c>
      <c r="O153493" s="57">
        <v>1</v>
      </c>
      <c r="P153493" t="s">
        <v>22</v>
      </c>
    </row>
    <row r="153494" spans="12:16" x14ac:dyDescent="0.25">
      <c r="L153494" s="58">
        <v>48035.458333333336</v>
      </c>
      <c r="M153494" s="57">
        <v>2031</v>
      </c>
      <c r="N153494" s="57">
        <v>7</v>
      </c>
      <c r="O153494" s="57">
        <v>1</v>
      </c>
      <c r="P153494" t="s">
        <v>22</v>
      </c>
    </row>
    <row r="153495" spans="12:16" x14ac:dyDescent="0.25">
      <c r="L153495" s="58">
        <v>48035.5</v>
      </c>
      <c r="M153495" s="57">
        <v>2031</v>
      </c>
      <c r="N153495" s="57">
        <v>7</v>
      </c>
      <c r="O153495" s="57">
        <v>1</v>
      </c>
      <c r="P153495" t="s">
        <v>22</v>
      </c>
    </row>
    <row r="153496" spans="12:16" x14ac:dyDescent="0.25">
      <c r="L153496" s="58">
        <v>48035.541666666664</v>
      </c>
      <c r="M153496" s="57">
        <v>2031</v>
      </c>
      <c r="N153496" s="57">
        <v>7</v>
      </c>
      <c r="O153496" s="57">
        <v>1</v>
      </c>
      <c r="P153496" t="s">
        <v>22</v>
      </c>
    </row>
    <row r="153497" spans="12:16" x14ac:dyDescent="0.25">
      <c r="L153497" s="58">
        <v>48035.583333333336</v>
      </c>
      <c r="M153497" s="57">
        <v>2031</v>
      </c>
      <c r="N153497" s="57">
        <v>7</v>
      </c>
      <c r="O153497" s="57">
        <v>1</v>
      </c>
      <c r="P153497" t="s">
        <v>22</v>
      </c>
    </row>
    <row r="153498" spans="12:16" x14ac:dyDescent="0.25">
      <c r="L153498" s="58">
        <v>48035.625</v>
      </c>
      <c r="M153498" s="57">
        <v>2031</v>
      </c>
      <c r="N153498" s="57">
        <v>7</v>
      </c>
      <c r="O153498" s="57">
        <v>1</v>
      </c>
      <c r="P153498" t="s">
        <v>22</v>
      </c>
    </row>
    <row r="153499" spans="12:16" x14ac:dyDescent="0.25">
      <c r="L153499" s="58">
        <v>48035.666666666664</v>
      </c>
      <c r="M153499" s="57">
        <v>2031</v>
      </c>
      <c r="N153499" s="57">
        <v>7</v>
      </c>
      <c r="O153499" s="57">
        <v>1</v>
      </c>
      <c r="P153499" t="s">
        <v>22</v>
      </c>
    </row>
    <row r="153500" spans="12:16" x14ac:dyDescent="0.25">
      <c r="L153500" s="58">
        <v>48035.708333333336</v>
      </c>
      <c r="M153500" s="57">
        <v>2031</v>
      </c>
      <c r="N153500" s="57">
        <v>7</v>
      </c>
      <c r="O153500" s="57">
        <v>1</v>
      </c>
      <c r="P153500" t="s">
        <v>22</v>
      </c>
    </row>
    <row r="153501" spans="12:16" x14ac:dyDescent="0.25">
      <c r="L153501" s="58">
        <v>48035.75</v>
      </c>
      <c r="M153501" s="57">
        <v>2031</v>
      </c>
      <c r="N153501" s="57">
        <v>7</v>
      </c>
      <c r="O153501" s="57">
        <v>1</v>
      </c>
      <c r="P153501" t="s">
        <v>22</v>
      </c>
    </row>
    <row r="153502" spans="12:16" x14ac:dyDescent="0.25">
      <c r="L153502" s="58">
        <v>48035.791666666664</v>
      </c>
      <c r="M153502" s="57">
        <v>2031</v>
      </c>
      <c r="N153502" s="57">
        <v>7</v>
      </c>
      <c r="O153502" s="57">
        <v>1</v>
      </c>
      <c r="P153502" t="s">
        <v>22</v>
      </c>
    </row>
    <row r="153503" spans="12:16" x14ac:dyDescent="0.25">
      <c r="L153503" s="58">
        <v>48035.833333333336</v>
      </c>
      <c r="M153503" s="57">
        <v>2031</v>
      </c>
      <c r="N153503" s="57">
        <v>7</v>
      </c>
      <c r="O153503" s="57">
        <v>1</v>
      </c>
      <c r="P153503" t="s">
        <v>22</v>
      </c>
    </row>
    <row r="153504" spans="12:16" x14ac:dyDescent="0.25">
      <c r="L153504" s="58">
        <v>48035.875</v>
      </c>
      <c r="M153504" s="57">
        <v>2031</v>
      </c>
      <c r="N153504" s="57">
        <v>7</v>
      </c>
      <c r="O153504" s="57">
        <v>1</v>
      </c>
      <c r="P153504" t="s">
        <v>22</v>
      </c>
    </row>
    <row r="153505" spans="12:16" x14ac:dyDescent="0.25">
      <c r="L153505" s="58">
        <v>48035.916666666664</v>
      </c>
      <c r="M153505" s="57">
        <v>2031</v>
      </c>
      <c r="N153505" s="57">
        <v>7</v>
      </c>
      <c r="O153505" s="57">
        <v>1</v>
      </c>
      <c r="P153505" t="s">
        <v>22</v>
      </c>
    </row>
    <row r="153506" spans="12:16" x14ac:dyDescent="0.25">
      <c r="L153506" s="58">
        <v>48035.958333333336</v>
      </c>
      <c r="M153506" s="57">
        <v>2031</v>
      </c>
      <c r="N153506" s="57">
        <v>7</v>
      </c>
      <c r="O153506" s="57">
        <v>1</v>
      </c>
      <c r="P153506" t="s">
        <v>22</v>
      </c>
    </row>
    <row r="153507" spans="12:16" x14ac:dyDescent="0.25">
      <c r="L153507" s="58">
        <v>48036</v>
      </c>
      <c r="M153507" s="57">
        <v>2031</v>
      </c>
      <c r="N153507" s="57">
        <v>7</v>
      </c>
      <c r="O153507" s="57">
        <v>2</v>
      </c>
      <c r="P153507" t="s">
        <v>22</v>
      </c>
    </row>
    <row r="153508" spans="12:16" x14ac:dyDescent="0.25">
      <c r="L153508" s="58">
        <v>48036.041666666664</v>
      </c>
      <c r="M153508" s="57">
        <v>2031</v>
      </c>
      <c r="N153508" s="57">
        <v>7</v>
      </c>
      <c r="O153508" s="57">
        <v>2</v>
      </c>
      <c r="P153508" t="s">
        <v>22</v>
      </c>
    </row>
    <row r="153509" spans="12:16" x14ac:dyDescent="0.25">
      <c r="L153509" s="58">
        <v>48036.083333333336</v>
      </c>
      <c r="M153509" s="57">
        <v>2031</v>
      </c>
      <c r="N153509" s="57">
        <v>7</v>
      </c>
      <c r="O153509" s="57">
        <v>2</v>
      </c>
      <c r="P153509" t="s">
        <v>22</v>
      </c>
    </row>
    <row r="153510" spans="12:16" x14ac:dyDescent="0.25">
      <c r="L153510" s="58">
        <v>48036.125</v>
      </c>
      <c r="M153510" s="57">
        <v>2031</v>
      </c>
      <c r="N153510" s="57">
        <v>7</v>
      </c>
      <c r="O153510" s="57">
        <v>2</v>
      </c>
      <c r="P153510" t="s">
        <v>22</v>
      </c>
    </row>
    <row r="153511" spans="12:16" x14ac:dyDescent="0.25">
      <c r="L153511" s="58">
        <v>48036.166666666664</v>
      </c>
      <c r="M153511" s="57">
        <v>2031</v>
      </c>
      <c r="N153511" s="57">
        <v>7</v>
      </c>
      <c r="O153511" s="57">
        <v>2</v>
      </c>
      <c r="P153511" t="s">
        <v>22</v>
      </c>
    </row>
    <row r="153512" spans="12:16" x14ac:dyDescent="0.25">
      <c r="L153512" s="58">
        <v>48036.208333333336</v>
      </c>
      <c r="M153512" s="57">
        <v>2031</v>
      </c>
      <c r="N153512" s="57">
        <v>7</v>
      </c>
      <c r="O153512" s="57">
        <v>2</v>
      </c>
      <c r="P153512" t="s">
        <v>22</v>
      </c>
    </row>
    <row r="153513" spans="12:16" x14ac:dyDescent="0.25">
      <c r="L153513" s="58">
        <v>48036.25</v>
      </c>
      <c r="M153513" s="57">
        <v>2031</v>
      </c>
      <c r="N153513" s="57">
        <v>7</v>
      </c>
      <c r="O153513" s="57">
        <v>2</v>
      </c>
      <c r="P153513" t="s">
        <v>22</v>
      </c>
    </row>
    <row r="153514" spans="12:16" x14ac:dyDescent="0.25">
      <c r="L153514" s="58">
        <v>48036.291666666664</v>
      </c>
      <c r="M153514" s="57">
        <v>2031</v>
      </c>
      <c r="N153514" s="57">
        <v>7</v>
      </c>
      <c r="O153514" s="57">
        <v>2</v>
      </c>
      <c r="P153514" t="s">
        <v>22</v>
      </c>
    </row>
    <row r="153515" spans="12:16" x14ac:dyDescent="0.25">
      <c r="L153515" s="58">
        <v>48036.333333333336</v>
      </c>
      <c r="M153515" s="57">
        <v>2031</v>
      </c>
      <c r="N153515" s="57">
        <v>7</v>
      </c>
      <c r="O153515" s="57">
        <v>2</v>
      </c>
      <c r="P153515" t="s">
        <v>22</v>
      </c>
    </row>
    <row r="153516" spans="12:16" x14ac:dyDescent="0.25">
      <c r="L153516" s="58">
        <v>48036.375</v>
      </c>
      <c r="M153516" s="57">
        <v>2031</v>
      </c>
      <c r="N153516" s="57">
        <v>7</v>
      </c>
      <c r="O153516" s="57">
        <v>2</v>
      </c>
      <c r="P153516" t="s">
        <v>22</v>
      </c>
    </row>
    <row r="153517" spans="12:16" x14ac:dyDescent="0.25">
      <c r="L153517" s="58">
        <v>48036.416666666664</v>
      </c>
      <c r="M153517" s="57">
        <v>2031</v>
      </c>
      <c r="N153517" s="57">
        <v>7</v>
      </c>
      <c r="O153517" s="57">
        <v>2</v>
      </c>
      <c r="P153517" t="s">
        <v>22</v>
      </c>
    </row>
    <row r="153518" spans="12:16" x14ac:dyDescent="0.25">
      <c r="L153518" s="58">
        <v>48036.458333333336</v>
      </c>
      <c r="M153518" s="57">
        <v>2031</v>
      </c>
      <c r="N153518" s="57">
        <v>7</v>
      </c>
      <c r="O153518" s="57">
        <v>2</v>
      </c>
      <c r="P153518" t="s">
        <v>22</v>
      </c>
    </row>
    <row r="153519" spans="12:16" x14ac:dyDescent="0.25">
      <c r="L153519" s="58">
        <v>48036.5</v>
      </c>
      <c r="M153519" s="57">
        <v>2031</v>
      </c>
      <c r="N153519" s="57">
        <v>7</v>
      </c>
      <c r="O153519" s="57">
        <v>2</v>
      </c>
      <c r="P153519" t="s">
        <v>23</v>
      </c>
    </row>
    <row r="153520" spans="12:16" x14ac:dyDescent="0.25">
      <c r="L153520" s="58">
        <v>48036.541666666664</v>
      </c>
      <c r="M153520" s="57">
        <v>2031</v>
      </c>
      <c r="N153520" s="57">
        <v>7</v>
      </c>
      <c r="O153520" s="57">
        <v>2</v>
      </c>
      <c r="P153520" t="s">
        <v>23</v>
      </c>
    </row>
    <row r="153521" spans="12:16" x14ac:dyDescent="0.25">
      <c r="L153521" s="58">
        <v>48036.583333333336</v>
      </c>
      <c r="M153521" s="57">
        <v>2031</v>
      </c>
      <c r="N153521" s="57">
        <v>7</v>
      </c>
      <c r="O153521" s="57">
        <v>2</v>
      </c>
      <c r="P153521" t="s">
        <v>23</v>
      </c>
    </row>
    <row r="153522" spans="12:16" x14ac:dyDescent="0.25">
      <c r="L153522" s="58">
        <v>48036.625</v>
      </c>
      <c r="M153522" s="57">
        <v>2031</v>
      </c>
      <c r="N153522" s="57">
        <v>7</v>
      </c>
      <c r="O153522" s="57">
        <v>2</v>
      </c>
      <c r="P153522" t="s">
        <v>23</v>
      </c>
    </row>
    <row r="153523" spans="12:16" x14ac:dyDescent="0.25">
      <c r="L153523" s="58">
        <v>48036.666666666664</v>
      </c>
      <c r="M153523" s="57">
        <v>2031</v>
      </c>
      <c r="N153523" s="57">
        <v>7</v>
      </c>
      <c r="O153523" s="57">
        <v>2</v>
      </c>
      <c r="P153523" t="s">
        <v>23</v>
      </c>
    </row>
    <row r="153524" spans="12:16" x14ac:dyDescent="0.25">
      <c r="L153524" s="58">
        <v>48036.708333333336</v>
      </c>
      <c r="M153524" s="57">
        <v>2031</v>
      </c>
      <c r="N153524" s="57">
        <v>7</v>
      </c>
      <c r="O153524" s="57">
        <v>2</v>
      </c>
      <c r="P153524" t="s">
        <v>23</v>
      </c>
    </row>
    <row r="153525" spans="12:16" x14ac:dyDescent="0.25">
      <c r="L153525" s="58">
        <v>48036.75</v>
      </c>
      <c r="M153525" s="57">
        <v>2031</v>
      </c>
      <c r="N153525" s="57">
        <v>7</v>
      </c>
      <c r="O153525" s="57">
        <v>2</v>
      </c>
      <c r="P153525" t="s">
        <v>23</v>
      </c>
    </row>
    <row r="153526" spans="12:16" x14ac:dyDescent="0.25">
      <c r="L153526" s="58">
        <v>48036.791666666664</v>
      </c>
      <c r="M153526" s="57">
        <v>2031</v>
      </c>
      <c r="N153526" s="57">
        <v>7</v>
      </c>
      <c r="O153526" s="57">
        <v>2</v>
      </c>
      <c r="P153526" t="s">
        <v>23</v>
      </c>
    </row>
    <row r="153527" spans="12:16" x14ac:dyDescent="0.25">
      <c r="L153527" s="58">
        <v>48036.833333333336</v>
      </c>
      <c r="M153527" s="57">
        <v>2031</v>
      </c>
      <c r="N153527" s="57">
        <v>7</v>
      </c>
      <c r="O153527" s="57">
        <v>2</v>
      </c>
      <c r="P153527" t="s">
        <v>22</v>
      </c>
    </row>
    <row r="153528" spans="12:16" x14ac:dyDescent="0.25">
      <c r="L153528" s="58">
        <v>48036.875</v>
      </c>
      <c r="M153528" s="57">
        <v>2031</v>
      </c>
      <c r="N153528" s="57">
        <v>7</v>
      </c>
      <c r="O153528" s="57">
        <v>2</v>
      </c>
      <c r="P153528" t="s">
        <v>22</v>
      </c>
    </row>
    <row r="153529" spans="12:16" x14ac:dyDescent="0.25">
      <c r="L153529" s="58">
        <v>48036.916666666664</v>
      </c>
      <c r="M153529" s="57">
        <v>2031</v>
      </c>
      <c r="N153529" s="57">
        <v>7</v>
      </c>
      <c r="O153529" s="57">
        <v>2</v>
      </c>
      <c r="P153529" t="s">
        <v>22</v>
      </c>
    </row>
    <row r="153530" spans="12:16" x14ac:dyDescent="0.25">
      <c r="L153530" s="58">
        <v>48036.958333333336</v>
      </c>
      <c r="M153530" s="57">
        <v>2031</v>
      </c>
      <c r="N153530" s="57">
        <v>7</v>
      </c>
      <c r="O153530" s="57">
        <v>2</v>
      </c>
      <c r="P153530" t="s">
        <v>22</v>
      </c>
    </row>
    <row r="153531" spans="12:16" x14ac:dyDescent="0.25">
      <c r="L153531" s="58">
        <v>48037</v>
      </c>
      <c r="M153531" s="57">
        <v>2031</v>
      </c>
      <c r="N153531" s="57">
        <v>7</v>
      </c>
      <c r="O153531" s="57">
        <v>3</v>
      </c>
      <c r="P153531" t="s">
        <v>22</v>
      </c>
    </row>
    <row r="153532" spans="12:16" x14ac:dyDescent="0.25">
      <c r="L153532" s="58">
        <v>48037.041666666664</v>
      </c>
      <c r="M153532" s="57">
        <v>2031</v>
      </c>
      <c r="N153532" s="57">
        <v>7</v>
      </c>
      <c r="O153532" s="57">
        <v>3</v>
      </c>
      <c r="P153532" t="s">
        <v>22</v>
      </c>
    </row>
    <row r="153533" spans="12:16" x14ac:dyDescent="0.25">
      <c r="L153533" s="58">
        <v>48037.083333333336</v>
      </c>
      <c r="M153533" s="57">
        <v>2031</v>
      </c>
      <c r="N153533" s="57">
        <v>7</v>
      </c>
      <c r="O153533" s="57">
        <v>3</v>
      </c>
      <c r="P153533" t="s">
        <v>22</v>
      </c>
    </row>
    <row r="153534" spans="12:16" x14ac:dyDescent="0.25">
      <c r="L153534" s="58">
        <v>48037.125</v>
      </c>
      <c r="M153534" s="57">
        <v>2031</v>
      </c>
      <c r="N153534" s="57">
        <v>7</v>
      </c>
      <c r="O153534" s="57">
        <v>3</v>
      </c>
      <c r="P153534" t="s">
        <v>22</v>
      </c>
    </row>
    <row r="153535" spans="12:16" x14ac:dyDescent="0.25">
      <c r="L153535" s="58">
        <v>48037.166666666664</v>
      </c>
      <c r="M153535" s="57">
        <v>2031</v>
      </c>
      <c r="N153535" s="57">
        <v>7</v>
      </c>
      <c r="O153535" s="57">
        <v>3</v>
      </c>
      <c r="P153535" t="s">
        <v>22</v>
      </c>
    </row>
    <row r="153536" spans="12:16" x14ac:dyDescent="0.25">
      <c r="L153536" s="58">
        <v>48037.208333333336</v>
      </c>
      <c r="M153536" s="57">
        <v>2031</v>
      </c>
      <c r="N153536" s="57">
        <v>7</v>
      </c>
      <c r="O153536" s="57">
        <v>3</v>
      </c>
      <c r="P153536" t="s">
        <v>22</v>
      </c>
    </row>
    <row r="153537" spans="12:16" x14ac:dyDescent="0.25">
      <c r="L153537" s="58">
        <v>48037.25</v>
      </c>
      <c r="M153537" s="57">
        <v>2031</v>
      </c>
      <c r="N153537" s="57">
        <v>7</v>
      </c>
      <c r="O153537" s="57">
        <v>3</v>
      </c>
      <c r="P153537" t="s">
        <v>22</v>
      </c>
    </row>
    <row r="153538" spans="12:16" x14ac:dyDescent="0.25">
      <c r="L153538" s="58">
        <v>48037.291666666664</v>
      </c>
      <c r="M153538" s="57">
        <v>2031</v>
      </c>
      <c r="N153538" s="57">
        <v>7</v>
      </c>
      <c r="O153538" s="57">
        <v>3</v>
      </c>
      <c r="P153538" t="s">
        <v>22</v>
      </c>
    </row>
    <row r="153539" spans="12:16" x14ac:dyDescent="0.25">
      <c r="L153539" s="58">
        <v>48037.333333333336</v>
      </c>
      <c r="M153539" s="57">
        <v>2031</v>
      </c>
      <c r="N153539" s="57">
        <v>7</v>
      </c>
      <c r="O153539" s="57">
        <v>3</v>
      </c>
      <c r="P153539" t="s">
        <v>22</v>
      </c>
    </row>
    <row r="153540" spans="12:16" x14ac:dyDescent="0.25">
      <c r="L153540" s="58">
        <v>48037.375</v>
      </c>
      <c r="M153540" s="57">
        <v>2031</v>
      </c>
      <c r="N153540" s="57">
        <v>7</v>
      </c>
      <c r="O153540" s="57">
        <v>3</v>
      </c>
      <c r="P153540" t="s">
        <v>22</v>
      </c>
    </row>
    <row r="153541" spans="12:16" x14ac:dyDescent="0.25">
      <c r="L153541" s="58">
        <v>48037.416666666664</v>
      </c>
      <c r="M153541" s="57">
        <v>2031</v>
      </c>
      <c r="N153541" s="57">
        <v>7</v>
      </c>
      <c r="O153541" s="57">
        <v>3</v>
      </c>
      <c r="P153541" t="s">
        <v>22</v>
      </c>
    </row>
    <row r="153542" spans="12:16" x14ac:dyDescent="0.25">
      <c r="L153542" s="58">
        <v>48037.458333333336</v>
      </c>
      <c r="M153542" s="57">
        <v>2031</v>
      </c>
      <c r="N153542" s="57">
        <v>7</v>
      </c>
      <c r="O153542" s="57">
        <v>3</v>
      </c>
      <c r="P153542" t="s">
        <v>22</v>
      </c>
    </row>
    <row r="153543" spans="12:16" x14ac:dyDescent="0.25">
      <c r="L153543" s="58">
        <v>48037.5</v>
      </c>
      <c r="M153543" s="57">
        <v>2031</v>
      </c>
      <c r="N153543" s="57">
        <v>7</v>
      </c>
      <c r="O153543" s="57">
        <v>3</v>
      </c>
      <c r="P153543" t="s">
        <v>23</v>
      </c>
    </row>
    <row r="153544" spans="12:16" x14ac:dyDescent="0.25">
      <c r="L153544" s="58">
        <v>48037.541666666664</v>
      </c>
      <c r="M153544" s="57">
        <v>2031</v>
      </c>
      <c r="N153544" s="57">
        <v>7</v>
      </c>
      <c r="O153544" s="57">
        <v>3</v>
      </c>
      <c r="P153544" t="s">
        <v>23</v>
      </c>
    </row>
    <row r="153545" spans="12:16" x14ac:dyDescent="0.25">
      <c r="L153545" s="58">
        <v>48037.583333333336</v>
      </c>
      <c r="M153545" s="57">
        <v>2031</v>
      </c>
      <c r="N153545" s="57">
        <v>7</v>
      </c>
      <c r="O153545" s="57">
        <v>3</v>
      </c>
      <c r="P153545" t="s">
        <v>23</v>
      </c>
    </row>
    <row r="153546" spans="12:16" x14ac:dyDescent="0.25">
      <c r="L153546" s="58">
        <v>48037.625</v>
      </c>
      <c r="M153546" s="57">
        <v>2031</v>
      </c>
      <c r="N153546" s="57">
        <v>7</v>
      </c>
      <c r="O153546" s="57">
        <v>3</v>
      </c>
      <c r="P153546" t="s">
        <v>23</v>
      </c>
    </row>
    <row r="153547" spans="12:16" x14ac:dyDescent="0.25">
      <c r="L153547" s="58">
        <v>48037.666666666664</v>
      </c>
      <c r="M153547" s="57">
        <v>2031</v>
      </c>
      <c r="N153547" s="57">
        <v>7</v>
      </c>
      <c r="O153547" s="57">
        <v>3</v>
      </c>
      <c r="P153547" t="s">
        <v>23</v>
      </c>
    </row>
    <row r="153548" spans="12:16" x14ac:dyDescent="0.25">
      <c r="L153548" s="58">
        <v>48037.708333333336</v>
      </c>
      <c r="M153548" s="57">
        <v>2031</v>
      </c>
      <c r="N153548" s="57">
        <v>7</v>
      </c>
      <c r="O153548" s="57">
        <v>3</v>
      </c>
      <c r="P153548" t="s">
        <v>23</v>
      </c>
    </row>
    <row r="153549" spans="12:16" x14ac:dyDescent="0.25">
      <c r="L153549" s="58">
        <v>48037.75</v>
      </c>
      <c r="M153549" s="57">
        <v>2031</v>
      </c>
      <c r="N153549" s="57">
        <v>7</v>
      </c>
      <c r="O153549" s="57">
        <v>3</v>
      </c>
      <c r="P153549" t="s">
        <v>23</v>
      </c>
    </row>
    <row r="153550" spans="12:16" x14ac:dyDescent="0.25">
      <c r="L153550" s="58">
        <v>48037.791666666664</v>
      </c>
      <c r="M153550" s="57">
        <v>2031</v>
      </c>
      <c r="N153550" s="57">
        <v>7</v>
      </c>
      <c r="O153550" s="57">
        <v>3</v>
      </c>
      <c r="P153550" t="s">
        <v>23</v>
      </c>
    </row>
    <row r="153551" spans="12:16" x14ac:dyDescent="0.25">
      <c r="L153551" s="58">
        <v>48037.833333333336</v>
      </c>
      <c r="M153551" s="57">
        <v>2031</v>
      </c>
      <c r="N153551" s="57">
        <v>7</v>
      </c>
      <c r="O153551" s="57">
        <v>3</v>
      </c>
      <c r="P153551" t="s">
        <v>22</v>
      </c>
    </row>
    <row r="153552" spans="12:16" x14ac:dyDescent="0.25">
      <c r="L153552" s="58">
        <v>48037.875</v>
      </c>
      <c r="M153552" s="57">
        <v>2031</v>
      </c>
      <c r="N153552" s="57">
        <v>7</v>
      </c>
      <c r="O153552" s="57">
        <v>3</v>
      </c>
      <c r="P153552" t="s">
        <v>22</v>
      </c>
    </row>
    <row r="153553" spans="12:16" x14ac:dyDescent="0.25">
      <c r="L153553" s="58">
        <v>48037.916666666664</v>
      </c>
      <c r="M153553" s="57">
        <v>2031</v>
      </c>
      <c r="N153553" s="57">
        <v>7</v>
      </c>
      <c r="O153553" s="57">
        <v>3</v>
      </c>
      <c r="P153553" t="s">
        <v>22</v>
      </c>
    </row>
    <row r="153554" spans="12:16" x14ac:dyDescent="0.25">
      <c r="L153554" s="58">
        <v>48037.958333333336</v>
      </c>
      <c r="M153554" s="57">
        <v>2031</v>
      </c>
      <c r="N153554" s="57">
        <v>7</v>
      </c>
      <c r="O153554" s="57">
        <v>3</v>
      </c>
      <c r="P153554" t="s">
        <v>22</v>
      </c>
    </row>
    <row r="153555" spans="12:16" x14ac:dyDescent="0.25">
      <c r="L153555" s="58">
        <v>48038</v>
      </c>
      <c r="M153555" s="57">
        <v>2031</v>
      </c>
      <c r="N153555" s="57">
        <v>7</v>
      </c>
      <c r="O153555" s="57">
        <v>4</v>
      </c>
      <c r="P153555" t="s">
        <v>22</v>
      </c>
    </row>
    <row r="153556" spans="12:16" x14ac:dyDescent="0.25">
      <c r="L153556" s="58">
        <v>48038.041666666664</v>
      </c>
      <c r="M153556" s="57">
        <v>2031</v>
      </c>
      <c r="N153556" s="57">
        <v>7</v>
      </c>
      <c r="O153556" s="57">
        <v>4</v>
      </c>
      <c r="P153556" t="s">
        <v>22</v>
      </c>
    </row>
    <row r="153557" spans="12:16" x14ac:dyDescent="0.25">
      <c r="L153557" s="58">
        <v>48038.083333333336</v>
      </c>
      <c r="M153557" s="57">
        <v>2031</v>
      </c>
      <c r="N153557" s="57">
        <v>7</v>
      </c>
      <c r="O153557" s="57">
        <v>4</v>
      </c>
      <c r="P153557" t="s">
        <v>22</v>
      </c>
    </row>
    <row r="153558" spans="12:16" x14ac:dyDescent="0.25">
      <c r="L153558" s="58">
        <v>48038.125</v>
      </c>
      <c r="M153558" s="57">
        <v>2031</v>
      </c>
      <c r="N153558" s="57">
        <v>7</v>
      </c>
      <c r="O153558" s="57">
        <v>4</v>
      </c>
      <c r="P153558" t="s">
        <v>22</v>
      </c>
    </row>
    <row r="153559" spans="12:16" x14ac:dyDescent="0.25">
      <c r="L153559" s="58">
        <v>48038.166666666664</v>
      </c>
      <c r="M153559" s="57">
        <v>2031</v>
      </c>
      <c r="N153559" s="57">
        <v>7</v>
      </c>
      <c r="O153559" s="57">
        <v>4</v>
      </c>
      <c r="P153559" t="s">
        <v>22</v>
      </c>
    </row>
    <row r="153560" spans="12:16" x14ac:dyDescent="0.25">
      <c r="L153560" s="58">
        <v>48038.208333333336</v>
      </c>
      <c r="M153560" s="57">
        <v>2031</v>
      </c>
      <c r="N153560" s="57">
        <v>7</v>
      </c>
      <c r="O153560" s="57">
        <v>4</v>
      </c>
      <c r="P153560" t="s">
        <v>22</v>
      </c>
    </row>
    <row r="153561" spans="12:16" x14ac:dyDescent="0.25">
      <c r="L153561" s="58">
        <v>48038.25</v>
      </c>
      <c r="M153561" s="57">
        <v>2031</v>
      </c>
      <c r="N153561" s="57">
        <v>7</v>
      </c>
      <c r="O153561" s="57">
        <v>4</v>
      </c>
      <c r="P153561" t="s">
        <v>22</v>
      </c>
    </row>
    <row r="153562" spans="12:16" x14ac:dyDescent="0.25">
      <c r="L153562" s="58">
        <v>48038.291666666664</v>
      </c>
      <c r="M153562" s="57">
        <v>2031</v>
      </c>
      <c r="N153562" s="57">
        <v>7</v>
      </c>
      <c r="O153562" s="57">
        <v>4</v>
      </c>
      <c r="P153562" t="s">
        <v>22</v>
      </c>
    </row>
    <row r="153563" spans="12:16" x14ac:dyDescent="0.25">
      <c r="L153563" s="58">
        <v>48038.333333333336</v>
      </c>
      <c r="M153563" s="57">
        <v>2031</v>
      </c>
      <c r="N153563" s="57">
        <v>7</v>
      </c>
      <c r="O153563" s="57">
        <v>4</v>
      </c>
      <c r="P153563" t="s">
        <v>22</v>
      </c>
    </row>
    <row r="153564" spans="12:16" x14ac:dyDescent="0.25">
      <c r="L153564" s="58">
        <v>48038.375</v>
      </c>
      <c r="M153564" s="57">
        <v>2031</v>
      </c>
      <c r="N153564" s="57">
        <v>7</v>
      </c>
      <c r="O153564" s="57">
        <v>4</v>
      </c>
      <c r="P153564" t="s">
        <v>22</v>
      </c>
    </row>
    <row r="153565" spans="12:16" x14ac:dyDescent="0.25">
      <c r="L153565" s="58">
        <v>48038.416666666664</v>
      </c>
      <c r="M153565" s="57">
        <v>2031</v>
      </c>
      <c r="N153565" s="57">
        <v>7</v>
      </c>
      <c r="O153565" s="57">
        <v>4</v>
      </c>
      <c r="P153565" t="s">
        <v>22</v>
      </c>
    </row>
    <row r="153566" spans="12:16" x14ac:dyDescent="0.25">
      <c r="L153566" s="58">
        <v>48038.458333333336</v>
      </c>
      <c r="M153566" s="57">
        <v>2031</v>
      </c>
      <c r="N153566" s="57">
        <v>7</v>
      </c>
      <c r="O153566" s="57">
        <v>4</v>
      </c>
      <c r="P153566" t="s">
        <v>22</v>
      </c>
    </row>
    <row r="153567" spans="12:16" x14ac:dyDescent="0.25">
      <c r="L153567" s="58">
        <v>48038.5</v>
      </c>
      <c r="M153567" s="57">
        <v>2031</v>
      </c>
      <c r="N153567" s="57">
        <v>7</v>
      </c>
      <c r="O153567" s="57">
        <v>4</v>
      </c>
      <c r="P153567" t="s">
        <v>23</v>
      </c>
    </row>
    <row r="153568" spans="12:16" x14ac:dyDescent="0.25">
      <c r="L153568" s="58">
        <v>48038.541666666664</v>
      </c>
      <c r="M153568" s="57">
        <v>2031</v>
      </c>
      <c r="N153568" s="57">
        <v>7</v>
      </c>
      <c r="O153568" s="57">
        <v>4</v>
      </c>
      <c r="P153568" t="s">
        <v>23</v>
      </c>
    </row>
    <row r="153569" spans="12:16" x14ac:dyDescent="0.25">
      <c r="L153569" s="58">
        <v>48038.583333333336</v>
      </c>
      <c r="M153569" s="57">
        <v>2031</v>
      </c>
      <c r="N153569" s="57">
        <v>7</v>
      </c>
      <c r="O153569" s="57">
        <v>4</v>
      </c>
      <c r="P153569" t="s">
        <v>23</v>
      </c>
    </row>
    <row r="153570" spans="12:16" x14ac:dyDescent="0.25">
      <c r="L153570" s="58">
        <v>48038.625</v>
      </c>
      <c r="M153570" s="57">
        <v>2031</v>
      </c>
      <c r="N153570" s="57">
        <v>7</v>
      </c>
      <c r="O153570" s="57">
        <v>4</v>
      </c>
      <c r="P153570" t="s">
        <v>23</v>
      </c>
    </row>
    <row r="153571" spans="12:16" x14ac:dyDescent="0.25">
      <c r="L153571" s="58">
        <v>48038.666666666664</v>
      </c>
      <c r="M153571" s="57">
        <v>2031</v>
      </c>
      <c r="N153571" s="57">
        <v>7</v>
      </c>
      <c r="O153571" s="57">
        <v>4</v>
      </c>
      <c r="P153571" t="s">
        <v>23</v>
      </c>
    </row>
    <row r="153572" spans="12:16" x14ac:dyDescent="0.25">
      <c r="L153572" s="58">
        <v>48038.708333333336</v>
      </c>
      <c r="M153572" s="57">
        <v>2031</v>
      </c>
      <c r="N153572" s="57">
        <v>7</v>
      </c>
      <c r="O153572" s="57">
        <v>4</v>
      </c>
      <c r="P153572" t="s">
        <v>23</v>
      </c>
    </row>
    <row r="153573" spans="12:16" x14ac:dyDescent="0.25">
      <c r="L153573" s="58">
        <v>48038.75</v>
      </c>
      <c r="M153573" s="57">
        <v>2031</v>
      </c>
      <c r="N153573" s="57">
        <v>7</v>
      </c>
      <c r="O153573" s="57">
        <v>4</v>
      </c>
      <c r="P153573" t="s">
        <v>23</v>
      </c>
    </row>
    <row r="153574" spans="12:16" x14ac:dyDescent="0.25">
      <c r="L153574" s="58">
        <v>48038.791666666664</v>
      </c>
      <c r="M153574" s="57">
        <v>2031</v>
      </c>
      <c r="N153574" s="57">
        <v>7</v>
      </c>
      <c r="O153574" s="57">
        <v>4</v>
      </c>
      <c r="P153574" t="s">
        <v>23</v>
      </c>
    </row>
    <row r="153575" spans="12:16" x14ac:dyDescent="0.25">
      <c r="L153575" s="58">
        <v>48038.833333333336</v>
      </c>
      <c r="M153575" s="57">
        <v>2031</v>
      </c>
      <c r="N153575" s="57">
        <v>7</v>
      </c>
      <c r="O153575" s="57">
        <v>4</v>
      </c>
      <c r="P153575" t="s">
        <v>22</v>
      </c>
    </row>
    <row r="153576" spans="12:16" x14ac:dyDescent="0.25">
      <c r="L153576" s="58">
        <v>48038.875</v>
      </c>
      <c r="M153576" s="57">
        <v>2031</v>
      </c>
      <c r="N153576" s="57">
        <v>7</v>
      </c>
      <c r="O153576" s="57">
        <v>4</v>
      </c>
      <c r="P153576" t="s">
        <v>22</v>
      </c>
    </row>
    <row r="153577" spans="12:16" x14ac:dyDescent="0.25">
      <c r="L153577" s="58">
        <v>48038.916666666664</v>
      </c>
      <c r="M153577" s="57">
        <v>2031</v>
      </c>
      <c r="N153577" s="57">
        <v>7</v>
      </c>
      <c r="O153577" s="57">
        <v>4</v>
      </c>
      <c r="P153577" t="s">
        <v>22</v>
      </c>
    </row>
    <row r="153578" spans="12:16" x14ac:dyDescent="0.25">
      <c r="L153578" s="58">
        <v>48038.958333333336</v>
      </c>
      <c r="M153578" s="57">
        <v>2031</v>
      </c>
      <c r="N153578" s="57">
        <v>7</v>
      </c>
      <c r="O153578" s="57">
        <v>4</v>
      </c>
      <c r="P153578" t="s">
        <v>22</v>
      </c>
    </row>
    <row r="153579" spans="12:16" x14ac:dyDescent="0.25">
      <c r="L153579" s="58">
        <v>48039</v>
      </c>
      <c r="M153579" s="57">
        <v>2031</v>
      </c>
      <c r="N153579" s="57">
        <v>7</v>
      </c>
      <c r="O153579" s="57">
        <v>5</v>
      </c>
      <c r="P153579" t="s">
        <v>22</v>
      </c>
    </row>
    <row r="153580" spans="12:16" x14ac:dyDescent="0.25">
      <c r="L153580" s="58">
        <v>48039.041666666664</v>
      </c>
      <c r="M153580" s="57">
        <v>2031</v>
      </c>
      <c r="N153580" s="57">
        <v>7</v>
      </c>
      <c r="O153580" s="57">
        <v>5</v>
      </c>
      <c r="P153580" t="s">
        <v>22</v>
      </c>
    </row>
    <row r="153581" spans="12:16" x14ac:dyDescent="0.25">
      <c r="L153581" s="58">
        <v>48039.083333333336</v>
      </c>
      <c r="M153581" s="57">
        <v>2031</v>
      </c>
      <c r="N153581" s="57">
        <v>7</v>
      </c>
      <c r="O153581" s="57">
        <v>5</v>
      </c>
      <c r="P153581" t="s">
        <v>22</v>
      </c>
    </row>
    <row r="153582" spans="12:16" x14ac:dyDescent="0.25">
      <c r="L153582" s="58">
        <v>48039.125</v>
      </c>
      <c r="M153582" s="57">
        <v>2031</v>
      </c>
      <c r="N153582" s="57">
        <v>7</v>
      </c>
      <c r="O153582" s="57">
        <v>5</v>
      </c>
      <c r="P153582" t="s">
        <v>22</v>
      </c>
    </row>
    <row r="153583" spans="12:16" x14ac:dyDescent="0.25">
      <c r="L153583" s="58">
        <v>48039.166666666664</v>
      </c>
      <c r="M153583" s="57">
        <v>2031</v>
      </c>
      <c r="N153583" s="57">
        <v>7</v>
      </c>
      <c r="O153583" s="57">
        <v>5</v>
      </c>
      <c r="P153583" t="s">
        <v>22</v>
      </c>
    </row>
    <row r="153584" spans="12:16" x14ac:dyDescent="0.25">
      <c r="L153584" s="58">
        <v>48039.208333333336</v>
      </c>
      <c r="M153584" s="57">
        <v>2031</v>
      </c>
      <c r="N153584" s="57">
        <v>7</v>
      </c>
      <c r="O153584" s="57">
        <v>5</v>
      </c>
      <c r="P153584" t="s">
        <v>22</v>
      </c>
    </row>
    <row r="153585" spans="12:16" x14ac:dyDescent="0.25">
      <c r="L153585" s="58">
        <v>48039.25</v>
      </c>
      <c r="M153585" s="57">
        <v>2031</v>
      </c>
      <c r="N153585" s="57">
        <v>7</v>
      </c>
      <c r="O153585" s="57">
        <v>5</v>
      </c>
      <c r="P153585" t="s">
        <v>22</v>
      </c>
    </row>
    <row r="153586" spans="12:16" x14ac:dyDescent="0.25">
      <c r="L153586" s="58">
        <v>48039.291666666664</v>
      </c>
      <c r="M153586" s="57">
        <v>2031</v>
      </c>
      <c r="N153586" s="57">
        <v>7</v>
      </c>
      <c r="O153586" s="57">
        <v>5</v>
      </c>
      <c r="P153586" t="s">
        <v>22</v>
      </c>
    </row>
    <row r="153587" spans="12:16" x14ac:dyDescent="0.25">
      <c r="L153587" s="58">
        <v>48039.333333333336</v>
      </c>
      <c r="M153587" s="57">
        <v>2031</v>
      </c>
      <c r="N153587" s="57">
        <v>7</v>
      </c>
      <c r="O153587" s="57">
        <v>5</v>
      </c>
      <c r="P153587" t="s">
        <v>22</v>
      </c>
    </row>
    <row r="153588" spans="12:16" x14ac:dyDescent="0.25">
      <c r="L153588" s="58">
        <v>48039.375</v>
      </c>
      <c r="M153588" s="57">
        <v>2031</v>
      </c>
      <c r="N153588" s="57">
        <v>7</v>
      </c>
      <c r="O153588" s="57">
        <v>5</v>
      </c>
      <c r="P153588" t="s">
        <v>22</v>
      </c>
    </row>
    <row r="153589" spans="12:16" x14ac:dyDescent="0.25">
      <c r="L153589" s="58">
        <v>48039.416666666664</v>
      </c>
      <c r="M153589" s="57">
        <v>2031</v>
      </c>
      <c r="N153589" s="57">
        <v>7</v>
      </c>
      <c r="O153589" s="57">
        <v>5</v>
      </c>
      <c r="P153589" t="s">
        <v>22</v>
      </c>
    </row>
    <row r="153590" spans="12:16" x14ac:dyDescent="0.25">
      <c r="L153590" s="58">
        <v>48039.458333333336</v>
      </c>
      <c r="M153590" s="57">
        <v>2031</v>
      </c>
      <c r="N153590" s="57">
        <v>7</v>
      </c>
      <c r="O153590" s="57">
        <v>5</v>
      </c>
      <c r="P153590" t="s">
        <v>22</v>
      </c>
    </row>
    <row r="153591" spans="12:16" x14ac:dyDescent="0.25">
      <c r="L153591" s="58">
        <v>48039.5</v>
      </c>
      <c r="M153591" s="57">
        <v>2031</v>
      </c>
      <c r="N153591" s="57">
        <v>7</v>
      </c>
      <c r="O153591" s="57">
        <v>5</v>
      </c>
      <c r="P153591" t="s">
        <v>23</v>
      </c>
    </row>
    <row r="153592" spans="12:16" x14ac:dyDescent="0.25">
      <c r="L153592" s="58">
        <v>48039.541666666664</v>
      </c>
      <c r="M153592" s="57">
        <v>2031</v>
      </c>
      <c r="N153592" s="57">
        <v>7</v>
      </c>
      <c r="O153592" s="57">
        <v>5</v>
      </c>
      <c r="P153592" t="s">
        <v>23</v>
      </c>
    </row>
    <row r="153593" spans="12:16" x14ac:dyDescent="0.25">
      <c r="L153593" s="58">
        <v>48039.583333333336</v>
      </c>
      <c r="M153593" s="57">
        <v>2031</v>
      </c>
      <c r="N153593" s="57">
        <v>7</v>
      </c>
      <c r="O153593" s="57">
        <v>5</v>
      </c>
      <c r="P153593" t="s">
        <v>23</v>
      </c>
    </row>
    <row r="153594" spans="12:16" x14ac:dyDescent="0.25">
      <c r="L153594" s="58">
        <v>48039.625</v>
      </c>
      <c r="M153594" s="57">
        <v>2031</v>
      </c>
      <c r="N153594" s="57">
        <v>7</v>
      </c>
      <c r="O153594" s="57">
        <v>5</v>
      </c>
      <c r="P153594" t="s">
        <v>23</v>
      </c>
    </row>
    <row r="153595" spans="12:16" x14ac:dyDescent="0.25">
      <c r="L153595" s="58">
        <v>48039.666666666664</v>
      </c>
      <c r="M153595" s="57">
        <v>2031</v>
      </c>
      <c r="N153595" s="57">
        <v>7</v>
      </c>
      <c r="O153595" s="57">
        <v>5</v>
      </c>
      <c r="P153595" t="s">
        <v>23</v>
      </c>
    </row>
    <row r="153596" spans="12:16" x14ac:dyDescent="0.25">
      <c r="L153596" s="58">
        <v>48039.708333333336</v>
      </c>
      <c r="M153596" s="57">
        <v>2031</v>
      </c>
      <c r="N153596" s="57">
        <v>7</v>
      </c>
      <c r="O153596" s="57">
        <v>5</v>
      </c>
      <c r="P153596" t="s">
        <v>23</v>
      </c>
    </row>
    <row r="153597" spans="12:16" x14ac:dyDescent="0.25">
      <c r="L153597" s="58">
        <v>48039.75</v>
      </c>
      <c r="M153597" s="57">
        <v>2031</v>
      </c>
      <c r="N153597" s="57">
        <v>7</v>
      </c>
      <c r="O153597" s="57">
        <v>5</v>
      </c>
      <c r="P153597" t="s">
        <v>23</v>
      </c>
    </row>
    <row r="153598" spans="12:16" x14ac:dyDescent="0.25">
      <c r="L153598" s="58">
        <v>48039.791666666664</v>
      </c>
      <c r="M153598" s="57">
        <v>2031</v>
      </c>
      <c r="N153598" s="57">
        <v>7</v>
      </c>
      <c r="O153598" s="57">
        <v>5</v>
      </c>
      <c r="P153598" t="s">
        <v>23</v>
      </c>
    </row>
    <row r="153599" spans="12:16" x14ac:dyDescent="0.25">
      <c r="L153599" s="58">
        <v>48039.833333333336</v>
      </c>
      <c r="M153599" s="57">
        <v>2031</v>
      </c>
      <c r="N153599" s="57">
        <v>7</v>
      </c>
      <c r="O153599" s="57">
        <v>5</v>
      </c>
      <c r="P153599" t="s">
        <v>22</v>
      </c>
    </row>
    <row r="153600" spans="12:16" x14ac:dyDescent="0.25">
      <c r="L153600" s="58">
        <v>48039.875</v>
      </c>
      <c r="M153600" s="57">
        <v>2031</v>
      </c>
      <c r="N153600" s="57">
        <v>7</v>
      </c>
      <c r="O153600" s="57">
        <v>5</v>
      </c>
      <c r="P153600" t="s">
        <v>22</v>
      </c>
    </row>
    <row r="153601" spans="12:16" x14ac:dyDescent="0.25">
      <c r="L153601" s="58">
        <v>48039.916666666664</v>
      </c>
      <c r="M153601" s="57">
        <v>2031</v>
      </c>
      <c r="N153601" s="57">
        <v>7</v>
      </c>
      <c r="O153601" s="57">
        <v>5</v>
      </c>
      <c r="P153601" t="s">
        <v>22</v>
      </c>
    </row>
    <row r="153602" spans="12:16" x14ac:dyDescent="0.25">
      <c r="L153602" s="58">
        <v>48039.958333333336</v>
      </c>
      <c r="M153602" s="57">
        <v>2031</v>
      </c>
      <c r="N153602" s="57">
        <v>7</v>
      </c>
      <c r="O153602" s="57">
        <v>5</v>
      </c>
      <c r="P153602" t="s">
        <v>22</v>
      </c>
    </row>
    <row r="153603" spans="12:16" x14ac:dyDescent="0.25">
      <c r="L153603" s="58">
        <v>48040</v>
      </c>
      <c r="M153603" s="57">
        <v>2031</v>
      </c>
      <c r="N153603" s="57">
        <v>7</v>
      </c>
      <c r="O153603" s="57">
        <v>6</v>
      </c>
      <c r="P153603" t="s">
        <v>22</v>
      </c>
    </row>
    <row r="153604" spans="12:16" x14ac:dyDescent="0.25">
      <c r="L153604" s="58">
        <v>48040.041666666664</v>
      </c>
      <c r="M153604" s="57">
        <v>2031</v>
      </c>
      <c r="N153604" s="57">
        <v>7</v>
      </c>
      <c r="O153604" s="57">
        <v>6</v>
      </c>
      <c r="P153604" t="s">
        <v>22</v>
      </c>
    </row>
    <row r="153605" spans="12:16" x14ac:dyDescent="0.25">
      <c r="L153605" s="58">
        <v>48040.083333333336</v>
      </c>
      <c r="M153605" s="57">
        <v>2031</v>
      </c>
      <c r="N153605" s="57">
        <v>7</v>
      </c>
      <c r="O153605" s="57">
        <v>6</v>
      </c>
      <c r="P153605" t="s">
        <v>22</v>
      </c>
    </row>
    <row r="153606" spans="12:16" x14ac:dyDescent="0.25">
      <c r="L153606" s="58">
        <v>48040.125</v>
      </c>
      <c r="M153606" s="57">
        <v>2031</v>
      </c>
      <c r="N153606" s="57">
        <v>7</v>
      </c>
      <c r="O153606" s="57">
        <v>6</v>
      </c>
      <c r="P153606" t="s">
        <v>22</v>
      </c>
    </row>
    <row r="153607" spans="12:16" x14ac:dyDescent="0.25">
      <c r="L153607" s="58">
        <v>48040.166666666664</v>
      </c>
      <c r="M153607" s="57">
        <v>2031</v>
      </c>
      <c r="N153607" s="57">
        <v>7</v>
      </c>
      <c r="O153607" s="57">
        <v>6</v>
      </c>
      <c r="P153607" t="s">
        <v>22</v>
      </c>
    </row>
    <row r="153608" spans="12:16" x14ac:dyDescent="0.25">
      <c r="L153608" s="58">
        <v>48040.208333333336</v>
      </c>
      <c r="M153608" s="57">
        <v>2031</v>
      </c>
      <c r="N153608" s="57">
        <v>7</v>
      </c>
      <c r="O153608" s="57">
        <v>6</v>
      </c>
      <c r="P153608" t="s">
        <v>22</v>
      </c>
    </row>
    <row r="153609" spans="12:16" x14ac:dyDescent="0.25">
      <c r="L153609" s="58">
        <v>48040.25</v>
      </c>
      <c r="M153609" s="57">
        <v>2031</v>
      </c>
      <c r="N153609" s="57">
        <v>7</v>
      </c>
      <c r="O153609" s="57">
        <v>6</v>
      </c>
      <c r="P153609" t="s">
        <v>22</v>
      </c>
    </row>
    <row r="153610" spans="12:16" x14ac:dyDescent="0.25">
      <c r="L153610" s="58">
        <v>48040.291666666664</v>
      </c>
      <c r="M153610" s="57">
        <v>2031</v>
      </c>
      <c r="N153610" s="57">
        <v>7</v>
      </c>
      <c r="O153610" s="57">
        <v>6</v>
      </c>
      <c r="P153610" t="s">
        <v>22</v>
      </c>
    </row>
    <row r="153611" spans="12:16" x14ac:dyDescent="0.25">
      <c r="L153611" s="58">
        <v>48040.333333333336</v>
      </c>
      <c r="M153611" s="57">
        <v>2031</v>
      </c>
      <c r="N153611" s="57">
        <v>7</v>
      </c>
      <c r="O153611" s="57">
        <v>6</v>
      </c>
      <c r="P153611" t="s">
        <v>22</v>
      </c>
    </row>
    <row r="153612" spans="12:16" x14ac:dyDescent="0.25">
      <c r="L153612" s="58">
        <v>48040.375</v>
      </c>
      <c r="M153612" s="57">
        <v>2031</v>
      </c>
      <c r="N153612" s="57">
        <v>7</v>
      </c>
      <c r="O153612" s="57">
        <v>6</v>
      </c>
      <c r="P153612" t="s">
        <v>22</v>
      </c>
    </row>
    <row r="153613" spans="12:16" x14ac:dyDescent="0.25">
      <c r="L153613" s="58">
        <v>48040.416666666664</v>
      </c>
      <c r="M153613" s="57">
        <v>2031</v>
      </c>
      <c r="N153613" s="57">
        <v>7</v>
      </c>
      <c r="O153613" s="57">
        <v>6</v>
      </c>
      <c r="P153613" t="s">
        <v>22</v>
      </c>
    </row>
    <row r="153614" spans="12:16" x14ac:dyDescent="0.25">
      <c r="L153614" s="58">
        <v>48040.458333333336</v>
      </c>
      <c r="M153614" s="57">
        <v>2031</v>
      </c>
      <c r="N153614" s="57">
        <v>7</v>
      </c>
      <c r="O153614" s="57">
        <v>6</v>
      </c>
      <c r="P153614" t="s">
        <v>22</v>
      </c>
    </row>
    <row r="153615" spans="12:16" x14ac:dyDescent="0.25">
      <c r="L153615" s="58">
        <v>48040.5</v>
      </c>
      <c r="M153615" s="57">
        <v>2031</v>
      </c>
      <c r="N153615" s="57">
        <v>7</v>
      </c>
      <c r="O153615" s="57">
        <v>6</v>
      </c>
      <c r="P153615" t="s">
        <v>23</v>
      </c>
    </row>
    <row r="153616" spans="12:16" x14ac:dyDescent="0.25">
      <c r="L153616" s="58">
        <v>48040.541666666664</v>
      </c>
      <c r="M153616" s="57">
        <v>2031</v>
      </c>
      <c r="N153616" s="57">
        <v>7</v>
      </c>
      <c r="O153616" s="57">
        <v>6</v>
      </c>
      <c r="P153616" t="s">
        <v>23</v>
      </c>
    </row>
    <row r="153617" spans="12:16" x14ac:dyDescent="0.25">
      <c r="L153617" s="58">
        <v>48040.583333333336</v>
      </c>
      <c r="M153617" s="57">
        <v>2031</v>
      </c>
      <c r="N153617" s="57">
        <v>7</v>
      </c>
      <c r="O153617" s="57">
        <v>6</v>
      </c>
      <c r="P153617" t="s">
        <v>23</v>
      </c>
    </row>
    <row r="153618" spans="12:16" x14ac:dyDescent="0.25">
      <c r="L153618" s="58">
        <v>48040.625</v>
      </c>
      <c r="M153618" s="57">
        <v>2031</v>
      </c>
      <c r="N153618" s="57">
        <v>7</v>
      </c>
      <c r="O153618" s="57">
        <v>6</v>
      </c>
      <c r="P153618" t="s">
        <v>23</v>
      </c>
    </row>
    <row r="153619" spans="12:16" x14ac:dyDescent="0.25">
      <c r="L153619" s="58">
        <v>48040.666666666664</v>
      </c>
      <c r="M153619" s="57">
        <v>2031</v>
      </c>
      <c r="N153619" s="57">
        <v>7</v>
      </c>
      <c r="O153619" s="57">
        <v>6</v>
      </c>
      <c r="P153619" t="s">
        <v>23</v>
      </c>
    </row>
    <row r="153620" spans="12:16" x14ac:dyDescent="0.25">
      <c r="L153620" s="58">
        <v>48040.708333333336</v>
      </c>
      <c r="M153620" s="57">
        <v>2031</v>
      </c>
      <c r="N153620" s="57">
        <v>7</v>
      </c>
      <c r="O153620" s="57">
        <v>6</v>
      </c>
      <c r="P153620" t="s">
        <v>23</v>
      </c>
    </row>
    <row r="153621" spans="12:16" x14ac:dyDescent="0.25">
      <c r="L153621" s="58">
        <v>48040.75</v>
      </c>
      <c r="M153621" s="57">
        <v>2031</v>
      </c>
      <c r="N153621" s="57">
        <v>7</v>
      </c>
      <c r="O153621" s="57">
        <v>6</v>
      </c>
      <c r="P153621" t="s">
        <v>23</v>
      </c>
    </row>
    <row r="153622" spans="12:16" x14ac:dyDescent="0.25">
      <c r="L153622" s="58">
        <v>48040.791666666664</v>
      </c>
      <c r="M153622" s="57">
        <v>2031</v>
      </c>
      <c r="N153622" s="57">
        <v>7</v>
      </c>
      <c r="O153622" s="57">
        <v>6</v>
      </c>
      <c r="P153622" t="s">
        <v>23</v>
      </c>
    </row>
    <row r="153623" spans="12:16" x14ac:dyDescent="0.25">
      <c r="L153623" s="58">
        <v>48040.833333333336</v>
      </c>
      <c r="M153623" s="57">
        <v>2031</v>
      </c>
      <c r="N153623" s="57">
        <v>7</v>
      </c>
      <c r="O153623" s="57">
        <v>6</v>
      </c>
      <c r="P153623" t="s">
        <v>22</v>
      </c>
    </row>
    <row r="153624" spans="12:16" x14ac:dyDescent="0.25">
      <c r="L153624" s="58">
        <v>48040.875</v>
      </c>
      <c r="M153624" s="57">
        <v>2031</v>
      </c>
      <c r="N153624" s="57">
        <v>7</v>
      </c>
      <c r="O153624" s="57">
        <v>6</v>
      </c>
      <c r="P153624" t="s">
        <v>22</v>
      </c>
    </row>
    <row r="153625" spans="12:16" x14ac:dyDescent="0.25">
      <c r="L153625" s="58">
        <v>48040.916666666664</v>
      </c>
      <c r="M153625" s="57">
        <v>2031</v>
      </c>
      <c r="N153625" s="57">
        <v>7</v>
      </c>
      <c r="O153625" s="57">
        <v>6</v>
      </c>
      <c r="P153625" t="s">
        <v>22</v>
      </c>
    </row>
    <row r="153626" spans="12:16" x14ac:dyDescent="0.25">
      <c r="L153626" s="58">
        <v>48040.958333333336</v>
      </c>
      <c r="M153626" s="57">
        <v>2031</v>
      </c>
      <c r="N153626" s="57">
        <v>7</v>
      </c>
      <c r="O153626" s="57">
        <v>6</v>
      </c>
      <c r="P153626" t="s">
        <v>22</v>
      </c>
    </row>
    <row r="153627" spans="12:16" x14ac:dyDescent="0.25">
      <c r="L153627" s="58">
        <v>48041</v>
      </c>
      <c r="M153627" s="57">
        <v>2031</v>
      </c>
      <c r="N153627" s="57">
        <v>7</v>
      </c>
      <c r="O153627" s="57">
        <v>7</v>
      </c>
      <c r="P153627" t="s">
        <v>22</v>
      </c>
    </row>
    <row r="153628" spans="12:16" x14ac:dyDescent="0.25">
      <c r="L153628" s="58">
        <v>48041.041666666664</v>
      </c>
      <c r="M153628" s="57">
        <v>2031</v>
      </c>
      <c r="N153628" s="57">
        <v>7</v>
      </c>
      <c r="O153628" s="57">
        <v>7</v>
      </c>
      <c r="P153628" t="s">
        <v>22</v>
      </c>
    </row>
    <row r="153629" spans="12:16" x14ac:dyDescent="0.25">
      <c r="L153629" s="58">
        <v>48041.083333333336</v>
      </c>
      <c r="M153629" s="57">
        <v>2031</v>
      </c>
      <c r="N153629" s="57">
        <v>7</v>
      </c>
      <c r="O153629" s="57">
        <v>7</v>
      </c>
      <c r="P153629" t="s">
        <v>22</v>
      </c>
    </row>
    <row r="153630" spans="12:16" x14ac:dyDescent="0.25">
      <c r="L153630" s="58">
        <v>48041.125</v>
      </c>
      <c r="M153630" s="57">
        <v>2031</v>
      </c>
      <c r="N153630" s="57">
        <v>7</v>
      </c>
      <c r="O153630" s="57">
        <v>7</v>
      </c>
      <c r="P153630" t="s">
        <v>22</v>
      </c>
    </row>
    <row r="153631" spans="12:16" x14ac:dyDescent="0.25">
      <c r="L153631" s="58">
        <v>48041.166666666664</v>
      </c>
      <c r="M153631" s="57">
        <v>2031</v>
      </c>
      <c r="N153631" s="57">
        <v>7</v>
      </c>
      <c r="O153631" s="57">
        <v>7</v>
      </c>
      <c r="P153631" t="s">
        <v>22</v>
      </c>
    </row>
    <row r="153632" spans="12:16" x14ac:dyDescent="0.25">
      <c r="L153632" s="58">
        <v>48041.208333333336</v>
      </c>
      <c r="M153632" s="57">
        <v>2031</v>
      </c>
      <c r="N153632" s="57">
        <v>7</v>
      </c>
      <c r="O153632" s="57">
        <v>7</v>
      </c>
      <c r="P153632" t="s">
        <v>22</v>
      </c>
    </row>
    <row r="153633" spans="12:16" x14ac:dyDescent="0.25">
      <c r="L153633" s="58">
        <v>48041.25</v>
      </c>
      <c r="M153633" s="57">
        <v>2031</v>
      </c>
      <c r="N153633" s="57">
        <v>7</v>
      </c>
      <c r="O153633" s="57">
        <v>7</v>
      </c>
      <c r="P153633" t="s">
        <v>22</v>
      </c>
    </row>
    <row r="153634" spans="12:16" x14ac:dyDescent="0.25">
      <c r="L153634" s="58">
        <v>48041.291666666664</v>
      </c>
      <c r="M153634" s="57">
        <v>2031</v>
      </c>
      <c r="N153634" s="57">
        <v>7</v>
      </c>
      <c r="O153634" s="57">
        <v>7</v>
      </c>
      <c r="P153634" t="s">
        <v>22</v>
      </c>
    </row>
    <row r="153635" spans="12:16" x14ac:dyDescent="0.25">
      <c r="L153635" s="58">
        <v>48041.333333333336</v>
      </c>
      <c r="M153635" s="57">
        <v>2031</v>
      </c>
      <c r="N153635" s="57">
        <v>7</v>
      </c>
      <c r="O153635" s="57">
        <v>7</v>
      </c>
      <c r="P153635" t="s">
        <v>22</v>
      </c>
    </row>
    <row r="153636" spans="12:16" x14ac:dyDescent="0.25">
      <c r="L153636" s="58">
        <v>48041.375</v>
      </c>
      <c r="M153636" s="57">
        <v>2031</v>
      </c>
      <c r="N153636" s="57">
        <v>7</v>
      </c>
      <c r="O153636" s="57">
        <v>7</v>
      </c>
      <c r="P153636" t="s">
        <v>22</v>
      </c>
    </row>
    <row r="153637" spans="12:16" x14ac:dyDescent="0.25">
      <c r="L153637" s="58">
        <v>48041.416666666664</v>
      </c>
      <c r="M153637" s="57">
        <v>2031</v>
      </c>
      <c r="N153637" s="57">
        <v>7</v>
      </c>
      <c r="O153637" s="57">
        <v>7</v>
      </c>
      <c r="P153637" t="s">
        <v>22</v>
      </c>
    </row>
    <row r="153638" spans="12:16" x14ac:dyDescent="0.25">
      <c r="L153638" s="58">
        <v>48041.458333333336</v>
      </c>
      <c r="M153638" s="57">
        <v>2031</v>
      </c>
      <c r="N153638" s="57">
        <v>7</v>
      </c>
      <c r="O153638" s="57">
        <v>7</v>
      </c>
      <c r="P153638" t="s">
        <v>22</v>
      </c>
    </row>
    <row r="153639" spans="12:16" x14ac:dyDescent="0.25">
      <c r="L153639" s="58">
        <v>48041.5</v>
      </c>
      <c r="M153639" s="57">
        <v>2031</v>
      </c>
      <c r="N153639" s="57">
        <v>7</v>
      </c>
      <c r="O153639" s="57">
        <v>7</v>
      </c>
      <c r="P153639" t="s">
        <v>22</v>
      </c>
    </row>
    <row r="153640" spans="12:16" x14ac:dyDescent="0.25">
      <c r="L153640" s="58">
        <v>48041.541666666664</v>
      </c>
      <c r="M153640" s="57">
        <v>2031</v>
      </c>
      <c r="N153640" s="57">
        <v>7</v>
      </c>
      <c r="O153640" s="57">
        <v>7</v>
      </c>
      <c r="P153640" t="s">
        <v>22</v>
      </c>
    </row>
    <row r="153641" spans="12:16" x14ac:dyDescent="0.25">
      <c r="L153641" s="58">
        <v>48041.583333333336</v>
      </c>
      <c r="M153641" s="57">
        <v>2031</v>
      </c>
      <c r="N153641" s="57">
        <v>7</v>
      </c>
      <c r="O153641" s="57">
        <v>7</v>
      </c>
      <c r="P153641" t="s">
        <v>22</v>
      </c>
    </row>
    <row r="153642" spans="12:16" x14ac:dyDescent="0.25">
      <c r="L153642" s="58">
        <v>48041.625</v>
      </c>
      <c r="M153642" s="57">
        <v>2031</v>
      </c>
      <c r="N153642" s="57">
        <v>7</v>
      </c>
      <c r="O153642" s="57">
        <v>7</v>
      </c>
      <c r="P153642" t="s">
        <v>22</v>
      </c>
    </row>
    <row r="153643" spans="12:16" x14ac:dyDescent="0.25">
      <c r="L153643" s="58">
        <v>48041.666666666664</v>
      </c>
      <c r="M153643" s="57">
        <v>2031</v>
      </c>
      <c r="N153643" s="57">
        <v>7</v>
      </c>
      <c r="O153643" s="57">
        <v>7</v>
      </c>
      <c r="P153643" t="s">
        <v>22</v>
      </c>
    </row>
    <row r="153644" spans="12:16" x14ac:dyDescent="0.25">
      <c r="L153644" s="58">
        <v>48041.708333333336</v>
      </c>
      <c r="M153644" s="57">
        <v>2031</v>
      </c>
      <c r="N153644" s="57">
        <v>7</v>
      </c>
      <c r="O153644" s="57">
        <v>7</v>
      </c>
      <c r="P153644" t="s">
        <v>22</v>
      </c>
    </row>
    <row r="153645" spans="12:16" x14ac:dyDescent="0.25">
      <c r="L153645" s="58">
        <v>48041.75</v>
      </c>
      <c r="M153645" s="57">
        <v>2031</v>
      </c>
      <c r="N153645" s="57">
        <v>7</v>
      </c>
      <c r="O153645" s="57">
        <v>7</v>
      </c>
      <c r="P153645" t="s">
        <v>22</v>
      </c>
    </row>
    <row r="153646" spans="12:16" x14ac:dyDescent="0.25">
      <c r="L153646" s="58">
        <v>48041.791666666664</v>
      </c>
      <c r="M153646" s="57">
        <v>2031</v>
      </c>
      <c r="N153646" s="57">
        <v>7</v>
      </c>
      <c r="O153646" s="57">
        <v>7</v>
      </c>
      <c r="P153646" t="s">
        <v>22</v>
      </c>
    </row>
    <row r="153647" spans="12:16" x14ac:dyDescent="0.25">
      <c r="L153647" s="58">
        <v>48041.833333333336</v>
      </c>
      <c r="M153647" s="57">
        <v>2031</v>
      </c>
      <c r="N153647" s="57">
        <v>7</v>
      </c>
      <c r="O153647" s="57">
        <v>7</v>
      </c>
      <c r="P153647" t="s">
        <v>22</v>
      </c>
    </row>
    <row r="153648" spans="12:16" x14ac:dyDescent="0.25">
      <c r="L153648" s="58">
        <v>48041.875</v>
      </c>
      <c r="M153648" s="57">
        <v>2031</v>
      </c>
      <c r="N153648" s="57">
        <v>7</v>
      </c>
      <c r="O153648" s="57">
        <v>7</v>
      </c>
      <c r="P153648" t="s">
        <v>22</v>
      </c>
    </row>
    <row r="153649" spans="12:16" x14ac:dyDescent="0.25">
      <c r="L153649" s="58">
        <v>48041.916666666664</v>
      </c>
      <c r="M153649" s="57">
        <v>2031</v>
      </c>
      <c r="N153649" s="57">
        <v>7</v>
      </c>
      <c r="O153649" s="57">
        <v>7</v>
      </c>
      <c r="P153649" t="s">
        <v>22</v>
      </c>
    </row>
    <row r="153650" spans="12:16" x14ac:dyDescent="0.25">
      <c r="L153650" s="58">
        <v>48041.958333333336</v>
      </c>
      <c r="M153650" s="57">
        <v>2031</v>
      </c>
      <c r="N153650" s="57">
        <v>7</v>
      </c>
      <c r="O153650" s="57">
        <v>7</v>
      </c>
      <c r="P153650" t="s">
        <v>22</v>
      </c>
    </row>
    <row r="153651" spans="12:16" x14ac:dyDescent="0.25">
      <c r="L153651" s="58">
        <v>48042</v>
      </c>
      <c r="M153651" s="57">
        <v>2031</v>
      </c>
      <c r="N153651" s="57">
        <v>7</v>
      </c>
      <c r="O153651" s="57">
        <v>1</v>
      </c>
      <c r="P153651" t="s">
        <v>22</v>
      </c>
    </row>
    <row r="153652" spans="12:16" x14ac:dyDescent="0.25">
      <c r="L153652" s="58">
        <v>48042.041666666664</v>
      </c>
      <c r="M153652" s="57">
        <v>2031</v>
      </c>
      <c r="N153652" s="57">
        <v>7</v>
      </c>
      <c r="O153652" s="57">
        <v>1</v>
      </c>
      <c r="P153652" t="s">
        <v>22</v>
      </c>
    </row>
    <row r="153653" spans="12:16" x14ac:dyDescent="0.25">
      <c r="L153653" s="58">
        <v>48042.083333333336</v>
      </c>
      <c r="M153653" s="57">
        <v>2031</v>
      </c>
      <c r="N153653" s="57">
        <v>7</v>
      </c>
      <c r="O153653" s="57">
        <v>1</v>
      </c>
      <c r="P153653" t="s">
        <v>22</v>
      </c>
    </row>
    <row r="153654" spans="12:16" x14ac:dyDescent="0.25">
      <c r="L153654" s="58">
        <v>48042.125</v>
      </c>
      <c r="M153654" s="57">
        <v>2031</v>
      </c>
      <c r="N153654" s="57">
        <v>7</v>
      </c>
      <c r="O153654" s="57">
        <v>1</v>
      </c>
      <c r="P153654" t="s">
        <v>22</v>
      </c>
    </row>
    <row r="153655" spans="12:16" x14ac:dyDescent="0.25">
      <c r="L153655" s="58">
        <v>48042.166666666664</v>
      </c>
      <c r="M153655" s="57">
        <v>2031</v>
      </c>
      <c r="N153655" s="57">
        <v>7</v>
      </c>
      <c r="O153655" s="57">
        <v>1</v>
      </c>
      <c r="P153655" t="s">
        <v>22</v>
      </c>
    </row>
    <row r="153656" spans="12:16" x14ac:dyDescent="0.25">
      <c r="L153656" s="58">
        <v>48042.208333333336</v>
      </c>
      <c r="M153656" s="57">
        <v>2031</v>
      </c>
      <c r="N153656" s="57">
        <v>7</v>
      </c>
      <c r="O153656" s="57">
        <v>1</v>
      </c>
      <c r="P153656" t="s">
        <v>22</v>
      </c>
    </row>
    <row r="153657" spans="12:16" x14ac:dyDescent="0.25">
      <c r="L153657" s="58">
        <v>48042.25</v>
      </c>
      <c r="M153657" s="57">
        <v>2031</v>
      </c>
      <c r="N153657" s="57">
        <v>7</v>
      </c>
      <c r="O153657" s="57">
        <v>1</v>
      </c>
      <c r="P153657" t="s">
        <v>22</v>
      </c>
    </row>
    <row r="153658" spans="12:16" x14ac:dyDescent="0.25">
      <c r="L153658" s="58">
        <v>48042.291666666664</v>
      </c>
      <c r="M153658" s="57">
        <v>2031</v>
      </c>
      <c r="N153658" s="57">
        <v>7</v>
      </c>
      <c r="O153658" s="57">
        <v>1</v>
      </c>
      <c r="P153658" t="s">
        <v>22</v>
      </c>
    </row>
    <row r="153659" spans="12:16" x14ac:dyDescent="0.25">
      <c r="L153659" s="58">
        <v>48042.333333333336</v>
      </c>
      <c r="M153659" s="57">
        <v>2031</v>
      </c>
      <c r="N153659" s="57">
        <v>7</v>
      </c>
      <c r="O153659" s="57">
        <v>1</v>
      </c>
      <c r="P153659" t="s">
        <v>22</v>
      </c>
    </row>
    <row r="153660" spans="12:16" x14ac:dyDescent="0.25">
      <c r="L153660" s="58">
        <v>48042.375</v>
      </c>
      <c r="M153660" s="57">
        <v>2031</v>
      </c>
      <c r="N153660" s="57">
        <v>7</v>
      </c>
      <c r="O153660" s="57">
        <v>1</v>
      </c>
      <c r="P153660" t="s">
        <v>22</v>
      </c>
    </row>
    <row r="153661" spans="12:16" x14ac:dyDescent="0.25">
      <c r="L153661" s="58">
        <v>48042.416666666664</v>
      </c>
      <c r="M153661" s="57">
        <v>2031</v>
      </c>
      <c r="N153661" s="57">
        <v>7</v>
      </c>
      <c r="O153661" s="57">
        <v>1</v>
      </c>
      <c r="P153661" t="s">
        <v>22</v>
      </c>
    </row>
    <row r="153662" spans="12:16" x14ac:dyDescent="0.25">
      <c r="L153662" s="58">
        <v>48042.458333333336</v>
      </c>
      <c r="M153662" s="57">
        <v>2031</v>
      </c>
      <c r="N153662" s="57">
        <v>7</v>
      </c>
      <c r="O153662" s="57">
        <v>1</v>
      </c>
      <c r="P153662" t="s">
        <v>22</v>
      </c>
    </row>
    <row r="153663" spans="12:16" x14ac:dyDescent="0.25">
      <c r="L153663" s="58">
        <v>48042.5</v>
      </c>
      <c r="M153663" s="57">
        <v>2031</v>
      </c>
      <c r="N153663" s="57">
        <v>7</v>
      </c>
      <c r="O153663" s="57">
        <v>1</v>
      </c>
      <c r="P153663" t="s">
        <v>22</v>
      </c>
    </row>
    <row r="153664" spans="12:16" x14ac:dyDescent="0.25">
      <c r="L153664" s="58">
        <v>48042.541666666664</v>
      </c>
      <c r="M153664" s="57">
        <v>2031</v>
      </c>
      <c r="N153664" s="57">
        <v>7</v>
      </c>
      <c r="O153664" s="57">
        <v>1</v>
      </c>
      <c r="P153664" t="s">
        <v>22</v>
      </c>
    </row>
    <row r="153665" spans="12:16" x14ac:dyDescent="0.25">
      <c r="L153665" s="58">
        <v>48042.583333333336</v>
      </c>
      <c r="M153665" s="57">
        <v>2031</v>
      </c>
      <c r="N153665" s="57">
        <v>7</v>
      </c>
      <c r="O153665" s="57">
        <v>1</v>
      </c>
      <c r="P153665" t="s">
        <v>22</v>
      </c>
    </row>
    <row r="153666" spans="12:16" x14ac:dyDescent="0.25">
      <c r="L153666" s="58">
        <v>48042.625</v>
      </c>
      <c r="M153666" s="57">
        <v>2031</v>
      </c>
      <c r="N153666" s="57">
        <v>7</v>
      </c>
      <c r="O153666" s="57">
        <v>1</v>
      </c>
      <c r="P153666" t="s">
        <v>22</v>
      </c>
    </row>
    <row r="153667" spans="12:16" x14ac:dyDescent="0.25">
      <c r="L153667" s="58">
        <v>48042.666666666664</v>
      </c>
      <c r="M153667" s="57">
        <v>2031</v>
      </c>
      <c r="N153667" s="57">
        <v>7</v>
      </c>
      <c r="O153667" s="57">
        <v>1</v>
      </c>
      <c r="P153667" t="s">
        <v>22</v>
      </c>
    </row>
    <row r="153668" spans="12:16" x14ac:dyDescent="0.25">
      <c r="L153668" s="58">
        <v>48042.708333333336</v>
      </c>
      <c r="M153668" s="57">
        <v>2031</v>
      </c>
      <c r="N153668" s="57">
        <v>7</v>
      </c>
      <c r="O153668" s="57">
        <v>1</v>
      </c>
      <c r="P153668" t="s">
        <v>22</v>
      </c>
    </row>
    <row r="153669" spans="12:16" x14ac:dyDescent="0.25">
      <c r="L153669" s="58">
        <v>48042.75</v>
      </c>
      <c r="M153669" s="57">
        <v>2031</v>
      </c>
      <c r="N153669" s="57">
        <v>7</v>
      </c>
      <c r="O153669" s="57">
        <v>1</v>
      </c>
      <c r="P153669" t="s">
        <v>22</v>
      </c>
    </row>
    <row r="153670" spans="12:16" x14ac:dyDescent="0.25">
      <c r="L153670" s="58">
        <v>48042.791666666664</v>
      </c>
      <c r="M153670" s="57">
        <v>2031</v>
      </c>
      <c r="N153670" s="57">
        <v>7</v>
      </c>
      <c r="O153670" s="57">
        <v>1</v>
      </c>
      <c r="P153670" t="s">
        <v>22</v>
      </c>
    </row>
    <row r="153671" spans="12:16" x14ac:dyDescent="0.25">
      <c r="L153671" s="58">
        <v>48042.833333333336</v>
      </c>
      <c r="M153671" s="57">
        <v>2031</v>
      </c>
      <c r="N153671" s="57">
        <v>7</v>
      </c>
      <c r="O153671" s="57">
        <v>1</v>
      </c>
      <c r="P153671" t="s">
        <v>22</v>
      </c>
    </row>
    <row r="153672" spans="12:16" x14ac:dyDescent="0.25">
      <c r="L153672" s="58">
        <v>48042.875</v>
      </c>
      <c r="M153672" s="57">
        <v>2031</v>
      </c>
      <c r="N153672" s="57">
        <v>7</v>
      </c>
      <c r="O153672" s="57">
        <v>1</v>
      </c>
      <c r="P153672" t="s">
        <v>22</v>
      </c>
    </row>
    <row r="153673" spans="12:16" x14ac:dyDescent="0.25">
      <c r="L153673" s="58">
        <v>48042.916666666664</v>
      </c>
      <c r="M153673" s="57">
        <v>2031</v>
      </c>
      <c r="N153673" s="57">
        <v>7</v>
      </c>
      <c r="O153673" s="57">
        <v>1</v>
      </c>
      <c r="P153673" t="s">
        <v>22</v>
      </c>
    </row>
    <row r="153674" spans="12:16" x14ac:dyDescent="0.25">
      <c r="L153674" s="58">
        <v>48042.958333333336</v>
      </c>
      <c r="M153674" s="57">
        <v>2031</v>
      </c>
      <c r="N153674" s="57">
        <v>7</v>
      </c>
      <c r="O153674" s="57">
        <v>1</v>
      </c>
      <c r="P153674" t="s">
        <v>22</v>
      </c>
    </row>
    <row r="153675" spans="12:16" x14ac:dyDescent="0.25">
      <c r="L153675" s="58">
        <v>48043</v>
      </c>
      <c r="M153675" s="57">
        <v>2031</v>
      </c>
      <c r="N153675" s="57">
        <v>7</v>
      </c>
      <c r="O153675" s="57">
        <v>2</v>
      </c>
      <c r="P153675" t="s">
        <v>22</v>
      </c>
    </row>
    <row r="153676" spans="12:16" x14ac:dyDescent="0.25">
      <c r="L153676" s="58">
        <v>48043.041666666664</v>
      </c>
      <c r="M153676" s="57">
        <v>2031</v>
      </c>
      <c r="N153676" s="57">
        <v>7</v>
      </c>
      <c r="O153676" s="57">
        <v>2</v>
      </c>
      <c r="P153676" t="s">
        <v>22</v>
      </c>
    </row>
    <row r="153677" spans="12:16" x14ac:dyDescent="0.25">
      <c r="L153677" s="58">
        <v>48043.083333333336</v>
      </c>
      <c r="M153677" s="57">
        <v>2031</v>
      </c>
      <c r="N153677" s="57">
        <v>7</v>
      </c>
      <c r="O153677" s="57">
        <v>2</v>
      </c>
      <c r="P153677" t="s">
        <v>22</v>
      </c>
    </row>
    <row r="153678" spans="12:16" x14ac:dyDescent="0.25">
      <c r="L153678" s="58">
        <v>48043.125</v>
      </c>
      <c r="M153678" s="57">
        <v>2031</v>
      </c>
      <c r="N153678" s="57">
        <v>7</v>
      </c>
      <c r="O153678" s="57">
        <v>2</v>
      </c>
      <c r="P153678" t="s">
        <v>22</v>
      </c>
    </row>
    <row r="153679" spans="12:16" x14ac:dyDescent="0.25">
      <c r="L153679" s="58">
        <v>48043.166666666664</v>
      </c>
      <c r="M153679" s="57">
        <v>2031</v>
      </c>
      <c r="N153679" s="57">
        <v>7</v>
      </c>
      <c r="O153679" s="57">
        <v>2</v>
      </c>
      <c r="P153679" t="s">
        <v>22</v>
      </c>
    </row>
    <row r="153680" spans="12:16" x14ac:dyDescent="0.25">
      <c r="L153680" s="58">
        <v>48043.208333333336</v>
      </c>
      <c r="M153680" s="57">
        <v>2031</v>
      </c>
      <c r="N153680" s="57">
        <v>7</v>
      </c>
      <c r="O153680" s="57">
        <v>2</v>
      </c>
      <c r="P153680" t="s">
        <v>22</v>
      </c>
    </row>
    <row r="153681" spans="12:16" x14ac:dyDescent="0.25">
      <c r="L153681" s="58">
        <v>48043.25</v>
      </c>
      <c r="M153681" s="57">
        <v>2031</v>
      </c>
      <c r="N153681" s="57">
        <v>7</v>
      </c>
      <c r="O153681" s="57">
        <v>2</v>
      </c>
      <c r="P153681" t="s">
        <v>22</v>
      </c>
    </row>
    <row r="153682" spans="12:16" x14ac:dyDescent="0.25">
      <c r="L153682" s="58">
        <v>48043.291666666664</v>
      </c>
      <c r="M153682" s="57">
        <v>2031</v>
      </c>
      <c r="N153682" s="57">
        <v>7</v>
      </c>
      <c r="O153682" s="57">
        <v>2</v>
      </c>
      <c r="P153682" t="s">
        <v>22</v>
      </c>
    </row>
    <row r="153683" spans="12:16" x14ac:dyDescent="0.25">
      <c r="L153683" s="58">
        <v>48043.333333333336</v>
      </c>
      <c r="M153683" s="57">
        <v>2031</v>
      </c>
      <c r="N153683" s="57">
        <v>7</v>
      </c>
      <c r="O153683" s="57">
        <v>2</v>
      </c>
      <c r="P153683" t="s">
        <v>22</v>
      </c>
    </row>
    <row r="153684" spans="12:16" x14ac:dyDescent="0.25">
      <c r="L153684" s="58">
        <v>48043.375</v>
      </c>
      <c r="M153684" s="57">
        <v>2031</v>
      </c>
      <c r="N153684" s="57">
        <v>7</v>
      </c>
      <c r="O153684" s="57">
        <v>2</v>
      </c>
      <c r="P153684" t="s">
        <v>22</v>
      </c>
    </row>
    <row r="153685" spans="12:16" x14ac:dyDescent="0.25">
      <c r="L153685" s="58">
        <v>48043.416666666664</v>
      </c>
      <c r="M153685" s="57">
        <v>2031</v>
      </c>
      <c r="N153685" s="57">
        <v>7</v>
      </c>
      <c r="O153685" s="57">
        <v>2</v>
      </c>
      <c r="P153685" t="s">
        <v>22</v>
      </c>
    </row>
    <row r="153686" spans="12:16" x14ac:dyDescent="0.25">
      <c r="L153686" s="58">
        <v>48043.458333333336</v>
      </c>
      <c r="M153686" s="57">
        <v>2031</v>
      </c>
      <c r="N153686" s="57">
        <v>7</v>
      </c>
      <c r="O153686" s="57">
        <v>2</v>
      </c>
      <c r="P153686" t="s">
        <v>22</v>
      </c>
    </row>
    <row r="153687" spans="12:16" x14ac:dyDescent="0.25">
      <c r="L153687" s="58">
        <v>48043.5</v>
      </c>
      <c r="M153687" s="57">
        <v>2031</v>
      </c>
      <c r="N153687" s="57">
        <v>7</v>
      </c>
      <c r="O153687" s="57">
        <v>2</v>
      </c>
      <c r="P153687" t="s">
        <v>23</v>
      </c>
    </row>
    <row r="153688" spans="12:16" x14ac:dyDescent="0.25">
      <c r="L153688" s="58">
        <v>48043.541666666664</v>
      </c>
      <c r="M153688" s="57">
        <v>2031</v>
      </c>
      <c r="N153688" s="57">
        <v>7</v>
      </c>
      <c r="O153688" s="57">
        <v>2</v>
      </c>
      <c r="P153688" t="s">
        <v>23</v>
      </c>
    </row>
    <row r="153689" spans="12:16" x14ac:dyDescent="0.25">
      <c r="L153689" s="58">
        <v>48043.583333333336</v>
      </c>
      <c r="M153689" s="57">
        <v>2031</v>
      </c>
      <c r="N153689" s="57">
        <v>7</v>
      </c>
      <c r="O153689" s="57">
        <v>2</v>
      </c>
      <c r="P153689" t="s">
        <v>23</v>
      </c>
    </row>
    <row r="153690" spans="12:16" x14ac:dyDescent="0.25">
      <c r="L153690" s="58">
        <v>48043.625</v>
      </c>
      <c r="M153690" s="57">
        <v>2031</v>
      </c>
      <c r="N153690" s="57">
        <v>7</v>
      </c>
      <c r="O153690" s="57">
        <v>2</v>
      </c>
      <c r="P153690" t="s">
        <v>23</v>
      </c>
    </row>
    <row r="153691" spans="12:16" x14ac:dyDescent="0.25">
      <c r="L153691" s="58">
        <v>48043.666666666664</v>
      </c>
      <c r="M153691" s="57">
        <v>2031</v>
      </c>
      <c r="N153691" s="57">
        <v>7</v>
      </c>
      <c r="O153691" s="57">
        <v>2</v>
      </c>
      <c r="P153691" t="s">
        <v>23</v>
      </c>
    </row>
    <row r="153692" spans="12:16" x14ac:dyDescent="0.25">
      <c r="L153692" s="58">
        <v>48043.708333333336</v>
      </c>
      <c r="M153692" s="57">
        <v>2031</v>
      </c>
      <c r="N153692" s="57">
        <v>7</v>
      </c>
      <c r="O153692" s="57">
        <v>2</v>
      </c>
      <c r="P153692" t="s">
        <v>23</v>
      </c>
    </row>
    <row r="153693" spans="12:16" x14ac:dyDescent="0.25">
      <c r="L153693" s="58">
        <v>48043.75</v>
      </c>
      <c r="M153693" s="57">
        <v>2031</v>
      </c>
      <c r="N153693" s="57">
        <v>7</v>
      </c>
      <c r="O153693" s="57">
        <v>2</v>
      </c>
      <c r="P153693" t="s">
        <v>23</v>
      </c>
    </row>
    <row r="153694" spans="12:16" x14ac:dyDescent="0.25">
      <c r="L153694" s="58">
        <v>48043.791666666664</v>
      </c>
      <c r="M153694" s="57">
        <v>2031</v>
      </c>
      <c r="N153694" s="57">
        <v>7</v>
      </c>
      <c r="O153694" s="57">
        <v>2</v>
      </c>
      <c r="P153694" t="s">
        <v>23</v>
      </c>
    </row>
    <row r="153695" spans="12:16" x14ac:dyDescent="0.25">
      <c r="L153695" s="58">
        <v>48043.833333333336</v>
      </c>
      <c r="M153695" s="57">
        <v>2031</v>
      </c>
      <c r="N153695" s="57">
        <v>7</v>
      </c>
      <c r="O153695" s="57">
        <v>2</v>
      </c>
      <c r="P153695" t="s">
        <v>22</v>
      </c>
    </row>
    <row r="153696" spans="12:16" x14ac:dyDescent="0.25">
      <c r="L153696" s="58">
        <v>48043.875</v>
      </c>
      <c r="M153696" s="57">
        <v>2031</v>
      </c>
      <c r="N153696" s="57">
        <v>7</v>
      </c>
      <c r="O153696" s="57">
        <v>2</v>
      </c>
      <c r="P153696" t="s">
        <v>22</v>
      </c>
    </row>
    <row r="153697" spans="12:16" x14ac:dyDescent="0.25">
      <c r="L153697" s="58">
        <v>48043.916666666664</v>
      </c>
      <c r="M153697" s="57">
        <v>2031</v>
      </c>
      <c r="N153697" s="57">
        <v>7</v>
      </c>
      <c r="O153697" s="57">
        <v>2</v>
      </c>
      <c r="P153697" t="s">
        <v>22</v>
      </c>
    </row>
    <row r="153698" spans="12:16" x14ac:dyDescent="0.25">
      <c r="L153698" s="58">
        <v>48043.958333333336</v>
      </c>
      <c r="M153698" s="57">
        <v>2031</v>
      </c>
      <c r="N153698" s="57">
        <v>7</v>
      </c>
      <c r="O153698" s="57">
        <v>2</v>
      </c>
      <c r="P153698" t="s">
        <v>22</v>
      </c>
    </row>
    <row r="153699" spans="12:16" x14ac:dyDescent="0.25">
      <c r="L153699" s="58">
        <v>48044</v>
      </c>
      <c r="M153699" s="57">
        <v>2031</v>
      </c>
      <c r="N153699" s="57">
        <v>7</v>
      </c>
      <c r="O153699" s="57">
        <v>3</v>
      </c>
      <c r="P153699" t="s">
        <v>22</v>
      </c>
    </row>
    <row r="153700" spans="12:16" x14ac:dyDescent="0.25">
      <c r="L153700" s="58">
        <v>48044.041666666664</v>
      </c>
      <c r="M153700" s="57">
        <v>2031</v>
      </c>
      <c r="N153700" s="57">
        <v>7</v>
      </c>
      <c r="O153700" s="57">
        <v>3</v>
      </c>
      <c r="P153700" t="s">
        <v>22</v>
      </c>
    </row>
    <row r="153701" spans="12:16" x14ac:dyDescent="0.25">
      <c r="L153701" s="58">
        <v>48044.083333333336</v>
      </c>
      <c r="M153701" s="57">
        <v>2031</v>
      </c>
      <c r="N153701" s="57">
        <v>7</v>
      </c>
      <c r="O153701" s="57">
        <v>3</v>
      </c>
      <c r="P153701" t="s">
        <v>22</v>
      </c>
    </row>
    <row r="153702" spans="12:16" x14ac:dyDescent="0.25">
      <c r="L153702" s="58">
        <v>48044.125</v>
      </c>
      <c r="M153702" s="57">
        <v>2031</v>
      </c>
      <c r="N153702" s="57">
        <v>7</v>
      </c>
      <c r="O153702" s="57">
        <v>3</v>
      </c>
      <c r="P153702" t="s">
        <v>22</v>
      </c>
    </row>
    <row r="153703" spans="12:16" x14ac:dyDescent="0.25">
      <c r="L153703" s="58">
        <v>48044.166666666664</v>
      </c>
      <c r="M153703" s="57">
        <v>2031</v>
      </c>
      <c r="N153703" s="57">
        <v>7</v>
      </c>
      <c r="O153703" s="57">
        <v>3</v>
      </c>
      <c r="P153703" t="s">
        <v>22</v>
      </c>
    </row>
    <row r="153704" spans="12:16" x14ac:dyDescent="0.25">
      <c r="L153704" s="58">
        <v>48044.208333333336</v>
      </c>
      <c r="M153704" s="57">
        <v>2031</v>
      </c>
      <c r="N153704" s="57">
        <v>7</v>
      </c>
      <c r="O153704" s="57">
        <v>3</v>
      </c>
      <c r="P153704" t="s">
        <v>22</v>
      </c>
    </row>
    <row r="153705" spans="12:16" x14ac:dyDescent="0.25">
      <c r="L153705" s="58">
        <v>48044.25</v>
      </c>
      <c r="M153705" s="57">
        <v>2031</v>
      </c>
      <c r="N153705" s="57">
        <v>7</v>
      </c>
      <c r="O153705" s="57">
        <v>3</v>
      </c>
      <c r="P153705" t="s">
        <v>22</v>
      </c>
    </row>
    <row r="153706" spans="12:16" x14ac:dyDescent="0.25">
      <c r="L153706" s="58">
        <v>48044.291666666664</v>
      </c>
      <c r="M153706" s="57">
        <v>2031</v>
      </c>
      <c r="N153706" s="57">
        <v>7</v>
      </c>
      <c r="O153706" s="57">
        <v>3</v>
      </c>
      <c r="P153706" t="s">
        <v>22</v>
      </c>
    </row>
    <row r="153707" spans="12:16" x14ac:dyDescent="0.25">
      <c r="L153707" s="58">
        <v>48044.333333333336</v>
      </c>
      <c r="M153707" s="57">
        <v>2031</v>
      </c>
      <c r="N153707" s="57">
        <v>7</v>
      </c>
      <c r="O153707" s="57">
        <v>3</v>
      </c>
      <c r="P153707" t="s">
        <v>22</v>
      </c>
    </row>
    <row r="153708" spans="12:16" x14ac:dyDescent="0.25">
      <c r="L153708" s="58">
        <v>48044.375</v>
      </c>
      <c r="M153708" s="57">
        <v>2031</v>
      </c>
      <c r="N153708" s="57">
        <v>7</v>
      </c>
      <c r="O153708" s="57">
        <v>3</v>
      </c>
      <c r="P153708" t="s">
        <v>22</v>
      </c>
    </row>
    <row r="153709" spans="12:16" x14ac:dyDescent="0.25">
      <c r="L153709" s="58">
        <v>48044.416666666664</v>
      </c>
      <c r="M153709" s="57">
        <v>2031</v>
      </c>
      <c r="N153709" s="57">
        <v>7</v>
      </c>
      <c r="O153709" s="57">
        <v>3</v>
      </c>
      <c r="P153709" t="s">
        <v>22</v>
      </c>
    </row>
    <row r="153710" spans="12:16" x14ac:dyDescent="0.25">
      <c r="L153710" s="58">
        <v>48044.458333333336</v>
      </c>
      <c r="M153710" s="57">
        <v>2031</v>
      </c>
      <c r="N153710" s="57">
        <v>7</v>
      </c>
      <c r="O153710" s="57">
        <v>3</v>
      </c>
      <c r="P153710" t="s">
        <v>22</v>
      </c>
    </row>
    <row r="153711" spans="12:16" x14ac:dyDescent="0.25">
      <c r="L153711" s="58">
        <v>48044.5</v>
      </c>
      <c r="M153711" s="57">
        <v>2031</v>
      </c>
      <c r="N153711" s="57">
        <v>7</v>
      </c>
      <c r="O153711" s="57">
        <v>3</v>
      </c>
      <c r="P153711" t="s">
        <v>23</v>
      </c>
    </row>
    <row r="153712" spans="12:16" x14ac:dyDescent="0.25">
      <c r="L153712" s="58">
        <v>48044.541666666664</v>
      </c>
      <c r="M153712" s="57">
        <v>2031</v>
      </c>
      <c r="N153712" s="57">
        <v>7</v>
      </c>
      <c r="O153712" s="57">
        <v>3</v>
      </c>
      <c r="P153712" t="s">
        <v>23</v>
      </c>
    </row>
    <row r="153713" spans="12:16" x14ac:dyDescent="0.25">
      <c r="L153713" s="58">
        <v>48044.583333333336</v>
      </c>
      <c r="M153713" s="57">
        <v>2031</v>
      </c>
      <c r="N153713" s="57">
        <v>7</v>
      </c>
      <c r="O153713" s="57">
        <v>3</v>
      </c>
      <c r="P153713" t="s">
        <v>23</v>
      </c>
    </row>
    <row r="153714" spans="12:16" x14ac:dyDescent="0.25">
      <c r="L153714" s="58">
        <v>48044.625</v>
      </c>
      <c r="M153714" s="57">
        <v>2031</v>
      </c>
      <c r="N153714" s="57">
        <v>7</v>
      </c>
      <c r="O153714" s="57">
        <v>3</v>
      </c>
      <c r="P153714" t="s">
        <v>23</v>
      </c>
    </row>
    <row r="153715" spans="12:16" x14ac:dyDescent="0.25">
      <c r="L153715" s="58">
        <v>48044.666666666664</v>
      </c>
      <c r="M153715" s="57">
        <v>2031</v>
      </c>
      <c r="N153715" s="57">
        <v>7</v>
      </c>
      <c r="O153715" s="57">
        <v>3</v>
      </c>
      <c r="P153715" t="s">
        <v>23</v>
      </c>
    </row>
    <row r="153716" spans="12:16" x14ac:dyDescent="0.25">
      <c r="L153716" s="58">
        <v>48044.708333333336</v>
      </c>
      <c r="M153716" s="57">
        <v>2031</v>
      </c>
      <c r="N153716" s="57">
        <v>7</v>
      </c>
      <c r="O153716" s="57">
        <v>3</v>
      </c>
      <c r="P153716" t="s">
        <v>23</v>
      </c>
    </row>
    <row r="153717" spans="12:16" x14ac:dyDescent="0.25">
      <c r="L153717" s="58">
        <v>48044.75</v>
      </c>
      <c r="M153717" s="57">
        <v>2031</v>
      </c>
      <c r="N153717" s="57">
        <v>7</v>
      </c>
      <c r="O153717" s="57">
        <v>3</v>
      </c>
      <c r="P153717" t="s">
        <v>23</v>
      </c>
    </row>
    <row r="153718" spans="12:16" x14ac:dyDescent="0.25">
      <c r="L153718" s="58">
        <v>48044.791666666664</v>
      </c>
      <c r="M153718" s="57">
        <v>2031</v>
      </c>
      <c r="N153718" s="57">
        <v>7</v>
      </c>
      <c r="O153718" s="57">
        <v>3</v>
      </c>
      <c r="P153718" t="s">
        <v>23</v>
      </c>
    </row>
    <row r="153719" spans="12:16" x14ac:dyDescent="0.25">
      <c r="L153719" s="58">
        <v>48044.833333333336</v>
      </c>
      <c r="M153719" s="57">
        <v>2031</v>
      </c>
      <c r="N153719" s="57">
        <v>7</v>
      </c>
      <c r="O153719" s="57">
        <v>3</v>
      </c>
      <c r="P153719" t="s">
        <v>22</v>
      </c>
    </row>
    <row r="153720" spans="12:16" x14ac:dyDescent="0.25">
      <c r="L153720" s="58">
        <v>48044.875</v>
      </c>
      <c r="M153720" s="57">
        <v>2031</v>
      </c>
      <c r="N153720" s="57">
        <v>7</v>
      </c>
      <c r="O153720" s="57">
        <v>3</v>
      </c>
      <c r="P153720" t="s">
        <v>22</v>
      </c>
    </row>
    <row r="153721" spans="12:16" x14ac:dyDescent="0.25">
      <c r="L153721" s="58">
        <v>48044.916666666664</v>
      </c>
      <c r="M153721" s="57">
        <v>2031</v>
      </c>
      <c r="N153721" s="57">
        <v>7</v>
      </c>
      <c r="O153721" s="57">
        <v>3</v>
      </c>
      <c r="P153721" t="s">
        <v>22</v>
      </c>
    </row>
    <row r="153722" spans="12:16" x14ac:dyDescent="0.25">
      <c r="L153722" s="58">
        <v>48044.958333333336</v>
      </c>
      <c r="M153722" s="57">
        <v>2031</v>
      </c>
      <c r="N153722" s="57">
        <v>7</v>
      </c>
      <c r="O153722" s="57">
        <v>3</v>
      </c>
      <c r="P153722" t="s">
        <v>22</v>
      </c>
    </row>
    <row r="153723" spans="12:16" x14ac:dyDescent="0.25">
      <c r="L153723" s="58">
        <v>48045</v>
      </c>
      <c r="M153723" s="57">
        <v>2031</v>
      </c>
      <c r="N153723" s="57">
        <v>7</v>
      </c>
      <c r="O153723" s="57">
        <v>4</v>
      </c>
      <c r="P153723" t="s">
        <v>22</v>
      </c>
    </row>
    <row r="153724" spans="12:16" x14ac:dyDescent="0.25">
      <c r="L153724" s="58">
        <v>48045.041666666664</v>
      </c>
      <c r="M153724" s="57">
        <v>2031</v>
      </c>
      <c r="N153724" s="57">
        <v>7</v>
      </c>
      <c r="O153724" s="57">
        <v>4</v>
      </c>
      <c r="P153724" t="s">
        <v>22</v>
      </c>
    </row>
    <row r="153725" spans="12:16" x14ac:dyDescent="0.25">
      <c r="L153725" s="58">
        <v>48045.083333333336</v>
      </c>
      <c r="M153725" s="57">
        <v>2031</v>
      </c>
      <c r="N153725" s="57">
        <v>7</v>
      </c>
      <c r="O153725" s="57">
        <v>4</v>
      </c>
      <c r="P153725" t="s">
        <v>22</v>
      </c>
    </row>
    <row r="153726" spans="12:16" x14ac:dyDescent="0.25">
      <c r="L153726" s="58">
        <v>48045.125</v>
      </c>
      <c r="M153726" s="57">
        <v>2031</v>
      </c>
      <c r="N153726" s="57">
        <v>7</v>
      </c>
      <c r="O153726" s="57">
        <v>4</v>
      </c>
      <c r="P153726" t="s">
        <v>22</v>
      </c>
    </row>
    <row r="153727" spans="12:16" x14ac:dyDescent="0.25">
      <c r="L153727" s="58">
        <v>48045.166666666664</v>
      </c>
      <c r="M153727" s="57">
        <v>2031</v>
      </c>
      <c r="N153727" s="57">
        <v>7</v>
      </c>
      <c r="O153727" s="57">
        <v>4</v>
      </c>
      <c r="P153727" t="s">
        <v>22</v>
      </c>
    </row>
    <row r="153728" spans="12:16" x14ac:dyDescent="0.25">
      <c r="L153728" s="58">
        <v>48045.208333333336</v>
      </c>
      <c r="M153728" s="57">
        <v>2031</v>
      </c>
      <c r="N153728" s="57">
        <v>7</v>
      </c>
      <c r="O153728" s="57">
        <v>4</v>
      </c>
      <c r="P153728" t="s">
        <v>22</v>
      </c>
    </row>
    <row r="153729" spans="12:16" x14ac:dyDescent="0.25">
      <c r="L153729" s="58">
        <v>48045.25</v>
      </c>
      <c r="M153729" s="57">
        <v>2031</v>
      </c>
      <c r="N153729" s="57">
        <v>7</v>
      </c>
      <c r="O153729" s="57">
        <v>4</v>
      </c>
      <c r="P153729" t="s">
        <v>22</v>
      </c>
    </row>
    <row r="153730" spans="12:16" x14ac:dyDescent="0.25">
      <c r="L153730" s="58">
        <v>48045.291666666664</v>
      </c>
      <c r="M153730" s="57">
        <v>2031</v>
      </c>
      <c r="N153730" s="57">
        <v>7</v>
      </c>
      <c r="O153730" s="57">
        <v>4</v>
      </c>
      <c r="P153730" t="s">
        <v>22</v>
      </c>
    </row>
    <row r="153731" spans="12:16" x14ac:dyDescent="0.25">
      <c r="L153731" s="58">
        <v>48045.333333333336</v>
      </c>
      <c r="M153731" s="57">
        <v>2031</v>
      </c>
      <c r="N153731" s="57">
        <v>7</v>
      </c>
      <c r="O153731" s="57">
        <v>4</v>
      </c>
      <c r="P153731" t="s">
        <v>22</v>
      </c>
    </row>
    <row r="153732" spans="12:16" x14ac:dyDescent="0.25">
      <c r="L153732" s="58">
        <v>48045.375</v>
      </c>
      <c r="M153732" s="57">
        <v>2031</v>
      </c>
      <c r="N153732" s="57">
        <v>7</v>
      </c>
      <c r="O153732" s="57">
        <v>4</v>
      </c>
      <c r="P153732" t="s">
        <v>22</v>
      </c>
    </row>
    <row r="153733" spans="12:16" x14ac:dyDescent="0.25">
      <c r="L153733" s="58">
        <v>48045.416666666664</v>
      </c>
      <c r="M153733" s="57">
        <v>2031</v>
      </c>
      <c r="N153733" s="57">
        <v>7</v>
      </c>
      <c r="O153733" s="57">
        <v>4</v>
      </c>
      <c r="P153733" t="s">
        <v>22</v>
      </c>
    </row>
    <row r="153734" spans="12:16" x14ac:dyDescent="0.25">
      <c r="L153734" s="58">
        <v>48045.458333333336</v>
      </c>
      <c r="M153734" s="57">
        <v>2031</v>
      </c>
      <c r="N153734" s="57">
        <v>7</v>
      </c>
      <c r="O153734" s="57">
        <v>4</v>
      </c>
      <c r="P153734" t="s">
        <v>22</v>
      </c>
    </row>
    <row r="153735" spans="12:16" x14ac:dyDescent="0.25">
      <c r="L153735" s="58">
        <v>48045.5</v>
      </c>
      <c r="M153735" s="57">
        <v>2031</v>
      </c>
      <c r="N153735" s="57">
        <v>7</v>
      </c>
      <c r="O153735" s="57">
        <v>4</v>
      </c>
      <c r="P153735" t="s">
        <v>23</v>
      </c>
    </row>
    <row r="153736" spans="12:16" x14ac:dyDescent="0.25">
      <c r="L153736" s="58">
        <v>48045.541666666664</v>
      </c>
      <c r="M153736" s="57">
        <v>2031</v>
      </c>
      <c r="N153736" s="57">
        <v>7</v>
      </c>
      <c r="O153736" s="57">
        <v>4</v>
      </c>
      <c r="P153736" t="s">
        <v>23</v>
      </c>
    </row>
    <row r="153737" spans="12:16" x14ac:dyDescent="0.25">
      <c r="L153737" s="58">
        <v>48045.583333333336</v>
      </c>
      <c r="M153737" s="57">
        <v>2031</v>
      </c>
      <c r="N153737" s="57">
        <v>7</v>
      </c>
      <c r="O153737" s="57">
        <v>4</v>
      </c>
      <c r="P153737" t="s">
        <v>23</v>
      </c>
    </row>
    <row r="153738" spans="12:16" x14ac:dyDescent="0.25">
      <c r="L153738" s="58">
        <v>48045.625</v>
      </c>
      <c r="M153738" s="57">
        <v>2031</v>
      </c>
      <c r="N153738" s="57">
        <v>7</v>
      </c>
      <c r="O153738" s="57">
        <v>4</v>
      </c>
      <c r="P153738" t="s">
        <v>23</v>
      </c>
    </row>
    <row r="153739" spans="12:16" x14ac:dyDescent="0.25">
      <c r="L153739" s="58">
        <v>48045.666666666664</v>
      </c>
      <c r="M153739" s="57">
        <v>2031</v>
      </c>
      <c r="N153739" s="57">
        <v>7</v>
      </c>
      <c r="O153739" s="57">
        <v>4</v>
      </c>
      <c r="P153739" t="s">
        <v>23</v>
      </c>
    </row>
    <row r="153740" spans="12:16" x14ac:dyDescent="0.25">
      <c r="L153740" s="58">
        <v>48045.708333333336</v>
      </c>
      <c r="M153740" s="57">
        <v>2031</v>
      </c>
      <c r="N153740" s="57">
        <v>7</v>
      </c>
      <c r="O153740" s="57">
        <v>4</v>
      </c>
      <c r="P153740" t="s">
        <v>23</v>
      </c>
    </row>
    <row r="153741" spans="12:16" x14ac:dyDescent="0.25">
      <c r="L153741" s="58">
        <v>48045.75</v>
      </c>
      <c r="M153741" s="57">
        <v>2031</v>
      </c>
      <c r="N153741" s="57">
        <v>7</v>
      </c>
      <c r="O153741" s="57">
        <v>4</v>
      </c>
      <c r="P153741" t="s">
        <v>23</v>
      </c>
    </row>
    <row r="153742" spans="12:16" x14ac:dyDescent="0.25">
      <c r="L153742" s="58">
        <v>48045.791666666664</v>
      </c>
      <c r="M153742" s="57">
        <v>2031</v>
      </c>
      <c r="N153742" s="57">
        <v>7</v>
      </c>
      <c r="O153742" s="57">
        <v>4</v>
      </c>
      <c r="P153742" t="s">
        <v>23</v>
      </c>
    </row>
    <row r="153743" spans="12:16" x14ac:dyDescent="0.25">
      <c r="L153743" s="58">
        <v>48045.833333333336</v>
      </c>
      <c r="M153743" s="57">
        <v>2031</v>
      </c>
      <c r="N153743" s="57">
        <v>7</v>
      </c>
      <c r="O153743" s="57">
        <v>4</v>
      </c>
      <c r="P153743" t="s">
        <v>22</v>
      </c>
    </row>
    <row r="153744" spans="12:16" x14ac:dyDescent="0.25">
      <c r="L153744" s="58">
        <v>48045.875</v>
      </c>
      <c r="M153744" s="57">
        <v>2031</v>
      </c>
      <c r="N153744" s="57">
        <v>7</v>
      </c>
      <c r="O153744" s="57">
        <v>4</v>
      </c>
      <c r="P153744" t="s">
        <v>22</v>
      </c>
    </row>
    <row r="153745" spans="12:16" x14ac:dyDescent="0.25">
      <c r="L153745" s="58">
        <v>48045.916666666664</v>
      </c>
      <c r="M153745" s="57">
        <v>2031</v>
      </c>
      <c r="N153745" s="57">
        <v>7</v>
      </c>
      <c r="O153745" s="57">
        <v>4</v>
      </c>
      <c r="P153745" t="s">
        <v>22</v>
      </c>
    </row>
    <row r="153746" spans="12:16" x14ac:dyDescent="0.25">
      <c r="L153746" s="58">
        <v>48045.958333333336</v>
      </c>
      <c r="M153746" s="57">
        <v>2031</v>
      </c>
      <c r="N153746" s="57">
        <v>7</v>
      </c>
      <c r="O153746" s="57">
        <v>4</v>
      </c>
      <c r="P153746" t="s">
        <v>22</v>
      </c>
    </row>
    <row r="153747" spans="12:16" x14ac:dyDescent="0.25">
      <c r="L153747" s="58">
        <v>48046</v>
      </c>
      <c r="M153747" s="57">
        <v>2031</v>
      </c>
      <c r="N153747" s="57">
        <v>7</v>
      </c>
      <c r="O153747" s="57">
        <v>5</v>
      </c>
      <c r="P153747" t="s">
        <v>22</v>
      </c>
    </row>
    <row r="153748" spans="12:16" x14ac:dyDescent="0.25">
      <c r="L153748" s="58">
        <v>48046.041666666664</v>
      </c>
      <c r="M153748" s="57">
        <v>2031</v>
      </c>
      <c r="N153748" s="57">
        <v>7</v>
      </c>
      <c r="O153748" s="57">
        <v>5</v>
      </c>
      <c r="P153748" t="s">
        <v>22</v>
      </c>
    </row>
    <row r="153749" spans="12:16" x14ac:dyDescent="0.25">
      <c r="L153749" s="58">
        <v>48046.083333333336</v>
      </c>
      <c r="M153749" s="57">
        <v>2031</v>
      </c>
      <c r="N153749" s="57">
        <v>7</v>
      </c>
      <c r="O153749" s="57">
        <v>5</v>
      </c>
      <c r="P153749" t="s">
        <v>22</v>
      </c>
    </row>
    <row r="153750" spans="12:16" x14ac:dyDescent="0.25">
      <c r="L153750" s="58">
        <v>48046.125</v>
      </c>
      <c r="M153750" s="57">
        <v>2031</v>
      </c>
      <c r="N153750" s="57">
        <v>7</v>
      </c>
      <c r="O153750" s="57">
        <v>5</v>
      </c>
      <c r="P153750" t="s">
        <v>22</v>
      </c>
    </row>
    <row r="153751" spans="12:16" x14ac:dyDescent="0.25">
      <c r="L153751" s="58">
        <v>48046.166666666664</v>
      </c>
      <c r="M153751" s="57">
        <v>2031</v>
      </c>
      <c r="N153751" s="57">
        <v>7</v>
      </c>
      <c r="O153751" s="57">
        <v>5</v>
      </c>
      <c r="P153751" t="s">
        <v>22</v>
      </c>
    </row>
    <row r="153752" spans="12:16" x14ac:dyDescent="0.25">
      <c r="L153752" s="58">
        <v>48046.208333333336</v>
      </c>
      <c r="M153752" s="57">
        <v>2031</v>
      </c>
      <c r="N153752" s="57">
        <v>7</v>
      </c>
      <c r="O153752" s="57">
        <v>5</v>
      </c>
      <c r="P153752" t="s">
        <v>22</v>
      </c>
    </row>
    <row r="153753" spans="12:16" x14ac:dyDescent="0.25">
      <c r="L153753" s="58">
        <v>48046.25</v>
      </c>
      <c r="M153753" s="57">
        <v>2031</v>
      </c>
      <c r="N153753" s="57">
        <v>7</v>
      </c>
      <c r="O153753" s="57">
        <v>5</v>
      </c>
      <c r="P153753" t="s">
        <v>22</v>
      </c>
    </row>
    <row r="153754" spans="12:16" x14ac:dyDescent="0.25">
      <c r="L153754" s="58">
        <v>48046.291666666664</v>
      </c>
      <c r="M153754" s="57">
        <v>2031</v>
      </c>
      <c r="N153754" s="57">
        <v>7</v>
      </c>
      <c r="O153754" s="57">
        <v>5</v>
      </c>
      <c r="P153754" t="s">
        <v>22</v>
      </c>
    </row>
    <row r="153755" spans="12:16" x14ac:dyDescent="0.25">
      <c r="L153755" s="58">
        <v>48046.333333333336</v>
      </c>
      <c r="M153755" s="57">
        <v>2031</v>
      </c>
      <c r="N153755" s="57">
        <v>7</v>
      </c>
      <c r="O153755" s="57">
        <v>5</v>
      </c>
      <c r="P153755" t="s">
        <v>22</v>
      </c>
    </row>
    <row r="153756" spans="12:16" x14ac:dyDescent="0.25">
      <c r="L153756" s="58">
        <v>48046.375</v>
      </c>
      <c r="M153756" s="57">
        <v>2031</v>
      </c>
      <c r="N153756" s="57">
        <v>7</v>
      </c>
      <c r="O153756" s="57">
        <v>5</v>
      </c>
      <c r="P153756" t="s">
        <v>22</v>
      </c>
    </row>
    <row r="153757" spans="12:16" x14ac:dyDescent="0.25">
      <c r="L153757" s="58">
        <v>48046.416666666664</v>
      </c>
      <c r="M153757" s="57">
        <v>2031</v>
      </c>
      <c r="N153757" s="57">
        <v>7</v>
      </c>
      <c r="O153757" s="57">
        <v>5</v>
      </c>
      <c r="P153757" t="s">
        <v>22</v>
      </c>
    </row>
    <row r="153758" spans="12:16" x14ac:dyDescent="0.25">
      <c r="L153758" s="58">
        <v>48046.458333333336</v>
      </c>
      <c r="M153758" s="57">
        <v>2031</v>
      </c>
      <c r="N153758" s="57">
        <v>7</v>
      </c>
      <c r="O153758" s="57">
        <v>5</v>
      </c>
      <c r="P153758" t="s">
        <v>22</v>
      </c>
    </row>
    <row r="153759" spans="12:16" x14ac:dyDescent="0.25">
      <c r="L153759" s="58">
        <v>48046.5</v>
      </c>
      <c r="M153759" s="57">
        <v>2031</v>
      </c>
      <c r="N153759" s="57">
        <v>7</v>
      </c>
      <c r="O153759" s="57">
        <v>5</v>
      </c>
      <c r="P153759" t="s">
        <v>23</v>
      </c>
    </row>
    <row r="153760" spans="12:16" x14ac:dyDescent="0.25">
      <c r="L153760" s="58">
        <v>48046.541666666664</v>
      </c>
      <c r="M153760" s="57">
        <v>2031</v>
      </c>
      <c r="N153760" s="57">
        <v>7</v>
      </c>
      <c r="O153760" s="57">
        <v>5</v>
      </c>
      <c r="P153760" t="s">
        <v>23</v>
      </c>
    </row>
    <row r="153761" spans="12:16" x14ac:dyDescent="0.25">
      <c r="L153761" s="58">
        <v>48046.583333333336</v>
      </c>
      <c r="M153761" s="57">
        <v>2031</v>
      </c>
      <c r="N153761" s="57">
        <v>7</v>
      </c>
      <c r="O153761" s="57">
        <v>5</v>
      </c>
      <c r="P153761" t="s">
        <v>23</v>
      </c>
    </row>
    <row r="153762" spans="12:16" x14ac:dyDescent="0.25">
      <c r="L153762" s="58">
        <v>48046.625</v>
      </c>
      <c r="M153762" s="57">
        <v>2031</v>
      </c>
      <c r="N153762" s="57">
        <v>7</v>
      </c>
      <c r="O153762" s="57">
        <v>5</v>
      </c>
      <c r="P153762" t="s">
        <v>23</v>
      </c>
    </row>
    <row r="153763" spans="12:16" x14ac:dyDescent="0.25">
      <c r="L153763" s="58">
        <v>48046.666666666664</v>
      </c>
      <c r="M153763" s="57">
        <v>2031</v>
      </c>
      <c r="N153763" s="57">
        <v>7</v>
      </c>
      <c r="O153763" s="57">
        <v>5</v>
      </c>
      <c r="P153763" t="s">
        <v>23</v>
      </c>
    </row>
    <row r="153764" spans="12:16" x14ac:dyDescent="0.25">
      <c r="L153764" s="58">
        <v>48046.708333333336</v>
      </c>
      <c r="M153764" s="57">
        <v>2031</v>
      </c>
      <c r="N153764" s="57">
        <v>7</v>
      </c>
      <c r="O153764" s="57">
        <v>5</v>
      </c>
      <c r="P153764" t="s">
        <v>23</v>
      </c>
    </row>
    <row r="153765" spans="12:16" x14ac:dyDescent="0.25">
      <c r="L153765" s="58">
        <v>48046.75</v>
      </c>
      <c r="M153765" s="57">
        <v>2031</v>
      </c>
      <c r="N153765" s="57">
        <v>7</v>
      </c>
      <c r="O153765" s="57">
        <v>5</v>
      </c>
      <c r="P153765" t="s">
        <v>23</v>
      </c>
    </row>
    <row r="153766" spans="12:16" x14ac:dyDescent="0.25">
      <c r="L153766" s="58">
        <v>48046.791666666664</v>
      </c>
      <c r="M153766" s="57">
        <v>2031</v>
      </c>
      <c r="N153766" s="57">
        <v>7</v>
      </c>
      <c r="O153766" s="57">
        <v>5</v>
      </c>
      <c r="P153766" t="s">
        <v>23</v>
      </c>
    </row>
    <row r="153767" spans="12:16" x14ac:dyDescent="0.25">
      <c r="L153767" s="58">
        <v>48046.833333333336</v>
      </c>
      <c r="M153767" s="57">
        <v>2031</v>
      </c>
      <c r="N153767" s="57">
        <v>7</v>
      </c>
      <c r="O153767" s="57">
        <v>5</v>
      </c>
      <c r="P153767" t="s">
        <v>22</v>
      </c>
    </row>
    <row r="153768" spans="12:16" x14ac:dyDescent="0.25">
      <c r="L153768" s="58">
        <v>48046.875</v>
      </c>
      <c r="M153768" s="57">
        <v>2031</v>
      </c>
      <c r="N153768" s="57">
        <v>7</v>
      </c>
      <c r="O153768" s="57">
        <v>5</v>
      </c>
      <c r="P153768" t="s">
        <v>22</v>
      </c>
    </row>
    <row r="153769" spans="12:16" x14ac:dyDescent="0.25">
      <c r="L153769" s="58">
        <v>48046.916666666664</v>
      </c>
      <c r="M153769" s="57">
        <v>2031</v>
      </c>
      <c r="N153769" s="57">
        <v>7</v>
      </c>
      <c r="O153769" s="57">
        <v>5</v>
      </c>
      <c r="P153769" t="s">
        <v>22</v>
      </c>
    </row>
    <row r="153770" spans="12:16" x14ac:dyDescent="0.25">
      <c r="L153770" s="58">
        <v>48046.958333333336</v>
      </c>
      <c r="M153770" s="57">
        <v>2031</v>
      </c>
      <c r="N153770" s="57">
        <v>7</v>
      </c>
      <c r="O153770" s="57">
        <v>5</v>
      </c>
      <c r="P153770" t="s">
        <v>22</v>
      </c>
    </row>
    <row r="153771" spans="12:16" x14ac:dyDescent="0.25">
      <c r="L153771" s="58">
        <v>48047</v>
      </c>
      <c r="M153771" s="57">
        <v>2031</v>
      </c>
      <c r="N153771" s="57">
        <v>7</v>
      </c>
      <c r="O153771" s="57">
        <v>6</v>
      </c>
      <c r="P153771" t="s">
        <v>22</v>
      </c>
    </row>
    <row r="153772" spans="12:16" x14ac:dyDescent="0.25">
      <c r="L153772" s="58">
        <v>48047.041666666664</v>
      </c>
      <c r="M153772" s="57">
        <v>2031</v>
      </c>
      <c r="N153772" s="57">
        <v>7</v>
      </c>
      <c r="O153772" s="57">
        <v>6</v>
      </c>
      <c r="P153772" t="s">
        <v>22</v>
      </c>
    </row>
    <row r="153773" spans="12:16" x14ac:dyDescent="0.25">
      <c r="L153773" s="58">
        <v>48047.083333333336</v>
      </c>
      <c r="M153773" s="57">
        <v>2031</v>
      </c>
      <c r="N153773" s="57">
        <v>7</v>
      </c>
      <c r="O153773" s="57">
        <v>6</v>
      </c>
      <c r="P153773" t="s">
        <v>22</v>
      </c>
    </row>
    <row r="153774" spans="12:16" x14ac:dyDescent="0.25">
      <c r="L153774" s="58">
        <v>48047.125</v>
      </c>
      <c r="M153774" s="57">
        <v>2031</v>
      </c>
      <c r="N153774" s="57">
        <v>7</v>
      </c>
      <c r="O153774" s="57">
        <v>6</v>
      </c>
      <c r="P153774" t="s">
        <v>22</v>
      </c>
    </row>
    <row r="153775" spans="12:16" x14ac:dyDescent="0.25">
      <c r="L153775" s="58">
        <v>48047.166666666664</v>
      </c>
      <c r="M153775" s="57">
        <v>2031</v>
      </c>
      <c r="N153775" s="57">
        <v>7</v>
      </c>
      <c r="O153775" s="57">
        <v>6</v>
      </c>
      <c r="P153775" t="s">
        <v>22</v>
      </c>
    </row>
    <row r="153776" spans="12:16" x14ac:dyDescent="0.25">
      <c r="L153776" s="58">
        <v>48047.208333333336</v>
      </c>
      <c r="M153776" s="57">
        <v>2031</v>
      </c>
      <c r="N153776" s="57">
        <v>7</v>
      </c>
      <c r="O153776" s="57">
        <v>6</v>
      </c>
      <c r="P153776" t="s">
        <v>22</v>
      </c>
    </row>
    <row r="153777" spans="12:16" x14ac:dyDescent="0.25">
      <c r="L153777" s="58">
        <v>48047.25</v>
      </c>
      <c r="M153777" s="57">
        <v>2031</v>
      </c>
      <c r="N153777" s="57">
        <v>7</v>
      </c>
      <c r="O153777" s="57">
        <v>6</v>
      </c>
      <c r="P153777" t="s">
        <v>22</v>
      </c>
    </row>
    <row r="153778" spans="12:16" x14ac:dyDescent="0.25">
      <c r="L153778" s="58">
        <v>48047.291666666664</v>
      </c>
      <c r="M153778" s="57">
        <v>2031</v>
      </c>
      <c r="N153778" s="57">
        <v>7</v>
      </c>
      <c r="O153778" s="57">
        <v>6</v>
      </c>
      <c r="P153778" t="s">
        <v>22</v>
      </c>
    </row>
    <row r="153779" spans="12:16" x14ac:dyDescent="0.25">
      <c r="L153779" s="58">
        <v>48047.333333333336</v>
      </c>
      <c r="M153779" s="57">
        <v>2031</v>
      </c>
      <c r="N153779" s="57">
        <v>7</v>
      </c>
      <c r="O153779" s="57">
        <v>6</v>
      </c>
      <c r="P153779" t="s">
        <v>22</v>
      </c>
    </row>
    <row r="153780" spans="12:16" x14ac:dyDescent="0.25">
      <c r="L153780" s="58">
        <v>48047.375</v>
      </c>
      <c r="M153780" s="57">
        <v>2031</v>
      </c>
      <c r="N153780" s="57">
        <v>7</v>
      </c>
      <c r="O153780" s="57">
        <v>6</v>
      </c>
      <c r="P153780" t="s">
        <v>22</v>
      </c>
    </row>
    <row r="153781" spans="12:16" x14ac:dyDescent="0.25">
      <c r="L153781" s="58">
        <v>48047.416666666664</v>
      </c>
      <c r="M153781" s="57">
        <v>2031</v>
      </c>
      <c r="N153781" s="57">
        <v>7</v>
      </c>
      <c r="O153781" s="57">
        <v>6</v>
      </c>
      <c r="P153781" t="s">
        <v>22</v>
      </c>
    </row>
    <row r="153782" spans="12:16" x14ac:dyDescent="0.25">
      <c r="L153782" s="58">
        <v>48047.458333333336</v>
      </c>
      <c r="M153782" s="57">
        <v>2031</v>
      </c>
      <c r="N153782" s="57">
        <v>7</v>
      </c>
      <c r="O153782" s="57">
        <v>6</v>
      </c>
      <c r="P153782" t="s">
        <v>22</v>
      </c>
    </row>
    <row r="153783" spans="12:16" x14ac:dyDescent="0.25">
      <c r="L153783" s="58">
        <v>48047.5</v>
      </c>
      <c r="M153783" s="57">
        <v>2031</v>
      </c>
      <c r="N153783" s="57">
        <v>7</v>
      </c>
      <c r="O153783" s="57">
        <v>6</v>
      </c>
      <c r="P153783" t="s">
        <v>23</v>
      </c>
    </row>
    <row r="153784" spans="12:16" x14ac:dyDescent="0.25">
      <c r="L153784" s="58">
        <v>48047.541666666664</v>
      </c>
      <c r="M153784" s="57">
        <v>2031</v>
      </c>
      <c r="N153784" s="57">
        <v>7</v>
      </c>
      <c r="O153784" s="57">
        <v>6</v>
      </c>
      <c r="P153784" t="s">
        <v>23</v>
      </c>
    </row>
    <row r="153785" spans="12:16" x14ac:dyDescent="0.25">
      <c r="L153785" s="58">
        <v>48047.583333333336</v>
      </c>
      <c r="M153785" s="57">
        <v>2031</v>
      </c>
      <c r="N153785" s="57">
        <v>7</v>
      </c>
      <c r="O153785" s="57">
        <v>6</v>
      </c>
      <c r="P153785" t="s">
        <v>23</v>
      </c>
    </row>
    <row r="153786" spans="12:16" x14ac:dyDescent="0.25">
      <c r="L153786" s="58">
        <v>48047.625</v>
      </c>
      <c r="M153786" s="57">
        <v>2031</v>
      </c>
      <c r="N153786" s="57">
        <v>7</v>
      </c>
      <c r="O153786" s="57">
        <v>6</v>
      </c>
      <c r="P153786" t="s">
        <v>23</v>
      </c>
    </row>
    <row r="153787" spans="12:16" x14ac:dyDescent="0.25">
      <c r="L153787" s="58">
        <v>48047.666666666664</v>
      </c>
      <c r="M153787" s="57">
        <v>2031</v>
      </c>
      <c r="N153787" s="57">
        <v>7</v>
      </c>
      <c r="O153787" s="57">
        <v>6</v>
      </c>
      <c r="P153787" t="s">
        <v>23</v>
      </c>
    </row>
    <row r="153788" spans="12:16" x14ac:dyDescent="0.25">
      <c r="L153788" s="58">
        <v>48047.708333333336</v>
      </c>
      <c r="M153788" s="57">
        <v>2031</v>
      </c>
      <c r="N153788" s="57">
        <v>7</v>
      </c>
      <c r="O153788" s="57">
        <v>6</v>
      </c>
      <c r="P153788" t="s">
        <v>23</v>
      </c>
    </row>
    <row r="153789" spans="12:16" x14ac:dyDescent="0.25">
      <c r="L153789" s="58">
        <v>48047.75</v>
      </c>
      <c r="M153789" s="57">
        <v>2031</v>
      </c>
      <c r="N153789" s="57">
        <v>7</v>
      </c>
      <c r="O153789" s="57">
        <v>6</v>
      </c>
      <c r="P153789" t="s">
        <v>23</v>
      </c>
    </row>
    <row r="153790" spans="12:16" x14ac:dyDescent="0.25">
      <c r="L153790" s="58">
        <v>48047.791666666664</v>
      </c>
      <c r="M153790" s="57">
        <v>2031</v>
      </c>
      <c r="N153790" s="57">
        <v>7</v>
      </c>
      <c r="O153790" s="57">
        <v>6</v>
      </c>
      <c r="P153790" t="s">
        <v>23</v>
      </c>
    </row>
    <row r="153791" spans="12:16" x14ac:dyDescent="0.25">
      <c r="L153791" s="58">
        <v>48047.833333333336</v>
      </c>
      <c r="M153791" s="57">
        <v>2031</v>
      </c>
      <c r="N153791" s="57">
        <v>7</v>
      </c>
      <c r="O153791" s="57">
        <v>6</v>
      </c>
      <c r="P153791" t="s">
        <v>22</v>
      </c>
    </row>
    <row r="153792" spans="12:16" x14ac:dyDescent="0.25">
      <c r="L153792" s="58">
        <v>48047.875</v>
      </c>
      <c r="M153792" s="57">
        <v>2031</v>
      </c>
      <c r="N153792" s="57">
        <v>7</v>
      </c>
      <c r="O153792" s="57">
        <v>6</v>
      </c>
      <c r="P153792" t="s">
        <v>22</v>
      </c>
    </row>
    <row r="153793" spans="12:16" x14ac:dyDescent="0.25">
      <c r="L153793" s="58">
        <v>48047.916666666664</v>
      </c>
      <c r="M153793" s="57">
        <v>2031</v>
      </c>
      <c r="N153793" s="57">
        <v>7</v>
      </c>
      <c r="O153793" s="57">
        <v>6</v>
      </c>
      <c r="P153793" t="s">
        <v>22</v>
      </c>
    </row>
    <row r="153794" spans="12:16" x14ac:dyDescent="0.25">
      <c r="L153794" s="58">
        <v>48047.958333333336</v>
      </c>
      <c r="M153794" s="57">
        <v>2031</v>
      </c>
      <c r="N153794" s="57">
        <v>7</v>
      </c>
      <c r="O153794" s="57">
        <v>6</v>
      </c>
      <c r="P153794" t="s">
        <v>22</v>
      </c>
    </row>
    <row r="153795" spans="12:16" x14ac:dyDescent="0.25">
      <c r="L153795" s="58">
        <v>48048</v>
      </c>
      <c r="M153795" s="57">
        <v>2031</v>
      </c>
      <c r="N153795" s="57">
        <v>7</v>
      </c>
      <c r="O153795" s="57">
        <v>7</v>
      </c>
      <c r="P153795" t="s">
        <v>22</v>
      </c>
    </row>
    <row r="153796" spans="12:16" x14ac:dyDescent="0.25">
      <c r="L153796" s="58">
        <v>48048.041666666664</v>
      </c>
      <c r="M153796" s="57">
        <v>2031</v>
      </c>
      <c r="N153796" s="57">
        <v>7</v>
      </c>
      <c r="O153796" s="57">
        <v>7</v>
      </c>
      <c r="P153796" t="s">
        <v>22</v>
      </c>
    </row>
    <row r="153797" spans="12:16" x14ac:dyDescent="0.25">
      <c r="L153797" s="58">
        <v>48048.083333333336</v>
      </c>
      <c r="M153797" s="57">
        <v>2031</v>
      </c>
      <c r="N153797" s="57">
        <v>7</v>
      </c>
      <c r="O153797" s="57">
        <v>7</v>
      </c>
      <c r="P153797" t="s">
        <v>22</v>
      </c>
    </row>
    <row r="153798" spans="12:16" x14ac:dyDescent="0.25">
      <c r="L153798" s="58">
        <v>48048.125</v>
      </c>
      <c r="M153798" s="57">
        <v>2031</v>
      </c>
      <c r="N153798" s="57">
        <v>7</v>
      </c>
      <c r="O153798" s="57">
        <v>7</v>
      </c>
      <c r="P153798" t="s">
        <v>22</v>
      </c>
    </row>
    <row r="153799" spans="12:16" x14ac:dyDescent="0.25">
      <c r="L153799" s="58">
        <v>48048.166666666664</v>
      </c>
      <c r="M153799" s="57">
        <v>2031</v>
      </c>
      <c r="N153799" s="57">
        <v>7</v>
      </c>
      <c r="O153799" s="57">
        <v>7</v>
      </c>
      <c r="P153799" t="s">
        <v>22</v>
      </c>
    </row>
    <row r="153800" spans="12:16" x14ac:dyDescent="0.25">
      <c r="L153800" s="58">
        <v>48048.208333333336</v>
      </c>
      <c r="M153800" s="57">
        <v>2031</v>
      </c>
      <c r="N153800" s="57">
        <v>7</v>
      </c>
      <c r="O153800" s="57">
        <v>7</v>
      </c>
      <c r="P153800" t="s">
        <v>22</v>
      </c>
    </row>
    <row r="153801" spans="12:16" x14ac:dyDescent="0.25">
      <c r="L153801" s="58">
        <v>48048.25</v>
      </c>
      <c r="M153801" s="57">
        <v>2031</v>
      </c>
      <c r="N153801" s="57">
        <v>7</v>
      </c>
      <c r="O153801" s="57">
        <v>7</v>
      </c>
      <c r="P153801" t="s">
        <v>22</v>
      </c>
    </row>
    <row r="153802" spans="12:16" x14ac:dyDescent="0.25">
      <c r="L153802" s="58">
        <v>48048.291666666664</v>
      </c>
      <c r="M153802" s="57">
        <v>2031</v>
      </c>
      <c r="N153802" s="57">
        <v>7</v>
      </c>
      <c r="O153802" s="57">
        <v>7</v>
      </c>
      <c r="P153802" t="s">
        <v>22</v>
      </c>
    </row>
    <row r="153803" spans="12:16" x14ac:dyDescent="0.25">
      <c r="L153803" s="58">
        <v>48048.333333333336</v>
      </c>
      <c r="M153803" s="57">
        <v>2031</v>
      </c>
      <c r="N153803" s="57">
        <v>7</v>
      </c>
      <c r="O153803" s="57">
        <v>7</v>
      </c>
      <c r="P153803" t="s">
        <v>22</v>
      </c>
    </row>
    <row r="153804" spans="12:16" x14ac:dyDescent="0.25">
      <c r="L153804" s="58">
        <v>48048.375</v>
      </c>
      <c r="M153804" s="57">
        <v>2031</v>
      </c>
      <c r="N153804" s="57">
        <v>7</v>
      </c>
      <c r="O153804" s="57">
        <v>7</v>
      </c>
      <c r="P153804" t="s">
        <v>22</v>
      </c>
    </row>
    <row r="153805" spans="12:16" x14ac:dyDescent="0.25">
      <c r="L153805" s="58">
        <v>48048.416666666664</v>
      </c>
      <c r="M153805" s="57">
        <v>2031</v>
      </c>
      <c r="N153805" s="57">
        <v>7</v>
      </c>
      <c r="O153805" s="57">
        <v>7</v>
      </c>
      <c r="P153805" t="s">
        <v>22</v>
      </c>
    </row>
    <row r="153806" spans="12:16" x14ac:dyDescent="0.25">
      <c r="L153806" s="58">
        <v>48048.458333333336</v>
      </c>
      <c r="M153806" s="57">
        <v>2031</v>
      </c>
      <c r="N153806" s="57">
        <v>7</v>
      </c>
      <c r="O153806" s="57">
        <v>7</v>
      </c>
      <c r="P153806" t="s">
        <v>22</v>
      </c>
    </row>
    <row r="153807" spans="12:16" x14ac:dyDescent="0.25">
      <c r="L153807" s="58">
        <v>48048.5</v>
      </c>
      <c r="M153807" s="57">
        <v>2031</v>
      </c>
      <c r="N153807" s="57">
        <v>7</v>
      </c>
      <c r="O153807" s="57">
        <v>7</v>
      </c>
      <c r="P153807" t="s">
        <v>22</v>
      </c>
    </row>
    <row r="153808" spans="12:16" x14ac:dyDescent="0.25">
      <c r="L153808" s="58">
        <v>48048.541666666664</v>
      </c>
      <c r="M153808" s="57">
        <v>2031</v>
      </c>
      <c r="N153808" s="57">
        <v>7</v>
      </c>
      <c r="O153808" s="57">
        <v>7</v>
      </c>
      <c r="P153808" t="s">
        <v>22</v>
      </c>
    </row>
    <row r="153809" spans="12:16" x14ac:dyDescent="0.25">
      <c r="L153809" s="58">
        <v>48048.583333333336</v>
      </c>
      <c r="M153809" s="57">
        <v>2031</v>
      </c>
      <c r="N153809" s="57">
        <v>7</v>
      </c>
      <c r="O153809" s="57">
        <v>7</v>
      </c>
      <c r="P153809" t="s">
        <v>22</v>
      </c>
    </row>
    <row r="153810" spans="12:16" x14ac:dyDescent="0.25">
      <c r="L153810" s="58">
        <v>48048.625</v>
      </c>
      <c r="M153810" s="57">
        <v>2031</v>
      </c>
      <c r="N153810" s="57">
        <v>7</v>
      </c>
      <c r="O153810" s="57">
        <v>7</v>
      </c>
      <c r="P153810" t="s">
        <v>22</v>
      </c>
    </row>
    <row r="153811" spans="12:16" x14ac:dyDescent="0.25">
      <c r="L153811" s="58">
        <v>48048.666666666664</v>
      </c>
      <c r="M153811" s="57">
        <v>2031</v>
      </c>
      <c r="N153811" s="57">
        <v>7</v>
      </c>
      <c r="O153811" s="57">
        <v>7</v>
      </c>
      <c r="P153811" t="s">
        <v>22</v>
      </c>
    </row>
    <row r="153812" spans="12:16" x14ac:dyDescent="0.25">
      <c r="L153812" s="58">
        <v>48048.708333333336</v>
      </c>
      <c r="M153812" s="57">
        <v>2031</v>
      </c>
      <c r="N153812" s="57">
        <v>7</v>
      </c>
      <c r="O153812" s="57">
        <v>7</v>
      </c>
      <c r="P153812" t="s">
        <v>22</v>
      </c>
    </row>
    <row r="153813" spans="12:16" x14ac:dyDescent="0.25">
      <c r="L153813" s="58">
        <v>48048.75</v>
      </c>
      <c r="M153813" s="57">
        <v>2031</v>
      </c>
      <c r="N153813" s="57">
        <v>7</v>
      </c>
      <c r="O153813" s="57">
        <v>7</v>
      </c>
      <c r="P153813" t="s">
        <v>22</v>
      </c>
    </row>
    <row r="153814" spans="12:16" x14ac:dyDescent="0.25">
      <c r="L153814" s="58">
        <v>48048.791666666664</v>
      </c>
      <c r="M153814" s="57">
        <v>2031</v>
      </c>
      <c r="N153814" s="57">
        <v>7</v>
      </c>
      <c r="O153814" s="57">
        <v>7</v>
      </c>
      <c r="P153814" t="s">
        <v>22</v>
      </c>
    </row>
    <row r="153815" spans="12:16" x14ac:dyDescent="0.25">
      <c r="L153815" s="58">
        <v>48048.833333333336</v>
      </c>
      <c r="M153815" s="57">
        <v>2031</v>
      </c>
      <c r="N153815" s="57">
        <v>7</v>
      </c>
      <c r="O153815" s="57">
        <v>7</v>
      </c>
      <c r="P153815" t="s">
        <v>22</v>
      </c>
    </row>
    <row r="153816" spans="12:16" x14ac:dyDescent="0.25">
      <c r="L153816" s="58">
        <v>48048.875</v>
      </c>
      <c r="M153816" s="57">
        <v>2031</v>
      </c>
      <c r="N153816" s="57">
        <v>7</v>
      </c>
      <c r="O153816" s="57">
        <v>7</v>
      </c>
      <c r="P153816" t="s">
        <v>22</v>
      </c>
    </row>
    <row r="153817" spans="12:16" x14ac:dyDescent="0.25">
      <c r="L153817" s="58">
        <v>48048.916666666664</v>
      </c>
      <c r="M153817" s="57">
        <v>2031</v>
      </c>
      <c r="N153817" s="57">
        <v>7</v>
      </c>
      <c r="O153817" s="57">
        <v>7</v>
      </c>
      <c r="P153817" t="s">
        <v>22</v>
      </c>
    </row>
    <row r="153818" spans="12:16" x14ac:dyDescent="0.25">
      <c r="L153818" s="58">
        <v>48048.958333333336</v>
      </c>
      <c r="M153818" s="57">
        <v>2031</v>
      </c>
      <c r="N153818" s="57">
        <v>7</v>
      </c>
      <c r="O153818" s="57">
        <v>7</v>
      </c>
      <c r="P153818" t="s">
        <v>22</v>
      </c>
    </row>
    <row r="153819" spans="12:16" x14ac:dyDescent="0.25">
      <c r="L153819" s="58">
        <v>48049</v>
      </c>
      <c r="M153819" s="57">
        <v>2031</v>
      </c>
      <c r="N153819" s="57">
        <v>7</v>
      </c>
      <c r="O153819" s="57">
        <v>1</v>
      </c>
      <c r="P153819" t="s">
        <v>22</v>
      </c>
    </row>
    <row r="153820" spans="12:16" x14ac:dyDescent="0.25">
      <c r="L153820" s="58">
        <v>48049.041666666664</v>
      </c>
      <c r="M153820" s="57">
        <v>2031</v>
      </c>
      <c r="N153820" s="57">
        <v>7</v>
      </c>
      <c r="O153820" s="57">
        <v>1</v>
      </c>
      <c r="P153820" t="s">
        <v>22</v>
      </c>
    </row>
    <row r="153821" spans="12:16" x14ac:dyDescent="0.25">
      <c r="L153821" s="58">
        <v>48049.083333333336</v>
      </c>
      <c r="M153821" s="57">
        <v>2031</v>
      </c>
      <c r="N153821" s="57">
        <v>7</v>
      </c>
      <c r="O153821" s="57">
        <v>1</v>
      </c>
      <c r="P153821" t="s">
        <v>22</v>
      </c>
    </row>
    <row r="153822" spans="12:16" x14ac:dyDescent="0.25">
      <c r="L153822" s="58">
        <v>48049.125</v>
      </c>
      <c r="M153822" s="57">
        <v>2031</v>
      </c>
      <c r="N153822" s="57">
        <v>7</v>
      </c>
      <c r="O153822" s="57">
        <v>1</v>
      </c>
      <c r="P153822" t="s">
        <v>22</v>
      </c>
    </row>
    <row r="153823" spans="12:16" x14ac:dyDescent="0.25">
      <c r="L153823" s="58">
        <v>48049.166666666664</v>
      </c>
      <c r="M153823" s="57">
        <v>2031</v>
      </c>
      <c r="N153823" s="57">
        <v>7</v>
      </c>
      <c r="O153823" s="57">
        <v>1</v>
      </c>
      <c r="P153823" t="s">
        <v>22</v>
      </c>
    </row>
    <row r="153824" spans="12:16" x14ac:dyDescent="0.25">
      <c r="L153824" s="58">
        <v>48049.208333333336</v>
      </c>
      <c r="M153824" s="57">
        <v>2031</v>
      </c>
      <c r="N153824" s="57">
        <v>7</v>
      </c>
      <c r="O153824" s="57">
        <v>1</v>
      </c>
      <c r="P153824" t="s">
        <v>22</v>
      </c>
    </row>
    <row r="153825" spans="12:16" x14ac:dyDescent="0.25">
      <c r="L153825" s="58">
        <v>48049.25</v>
      </c>
      <c r="M153825" s="57">
        <v>2031</v>
      </c>
      <c r="N153825" s="57">
        <v>7</v>
      </c>
      <c r="O153825" s="57">
        <v>1</v>
      </c>
      <c r="P153825" t="s">
        <v>22</v>
      </c>
    </row>
    <row r="153826" spans="12:16" x14ac:dyDescent="0.25">
      <c r="L153826" s="58">
        <v>48049.291666666664</v>
      </c>
      <c r="M153826" s="57">
        <v>2031</v>
      </c>
      <c r="N153826" s="57">
        <v>7</v>
      </c>
      <c r="O153826" s="57">
        <v>1</v>
      </c>
      <c r="P153826" t="s">
        <v>22</v>
      </c>
    </row>
    <row r="153827" spans="12:16" x14ac:dyDescent="0.25">
      <c r="L153827" s="58">
        <v>48049.333333333336</v>
      </c>
      <c r="M153827" s="57">
        <v>2031</v>
      </c>
      <c r="N153827" s="57">
        <v>7</v>
      </c>
      <c r="O153827" s="57">
        <v>1</v>
      </c>
      <c r="P153827" t="s">
        <v>22</v>
      </c>
    </row>
    <row r="153828" spans="12:16" x14ac:dyDescent="0.25">
      <c r="L153828" s="58">
        <v>48049.375</v>
      </c>
      <c r="M153828" s="57">
        <v>2031</v>
      </c>
      <c r="N153828" s="57">
        <v>7</v>
      </c>
      <c r="O153828" s="57">
        <v>1</v>
      </c>
      <c r="P153828" t="s">
        <v>22</v>
      </c>
    </row>
    <row r="153829" spans="12:16" x14ac:dyDescent="0.25">
      <c r="L153829" s="58">
        <v>48049.416666666664</v>
      </c>
      <c r="M153829" s="57">
        <v>2031</v>
      </c>
      <c r="N153829" s="57">
        <v>7</v>
      </c>
      <c r="O153829" s="57">
        <v>1</v>
      </c>
      <c r="P153829" t="s">
        <v>22</v>
      </c>
    </row>
    <row r="153830" spans="12:16" x14ac:dyDescent="0.25">
      <c r="L153830" s="58">
        <v>48049.458333333336</v>
      </c>
      <c r="M153830" s="57">
        <v>2031</v>
      </c>
      <c r="N153830" s="57">
        <v>7</v>
      </c>
      <c r="O153830" s="57">
        <v>1</v>
      </c>
      <c r="P153830" t="s">
        <v>22</v>
      </c>
    </row>
    <row r="153831" spans="12:16" x14ac:dyDescent="0.25">
      <c r="L153831" s="58">
        <v>48049.5</v>
      </c>
      <c r="M153831" s="57">
        <v>2031</v>
      </c>
      <c r="N153831" s="57">
        <v>7</v>
      </c>
      <c r="O153831" s="57">
        <v>1</v>
      </c>
      <c r="P153831" t="s">
        <v>22</v>
      </c>
    </row>
    <row r="153832" spans="12:16" x14ac:dyDescent="0.25">
      <c r="L153832" s="58">
        <v>48049.541666666664</v>
      </c>
      <c r="M153832" s="57">
        <v>2031</v>
      </c>
      <c r="N153832" s="57">
        <v>7</v>
      </c>
      <c r="O153832" s="57">
        <v>1</v>
      </c>
      <c r="P153832" t="s">
        <v>22</v>
      </c>
    </row>
    <row r="153833" spans="12:16" x14ac:dyDescent="0.25">
      <c r="L153833" s="58">
        <v>48049.583333333336</v>
      </c>
      <c r="M153833" s="57">
        <v>2031</v>
      </c>
      <c r="N153833" s="57">
        <v>7</v>
      </c>
      <c r="O153833" s="57">
        <v>1</v>
      </c>
      <c r="P153833" t="s">
        <v>22</v>
      </c>
    </row>
    <row r="153834" spans="12:16" x14ac:dyDescent="0.25">
      <c r="L153834" s="58">
        <v>48049.625</v>
      </c>
      <c r="M153834" s="57">
        <v>2031</v>
      </c>
      <c r="N153834" s="57">
        <v>7</v>
      </c>
      <c r="O153834" s="57">
        <v>1</v>
      </c>
      <c r="P153834" t="s">
        <v>22</v>
      </c>
    </row>
    <row r="153835" spans="12:16" x14ac:dyDescent="0.25">
      <c r="L153835" s="58">
        <v>48049.666666666664</v>
      </c>
      <c r="M153835" s="57">
        <v>2031</v>
      </c>
      <c r="N153835" s="57">
        <v>7</v>
      </c>
      <c r="O153835" s="57">
        <v>1</v>
      </c>
      <c r="P153835" t="s">
        <v>22</v>
      </c>
    </row>
    <row r="153836" spans="12:16" x14ac:dyDescent="0.25">
      <c r="L153836" s="58">
        <v>48049.708333333336</v>
      </c>
      <c r="M153836" s="57">
        <v>2031</v>
      </c>
      <c r="N153836" s="57">
        <v>7</v>
      </c>
      <c r="O153836" s="57">
        <v>1</v>
      </c>
      <c r="P153836" t="s">
        <v>22</v>
      </c>
    </row>
    <row r="153837" spans="12:16" x14ac:dyDescent="0.25">
      <c r="L153837" s="58">
        <v>48049.75</v>
      </c>
      <c r="M153837" s="57">
        <v>2031</v>
      </c>
      <c r="N153837" s="57">
        <v>7</v>
      </c>
      <c r="O153837" s="57">
        <v>1</v>
      </c>
      <c r="P153837" t="s">
        <v>22</v>
      </c>
    </row>
    <row r="153838" spans="12:16" x14ac:dyDescent="0.25">
      <c r="L153838" s="58">
        <v>48049.791666666664</v>
      </c>
      <c r="M153838" s="57">
        <v>2031</v>
      </c>
      <c r="N153838" s="57">
        <v>7</v>
      </c>
      <c r="O153838" s="57">
        <v>1</v>
      </c>
      <c r="P153838" t="s">
        <v>22</v>
      </c>
    </row>
    <row r="153839" spans="12:16" x14ac:dyDescent="0.25">
      <c r="L153839" s="58">
        <v>48049.833333333336</v>
      </c>
      <c r="M153839" s="57">
        <v>2031</v>
      </c>
      <c r="N153839" s="57">
        <v>7</v>
      </c>
      <c r="O153839" s="57">
        <v>1</v>
      </c>
      <c r="P153839" t="s">
        <v>22</v>
      </c>
    </row>
    <row r="153840" spans="12:16" x14ac:dyDescent="0.25">
      <c r="L153840" s="58">
        <v>48049.875</v>
      </c>
      <c r="M153840" s="57">
        <v>2031</v>
      </c>
      <c r="N153840" s="57">
        <v>7</v>
      </c>
      <c r="O153840" s="57">
        <v>1</v>
      </c>
      <c r="P153840" t="s">
        <v>22</v>
      </c>
    </row>
    <row r="153841" spans="12:16" x14ac:dyDescent="0.25">
      <c r="L153841" s="58">
        <v>48049.916666666664</v>
      </c>
      <c r="M153841" s="57">
        <v>2031</v>
      </c>
      <c r="N153841" s="57">
        <v>7</v>
      </c>
      <c r="O153841" s="57">
        <v>1</v>
      </c>
      <c r="P153841" t="s">
        <v>22</v>
      </c>
    </row>
    <row r="153842" spans="12:16" x14ac:dyDescent="0.25">
      <c r="L153842" s="58">
        <v>48049.958333333336</v>
      </c>
      <c r="M153842" s="57">
        <v>2031</v>
      </c>
      <c r="N153842" s="57">
        <v>7</v>
      </c>
      <c r="O153842" s="57">
        <v>1</v>
      </c>
      <c r="P153842" t="s">
        <v>22</v>
      </c>
    </row>
    <row r="153843" spans="12:16" x14ac:dyDescent="0.25">
      <c r="L153843" s="58">
        <v>48050</v>
      </c>
      <c r="M153843" s="57">
        <v>2031</v>
      </c>
      <c r="N153843" s="57">
        <v>7</v>
      </c>
      <c r="O153843" s="57">
        <v>2</v>
      </c>
      <c r="P153843" t="s">
        <v>22</v>
      </c>
    </row>
    <row r="153844" spans="12:16" x14ac:dyDescent="0.25">
      <c r="L153844" s="58">
        <v>48050.041666666664</v>
      </c>
      <c r="M153844" s="57">
        <v>2031</v>
      </c>
      <c r="N153844" s="57">
        <v>7</v>
      </c>
      <c r="O153844" s="57">
        <v>2</v>
      </c>
      <c r="P153844" t="s">
        <v>22</v>
      </c>
    </row>
    <row r="153845" spans="12:16" x14ac:dyDescent="0.25">
      <c r="L153845" s="58">
        <v>48050.083333333336</v>
      </c>
      <c r="M153845" s="57">
        <v>2031</v>
      </c>
      <c r="N153845" s="57">
        <v>7</v>
      </c>
      <c r="O153845" s="57">
        <v>2</v>
      </c>
      <c r="P153845" t="s">
        <v>22</v>
      </c>
    </row>
    <row r="153846" spans="12:16" x14ac:dyDescent="0.25">
      <c r="L153846" s="58">
        <v>48050.125</v>
      </c>
      <c r="M153846" s="57">
        <v>2031</v>
      </c>
      <c r="N153846" s="57">
        <v>7</v>
      </c>
      <c r="O153846" s="57">
        <v>2</v>
      </c>
      <c r="P153846" t="s">
        <v>22</v>
      </c>
    </row>
    <row r="153847" spans="12:16" x14ac:dyDescent="0.25">
      <c r="L153847" s="58">
        <v>48050.166666666664</v>
      </c>
      <c r="M153847" s="57">
        <v>2031</v>
      </c>
      <c r="N153847" s="57">
        <v>7</v>
      </c>
      <c r="O153847" s="57">
        <v>2</v>
      </c>
      <c r="P153847" t="s">
        <v>22</v>
      </c>
    </row>
    <row r="153848" spans="12:16" x14ac:dyDescent="0.25">
      <c r="L153848" s="58">
        <v>48050.208333333336</v>
      </c>
      <c r="M153848" s="57">
        <v>2031</v>
      </c>
      <c r="N153848" s="57">
        <v>7</v>
      </c>
      <c r="O153848" s="57">
        <v>2</v>
      </c>
      <c r="P153848" t="s">
        <v>22</v>
      </c>
    </row>
    <row r="153849" spans="12:16" x14ac:dyDescent="0.25">
      <c r="L153849" s="58">
        <v>48050.25</v>
      </c>
      <c r="M153849" s="57">
        <v>2031</v>
      </c>
      <c r="N153849" s="57">
        <v>7</v>
      </c>
      <c r="O153849" s="57">
        <v>2</v>
      </c>
      <c r="P153849" t="s">
        <v>22</v>
      </c>
    </row>
    <row r="153850" spans="12:16" x14ac:dyDescent="0.25">
      <c r="L153850" s="58">
        <v>48050.291666666664</v>
      </c>
      <c r="M153850" s="57">
        <v>2031</v>
      </c>
      <c r="N153850" s="57">
        <v>7</v>
      </c>
      <c r="O153850" s="57">
        <v>2</v>
      </c>
      <c r="P153850" t="s">
        <v>22</v>
      </c>
    </row>
    <row r="153851" spans="12:16" x14ac:dyDescent="0.25">
      <c r="L153851" s="58">
        <v>48050.333333333336</v>
      </c>
      <c r="M153851" s="57">
        <v>2031</v>
      </c>
      <c r="N153851" s="57">
        <v>7</v>
      </c>
      <c r="O153851" s="57">
        <v>2</v>
      </c>
      <c r="P153851" t="s">
        <v>22</v>
      </c>
    </row>
    <row r="153852" spans="12:16" x14ac:dyDescent="0.25">
      <c r="L153852" s="58">
        <v>48050.375</v>
      </c>
      <c r="M153852" s="57">
        <v>2031</v>
      </c>
      <c r="N153852" s="57">
        <v>7</v>
      </c>
      <c r="O153852" s="57">
        <v>2</v>
      </c>
      <c r="P153852" t="s">
        <v>22</v>
      </c>
    </row>
    <row r="153853" spans="12:16" x14ac:dyDescent="0.25">
      <c r="L153853" s="58">
        <v>48050.416666666664</v>
      </c>
      <c r="M153853" s="57">
        <v>2031</v>
      </c>
      <c r="N153853" s="57">
        <v>7</v>
      </c>
      <c r="O153853" s="57">
        <v>2</v>
      </c>
      <c r="P153853" t="s">
        <v>22</v>
      </c>
    </row>
    <row r="153854" spans="12:16" x14ac:dyDescent="0.25">
      <c r="L153854" s="58">
        <v>48050.458333333336</v>
      </c>
      <c r="M153854" s="57">
        <v>2031</v>
      </c>
      <c r="N153854" s="57">
        <v>7</v>
      </c>
      <c r="O153854" s="57">
        <v>2</v>
      </c>
      <c r="P153854" t="s">
        <v>22</v>
      </c>
    </row>
    <row r="153855" spans="12:16" x14ac:dyDescent="0.25">
      <c r="L153855" s="58">
        <v>48050.5</v>
      </c>
      <c r="M153855" s="57">
        <v>2031</v>
      </c>
      <c r="N153855" s="57">
        <v>7</v>
      </c>
      <c r="O153855" s="57">
        <v>2</v>
      </c>
      <c r="P153855" t="s">
        <v>23</v>
      </c>
    </row>
    <row r="153856" spans="12:16" x14ac:dyDescent="0.25">
      <c r="L153856" s="58">
        <v>48050.541666666664</v>
      </c>
      <c r="M153856" s="57">
        <v>2031</v>
      </c>
      <c r="N153856" s="57">
        <v>7</v>
      </c>
      <c r="O153856" s="57">
        <v>2</v>
      </c>
      <c r="P153856" t="s">
        <v>23</v>
      </c>
    </row>
    <row r="153857" spans="12:16" x14ac:dyDescent="0.25">
      <c r="L153857" s="58">
        <v>48050.583333333336</v>
      </c>
      <c r="M153857" s="57">
        <v>2031</v>
      </c>
      <c r="N153857" s="57">
        <v>7</v>
      </c>
      <c r="O153857" s="57">
        <v>2</v>
      </c>
      <c r="P153857" t="s">
        <v>23</v>
      </c>
    </row>
    <row r="153858" spans="12:16" x14ac:dyDescent="0.25">
      <c r="L153858" s="58">
        <v>48050.625</v>
      </c>
      <c r="M153858" s="57">
        <v>2031</v>
      </c>
      <c r="N153858" s="57">
        <v>7</v>
      </c>
      <c r="O153858" s="57">
        <v>2</v>
      </c>
      <c r="P153858" t="s">
        <v>23</v>
      </c>
    </row>
    <row r="153859" spans="12:16" x14ac:dyDescent="0.25">
      <c r="L153859" s="58">
        <v>48050.666666666664</v>
      </c>
      <c r="M153859" s="57">
        <v>2031</v>
      </c>
      <c r="N153859" s="57">
        <v>7</v>
      </c>
      <c r="O153859" s="57">
        <v>2</v>
      </c>
      <c r="P153859" t="s">
        <v>23</v>
      </c>
    </row>
    <row r="153860" spans="12:16" x14ac:dyDescent="0.25">
      <c r="L153860" s="58">
        <v>48050.708333333336</v>
      </c>
      <c r="M153860" s="57">
        <v>2031</v>
      </c>
      <c r="N153860" s="57">
        <v>7</v>
      </c>
      <c r="O153860" s="57">
        <v>2</v>
      </c>
      <c r="P153860" t="s">
        <v>23</v>
      </c>
    </row>
    <row r="153861" spans="12:16" x14ac:dyDescent="0.25">
      <c r="L153861" s="58">
        <v>48050.75</v>
      </c>
      <c r="M153861" s="57">
        <v>2031</v>
      </c>
      <c r="N153861" s="57">
        <v>7</v>
      </c>
      <c r="O153861" s="57">
        <v>2</v>
      </c>
      <c r="P153861" t="s">
        <v>23</v>
      </c>
    </row>
    <row r="153862" spans="12:16" x14ac:dyDescent="0.25">
      <c r="L153862" s="58">
        <v>48050.791666666664</v>
      </c>
      <c r="M153862" s="57">
        <v>2031</v>
      </c>
      <c r="N153862" s="57">
        <v>7</v>
      </c>
      <c r="O153862" s="57">
        <v>2</v>
      </c>
      <c r="P153862" t="s">
        <v>23</v>
      </c>
    </row>
    <row r="153863" spans="12:16" x14ac:dyDescent="0.25">
      <c r="L153863" s="58">
        <v>48050.833333333336</v>
      </c>
      <c r="M153863" s="57">
        <v>2031</v>
      </c>
      <c r="N153863" s="57">
        <v>7</v>
      </c>
      <c r="O153863" s="57">
        <v>2</v>
      </c>
      <c r="P153863" t="s">
        <v>22</v>
      </c>
    </row>
    <row r="153864" spans="12:16" x14ac:dyDescent="0.25">
      <c r="L153864" s="58">
        <v>48050.875</v>
      </c>
      <c r="M153864" s="57">
        <v>2031</v>
      </c>
      <c r="N153864" s="57">
        <v>7</v>
      </c>
      <c r="O153864" s="57">
        <v>2</v>
      </c>
      <c r="P153864" t="s">
        <v>22</v>
      </c>
    </row>
    <row r="153865" spans="12:16" x14ac:dyDescent="0.25">
      <c r="L153865" s="58">
        <v>48050.916666666664</v>
      </c>
      <c r="M153865" s="57">
        <v>2031</v>
      </c>
      <c r="N153865" s="57">
        <v>7</v>
      </c>
      <c r="O153865" s="57">
        <v>2</v>
      </c>
      <c r="P153865" t="s">
        <v>22</v>
      </c>
    </row>
    <row r="153866" spans="12:16" x14ac:dyDescent="0.25">
      <c r="L153866" s="58">
        <v>48050.958333333336</v>
      </c>
      <c r="M153866" s="57">
        <v>2031</v>
      </c>
      <c r="N153866" s="57">
        <v>7</v>
      </c>
      <c r="O153866" s="57">
        <v>2</v>
      </c>
      <c r="P153866" t="s">
        <v>22</v>
      </c>
    </row>
    <row r="153867" spans="12:16" x14ac:dyDescent="0.25">
      <c r="L153867" s="58">
        <v>48051</v>
      </c>
      <c r="M153867" s="57">
        <v>2031</v>
      </c>
      <c r="N153867" s="57">
        <v>7</v>
      </c>
      <c r="O153867" s="57">
        <v>3</v>
      </c>
      <c r="P153867" t="s">
        <v>22</v>
      </c>
    </row>
    <row r="153868" spans="12:16" x14ac:dyDescent="0.25">
      <c r="L153868" s="58">
        <v>48051.041666666664</v>
      </c>
      <c r="M153868" s="57">
        <v>2031</v>
      </c>
      <c r="N153868" s="57">
        <v>7</v>
      </c>
      <c r="O153868" s="57">
        <v>3</v>
      </c>
      <c r="P153868" t="s">
        <v>22</v>
      </c>
    </row>
    <row r="153869" spans="12:16" x14ac:dyDescent="0.25">
      <c r="L153869" s="58">
        <v>48051.083333333336</v>
      </c>
      <c r="M153869" s="57">
        <v>2031</v>
      </c>
      <c r="N153869" s="57">
        <v>7</v>
      </c>
      <c r="O153869" s="57">
        <v>3</v>
      </c>
      <c r="P153869" t="s">
        <v>22</v>
      </c>
    </row>
    <row r="153870" spans="12:16" x14ac:dyDescent="0.25">
      <c r="L153870" s="58">
        <v>48051.125</v>
      </c>
      <c r="M153870" s="57">
        <v>2031</v>
      </c>
      <c r="N153870" s="57">
        <v>7</v>
      </c>
      <c r="O153870" s="57">
        <v>3</v>
      </c>
      <c r="P153870" t="s">
        <v>22</v>
      </c>
    </row>
    <row r="153871" spans="12:16" x14ac:dyDescent="0.25">
      <c r="L153871" s="58">
        <v>48051.166666666664</v>
      </c>
      <c r="M153871" s="57">
        <v>2031</v>
      </c>
      <c r="N153871" s="57">
        <v>7</v>
      </c>
      <c r="O153871" s="57">
        <v>3</v>
      </c>
      <c r="P153871" t="s">
        <v>22</v>
      </c>
    </row>
    <row r="153872" spans="12:16" x14ac:dyDescent="0.25">
      <c r="L153872" s="58">
        <v>48051.208333333336</v>
      </c>
      <c r="M153872" s="57">
        <v>2031</v>
      </c>
      <c r="N153872" s="57">
        <v>7</v>
      </c>
      <c r="O153872" s="57">
        <v>3</v>
      </c>
      <c r="P153872" t="s">
        <v>22</v>
      </c>
    </row>
    <row r="153873" spans="12:16" x14ac:dyDescent="0.25">
      <c r="L153873" s="58">
        <v>48051.25</v>
      </c>
      <c r="M153873" s="57">
        <v>2031</v>
      </c>
      <c r="N153873" s="57">
        <v>7</v>
      </c>
      <c r="O153873" s="57">
        <v>3</v>
      </c>
      <c r="P153873" t="s">
        <v>22</v>
      </c>
    </row>
    <row r="153874" spans="12:16" x14ac:dyDescent="0.25">
      <c r="L153874" s="58">
        <v>48051.291666666664</v>
      </c>
      <c r="M153874" s="57">
        <v>2031</v>
      </c>
      <c r="N153874" s="57">
        <v>7</v>
      </c>
      <c r="O153874" s="57">
        <v>3</v>
      </c>
      <c r="P153874" t="s">
        <v>22</v>
      </c>
    </row>
    <row r="153875" spans="12:16" x14ac:dyDescent="0.25">
      <c r="L153875" s="58">
        <v>48051.333333333336</v>
      </c>
      <c r="M153875" s="57">
        <v>2031</v>
      </c>
      <c r="N153875" s="57">
        <v>7</v>
      </c>
      <c r="O153875" s="57">
        <v>3</v>
      </c>
      <c r="P153875" t="s">
        <v>22</v>
      </c>
    </row>
    <row r="153876" spans="12:16" x14ac:dyDescent="0.25">
      <c r="L153876" s="58">
        <v>48051.375</v>
      </c>
      <c r="M153876" s="57">
        <v>2031</v>
      </c>
      <c r="N153876" s="57">
        <v>7</v>
      </c>
      <c r="O153876" s="57">
        <v>3</v>
      </c>
      <c r="P153876" t="s">
        <v>22</v>
      </c>
    </row>
    <row r="153877" spans="12:16" x14ac:dyDescent="0.25">
      <c r="L153877" s="58">
        <v>48051.416666666664</v>
      </c>
      <c r="M153877" s="57">
        <v>2031</v>
      </c>
      <c r="N153877" s="57">
        <v>7</v>
      </c>
      <c r="O153877" s="57">
        <v>3</v>
      </c>
      <c r="P153877" t="s">
        <v>22</v>
      </c>
    </row>
    <row r="153878" spans="12:16" x14ac:dyDescent="0.25">
      <c r="L153878" s="58">
        <v>48051.458333333336</v>
      </c>
      <c r="M153878" s="57">
        <v>2031</v>
      </c>
      <c r="N153878" s="57">
        <v>7</v>
      </c>
      <c r="O153878" s="57">
        <v>3</v>
      </c>
      <c r="P153878" t="s">
        <v>22</v>
      </c>
    </row>
    <row r="153879" spans="12:16" x14ac:dyDescent="0.25">
      <c r="L153879" s="58">
        <v>48051.5</v>
      </c>
      <c r="M153879" s="57">
        <v>2031</v>
      </c>
      <c r="N153879" s="57">
        <v>7</v>
      </c>
      <c r="O153879" s="57">
        <v>3</v>
      </c>
      <c r="P153879" t="s">
        <v>23</v>
      </c>
    </row>
    <row r="153880" spans="12:16" x14ac:dyDescent="0.25">
      <c r="L153880" s="58">
        <v>48051.541666666664</v>
      </c>
      <c r="M153880" s="57">
        <v>2031</v>
      </c>
      <c r="N153880" s="57">
        <v>7</v>
      </c>
      <c r="O153880" s="57">
        <v>3</v>
      </c>
      <c r="P153880" t="s">
        <v>23</v>
      </c>
    </row>
    <row r="153881" spans="12:16" x14ac:dyDescent="0.25">
      <c r="L153881" s="58">
        <v>48051.583333333336</v>
      </c>
      <c r="M153881" s="57">
        <v>2031</v>
      </c>
      <c r="N153881" s="57">
        <v>7</v>
      </c>
      <c r="O153881" s="57">
        <v>3</v>
      </c>
      <c r="P153881" t="s">
        <v>23</v>
      </c>
    </row>
    <row r="153882" spans="12:16" x14ac:dyDescent="0.25">
      <c r="L153882" s="58">
        <v>48051.625</v>
      </c>
      <c r="M153882" s="57">
        <v>2031</v>
      </c>
      <c r="N153882" s="57">
        <v>7</v>
      </c>
      <c r="O153882" s="57">
        <v>3</v>
      </c>
      <c r="P153882" t="s">
        <v>23</v>
      </c>
    </row>
    <row r="153883" spans="12:16" x14ac:dyDescent="0.25">
      <c r="L153883" s="58">
        <v>48051.666666666664</v>
      </c>
      <c r="M153883" s="57">
        <v>2031</v>
      </c>
      <c r="N153883" s="57">
        <v>7</v>
      </c>
      <c r="O153883" s="57">
        <v>3</v>
      </c>
      <c r="P153883" t="s">
        <v>23</v>
      </c>
    </row>
    <row r="153884" spans="12:16" x14ac:dyDescent="0.25">
      <c r="L153884" s="58">
        <v>48051.708333333336</v>
      </c>
      <c r="M153884" s="57">
        <v>2031</v>
      </c>
      <c r="N153884" s="57">
        <v>7</v>
      </c>
      <c r="O153884" s="57">
        <v>3</v>
      </c>
      <c r="P153884" t="s">
        <v>23</v>
      </c>
    </row>
    <row r="153885" spans="12:16" x14ac:dyDescent="0.25">
      <c r="L153885" s="58">
        <v>48051.75</v>
      </c>
      <c r="M153885" s="57">
        <v>2031</v>
      </c>
      <c r="N153885" s="57">
        <v>7</v>
      </c>
      <c r="O153885" s="57">
        <v>3</v>
      </c>
      <c r="P153885" t="s">
        <v>23</v>
      </c>
    </row>
    <row r="153886" spans="12:16" x14ac:dyDescent="0.25">
      <c r="L153886" s="58">
        <v>48051.791666666664</v>
      </c>
      <c r="M153886" s="57">
        <v>2031</v>
      </c>
      <c r="N153886" s="57">
        <v>7</v>
      </c>
      <c r="O153886" s="57">
        <v>3</v>
      </c>
      <c r="P153886" t="s">
        <v>23</v>
      </c>
    </row>
    <row r="153887" spans="12:16" x14ac:dyDescent="0.25">
      <c r="L153887" s="58">
        <v>48051.833333333336</v>
      </c>
      <c r="M153887" s="57">
        <v>2031</v>
      </c>
      <c r="N153887" s="57">
        <v>7</v>
      </c>
      <c r="O153887" s="57">
        <v>3</v>
      </c>
      <c r="P153887" t="s">
        <v>22</v>
      </c>
    </row>
    <row r="153888" spans="12:16" x14ac:dyDescent="0.25">
      <c r="L153888" s="58">
        <v>48051.875</v>
      </c>
      <c r="M153888" s="57">
        <v>2031</v>
      </c>
      <c r="N153888" s="57">
        <v>7</v>
      </c>
      <c r="O153888" s="57">
        <v>3</v>
      </c>
      <c r="P153888" t="s">
        <v>22</v>
      </c>
    </row>
    <row r="153889" spans="12:16" x14ac:dyDescent="0.25">
      <c r="L153889" s="58">
        <v>48051.916666666664</v>
      </c>
      <c r="M153889" s="57">
        <v>2031</v>
      </c>
      <c r="N153889" s="57">
        <v>7</v>
      </c>
      <c r="O153889" s="57">
        <v>3</v>
      </c>
      <c r="P153889" t="s">
        <v>22</v>
      </c>
    </row>
    <row r="153890" spans="12:16" x14ac:dyDescent="0.25">
      <c r="L153890" s="58">
        <v>48051.958333333336</v>
      </c>
      <c r="M153890" s="57">
        <v>2031</v>
      </c>
      <c r="N153890" s="57">
        <v>7</v>
      </c>
      <c r="O153890" s="57">
        <v>3</v>
      </c>
      <c r="P153890" t="s">
        <v>22</v>
      </c>
    </row>
    <row r="153891" spans="12:16" x14ac:dyDescent="0.25">
      <c r="L153891" s="58">
        <v>48052</v>
      </c>
      <c r="M153891" s="57">
        <v>2031</v>
      </c>
      <c r="N153891" s="57">
        <v>7</v>
      </c>
      <c r="O153891" s="57">
        <v>4</v>
      </c>
      <c r="P153891" t="s">
        <v>22</v>
      </c>
    </row>
    <row r="153892" spans="12:16" x14ac:dyDescent="0.25">
      <c r="L153892" s="58">
        <v>48052.041666666664</v>
      </c>
      <c r="M153892" s="57">
        <v>2031</v>
      </c>
      <c r="N153892" s="57">
        <v>7</v>
      </c>
      <c r="O153892" s="57">
        <v>4</v>
      </c>
      <c r="P153892" t="s">
        <v>22</v>
      </c>
    </row>
    <row r="153893" spans="12:16" x14ac:dyDescent="0.25">
      <c r="L153893" s="58">
        <v>48052.083333333336</v>
      </c>
      <c r="M153893" s="57">
        <v>2031</v>
      </c>
      <c r="N153893" s="57">
        <v>7</v>
      </c>
      <c r="O153893" s="57">
        <v>4</v>
      </c>
      <c r="P153893" t="s">
        <v>22</v>
      </c>
    </row>
    <row r="153894" spans="12:16" x14ac:dyDescent="0.25">
      <c r="L153894" s="58">
        <v>48052.125</v>
      </c>
      <c r="M153894" s="57">
        <v>2031</v>
      </c>
      <c r="N153894" s="57">
        <v>7</v>
      </c>
      <c r="O153894" s="57">
        <v>4</v>
      </c>
      <c r="P153894" t="s">
        <v>22</v>
      </c>
    </row>
    <row r="153895" spans="12:16" x14ac:dyDescent="0.25">
      <c r="L153895" s="58">
        <v>48052.166666666664</v>
      </c>
      <c r="M153895" s="57">
        <v>2031</v>
      </c>
      <c r="N153895" s="57">
        <v>7</v>
      </c>
      <c r="O153895" s="57">
        <v>4</v>
      </c>
      <c r="P153895" t="s">
        <v>22</v>
      </c>
    </row>
    <row r="153896" spans="12:16" x14ac:dyDescent="0.25">
      <c r="L153896" s="58">
        <v>48052.208333333336</v>
      </c>
      <c r="M153896" s="57">
        <v>2031</v>
      </c>
      <c r="N153896" s="57">
        <v>7</v>
      </c>
      <c r="O153896" s="57">
        <v>4</v>
      </c>
      <c r="P153896" t="s">
        <v>22</v>
      </c>
    </row>
    <row r="153897" spans="12:16" x14ac:dyDescent="0.25">
      <c r="L153897" s="58">
        <v>48052.25</v>
      </c>
      <c r="M153897" s="57">
        <v>2031</v>
      </c>
      <c r="N153897" s="57">
        <v>7</v>
      </c>
      <c r="O153897" s="57">
        <v>4</v>
      </c>
      <c r="P153897" t="s">
        <v>22</v>
      </c>
    </row>
    <row r="153898" spans="12:16" x14ac:dyDescent="0.25">
      <c r="L153898" s="58">
        <v>48052.291666666664</v>
      </c>
      <c r="M153898" s="57">
        <v>2031</v>
      </c>
      <c r="N153898" s="57">
        <v>7</v>
      </c>
      <c r="O153898" s="57">
        <v>4</v>
      </c>
      <c r="P153898" t="s">
        <v>22</v>
      </c>
    </row>
    <row r="153899" spans="12:16" x14ac:dyDescent="0.25">
      <c r="L153899" s="58">
        <v>48052.333333333336</v>
      </c>
      <c r="M153899" s="57">
        <v>2031</v>
      </c>
      <c r="N153899" s="57">
        <v>7</v>
      </c>
      <c r="O153899" s="57">
        <v>4</v>
      </c>
      <c r="P153899" t="s">
        <v>22</v>
      </c>
    </row>
    <row r="153900" spans="12:16" x14ac:dyDescent="0.25">
      <c r="L153900" s="58">
        <v>48052.375</v>
      </c>
      <c r="M153900" s="57">
        <v>2031</v>
      </c>
      <c r="N153900" s="57">
        <v>7</v>
      </c>
      <c r="O153900" s="57">
        <v>4</v>
      </c>
      <c r="P153900" t="s">
        <v>22</v>
      </c>
    </row>
    <row r="153901" spans="12:16" x14ac:dyDescent="0.25">
      <c r="L153901" s="58">
        <v>48052.416666666664</v>
      </c>
      <c r="M153901" s="57">
        <v>2031</v>
      </c>
      <c r="N153901" s="57">
        <v>7</v>
      </c>
      <c r="O153901" s="57">
        <v>4</v>
      </c>
      <c r="P153901" t="s">
        <v>22</v>
      </c>
    </row>
    <row r="153902" spans="12:16" x14ac:dyDescent="0.25">
      <c r="L153902" s="58">
        <v>48052.458333333336</v>
      </c>
      <c r="M153902" s="57">
        <v>2031</v>
      </c>
      <c r="N153902" s="57">
        <v>7</v>
      </c>
      <c r="O153902" s="57">
        <v>4</v>
      </c>
      <c r="P153902" t="s">
        <v>22</v>
      </c>
    </row>
    <row r="153903" spans="12:16" x14ac:dyDescent="0.25">
      <c r="L153903" s="58">
        <v>48052.5</v>
      </c>
      <c r="M153903" s="57">
        <v>2031</v>
      </c>
      <c r="N153903" s="57">
        <v>7</v>
      </c>
      <c r="O153903" s="57">
        <v>4</v>
      </c>
      <c r="P153903" t="s">
        <v>23</v>
      </c>
    </row>
    <row r="153904" spans="12:16" x14ac:dyDescent="0.25">
      <c r="L153904" s="58">
        <v>48052.541666666664</v>
      </c>
      <c r="M153904" s="57">
        <v>2031</v>
      </c>
      <c r="N153904" s="57">
        <v>7</v>
      </c>
      <c r="O153904" s="57">
        <v>4</v>
      </c>
      <c r="P153904" t="s">
        <v>23</v>
      </c>
    </row>
    <row r="153905" spans="12:16" x14ac:dyDescent="0.25">
      <c r="L153905" s="58">
        <v>48052.583333333336</v>
      </c>
      <c r="M153905" s="57">
        <v>2031</v>
      </c>
      <c r="N153905" s="57">
        <v>7</v>
      </c>
      <c r="O153905" s="57">
        <v>4</v>
      </c>
      <c r="P153905" t="s">
        <v>23</v>
      </c>
    </row>
    <row r="153906" spans="12:16" x14ac:dyDescent="0.25">
      <c r="L153906" s="58">
        <v>48052.625</v>
      </c>
      <c r="M153906" s="57">
        <v>2031</v>
      </c>
      <c r="N153906" s="57">
        <v>7</v>
      </c>
      <c r="O153906" s="57">
        <v>4</v>
      </c>
      <c r="P153906" t="s">
        <v>23</v>
      </c>
    </row>
    <row r="153907" spans="12:16" x14ac:dyDescent="0.25">
      <c r="L153907" s="58">
        <v>48052.666666666664</v>
      </c>
      <c r="M153907" s="57">
        <v>2031</v>
      </c>
      <c r="N153907" s="57">
        <v>7</v>
      </c>
      <c r="O153907" s="57">
        <v>4</v>
      </c>
      <c r="P153907" t="s">
        <v>23</v>
      </c>
    </row>
    <row r="153908" spans="12:16" x14ac:dyDescent="0.25">
      <c r="L153908" s="58">
        <v>48052.708333333336</v>
      </c>
      <c r="M153908" s="57">
        <v>2031</v>
      </c>
      <c r="N153908" s="57">
        <v>7</v>
      </c>
      <c r="O153908" s="57">
        <v>4</v>
      </c>
      <c r="P153908" t="s">
        <v>23</v>
      </c>
    </row>
    <row r="153909" spans="12:16" x14ac:dyDescent="0.25">
      <c r="L153909" s="58">
        <v>48052.75</v>
      </c>
      <c r="M153909" s="57">
        <v>2031</v>
      </c>
      <c r="N153909" s="57">
        <v>7</v>
      </c>
      <c r="O153909" s="57">
        <v>4</v>
      </c>
      <c r="P153909" t="s">
        <v>23</v>
      </c>
    </row>
    <row r="153910" spans="12:16" x14ac:dyDescent="0.25">
      <c r="L153910" s="58">
        <v>48052.791666666664</v>
      </c>
      <c r="M153910" s="57">
        <v>2031</v>
      </c>
      <c r="N153910" s="57">
        <v>7</v>
      </c>
      <c r="O153910" s="57">
        <v>4</v>
      </c>
      <c r="P153910" t="s">
        <v>23</v>
      </c>
    </row>
    <row r="153911" spans="12:16" x14ac:dyDescent="0.25">
      <c r="L153911" s="58">
        <v>48052.833333333336</v>
      </c>
      <c r="M153911" s="57">
        <v>2031</v>
      </c>
      <c r="N153911" s="57">
        <v>7</v>
      </c>
      <c r="O153911" s="57">
        <v>4</v>
      </c>
      <c r="P153911" t="s">
        <v>22</v>
      </c>
    </row>
    <row r="153912" spans="12:16" x14ac:dyDescent="0.25">
      <c r="L153912" s="58">
        <v>48052.875</v>
      </c>
      <c r="M153912" s="57">
        <v>2031</v>
      </c>
      <c r="N153912" s="57">
        <v>7</v>
      </c>
      <c r="O153912" s="57">
        <v>4</v>
      </c>
      <c r="P153912" t="s">
        <v>22</v>
      </c>
    </row>
    <row r="153913" spans="12:16" x14ac:dyDescent="0.25">
      <c r="L153913" s="58">
        <v>48052.916666666664</v>
      </c>
      <c r="M153913" s="57">
        <v>2031</v>
      </c>
      <c r="N153913" s="57">
        <v>7</v>
      </c>
      <c r="O153913" s="57">
        <v>4</v>
      </c>
      <c r="P153913" t="s">
        <v>22</v>
      </c>
    </row>
    <row r="153914" spans="12:16" x14ac:dyDescent="0.25">
      <c r="L153914" s="58">
        <v>48052.958333333336</v>
      </c>
      <c r="M153914" s="57">
        <v>2031</v>
      </c>
      <c r="N153914" s="57">
        <v>7</v>
      </c>
      <c r="O153914" s="57">
        <v>4</v>
      </c>
      <c r="P153914" t="s">
        <v>22</v>
      </c>
    </row>
    <row r="153915" spans="12:16" x14ac:dyDescent="0.25">
      <c r="L153915" s="58">
        <v>48053</v>
      </c>
      <c r="M153915" s="57">
        <v>2031</v>
      </c>
      <c r="N153915" s="57">
        <v>7</v>
      </c>
      <c r="O153915" s="57">
        <v>5</v>
      </c>
      <c r="P153915" t="s">
        <v>22</v>
      </c>
    </row>
    <row r="153916" spans="12:16" x14ac:dyDescent="0.25">
      <c r="L153916" s="58">
        <v>48053.041666666664</v>
      </c>
      <c r="M153916" s="57">
        <v>2031</v>
      </c>
      <c r="N153916" s="57">
        <v>7</v>
      </c>
      <c r="O153916" s="57">
        <v>5</v>
      </c>
      <c r="P153916" t="s">
        <v>22</v>
      </c>
    </row>
    <row r="153917" spans="12:16" x14ac:dyDescent="0.25">
      <c r="L153917" s="58">
        <v>48053.083333333336</v>
      </c>
      <c r="M153917" s="57">
        <v>2031</v>
      </c>
      <c r="N153917" s="57">
        <v>7</v>
      </c>
      <c r="O153917" s="57">
        <v>5</v>
      </c>
      <c r="P153917" t="s">
        <v>22</v>
      </c>
    </row>
    <row r="153918" spans="12:16" x14ac:dyDescent="0.25">
      <c r="L153918" s="58">
        <v>48053.125</v>
      </c>
      <c r="M153918" s="57">
        <v>2031</v>
      </c>
      <c r="N153918" s="57">
        <v>7</v>
      </c>
      <c r="O153918" s="57">
        <v>5</v>
      </c>
      <c r="P153918" t="s">
        <v>22</v>
      </c>
    </row>
    <row r="153919" spans="12:16" x14ac:dyDescent="0.25">
      <c r="L153919" s="58">
        <v>48053.166666666664</v>
      </c>
      <c r="M153919" s="57">
        <v>2031</v>
      </c>
      <c r="N153919" s="57">
        <v>7</v>
      </c>
      <c r="O153919" s="57">
        <v>5</v>
      </c>
      <c r="P153919" t="s">
        <v>22</v>
      </c>
    </row>
    <row r="153920" spans="12:16" x14ac:dyDescent="0.25">
      <c r="L153920" s="58">
        <v>48053.208333333336</v>
      </c>
      <c r="M153920" s="57">
        <v>2031</v>
      </c>
      <c r="N153920" s="57">
        <v>7</v>
      </c>
      <c r="O153920" s="57">
        <v>5</v>
      </c>
      <c r="P153920" t="s">
        <v>22</v>
      </c>
    </row>
    <row r="153921" spans="12:16" x14ac:dyDescent="0.25">
      <c r="L153921" s="58">
        <v>48053.25</v>
      </c>
      <c r="M153921" s="57">
        <v>2031</v>
      </c>
      <c r="N153921" s="57">
        <v>7</v>
      </c>
      <c r="O153921" s="57">
        <v>5</v>
      </c>
      <c r="P153921" t="s">
        <v>22</v>
      </c>
    </row>
    <row r="153922" spans="12:16" x14ac:dyDescent="0.25">
      <c r="L153922" s="58">
        <v>48053.291666666664</v>
      </c>
      <c r="M153922" s="57">
        <v>2031</v>
      </c>
      <c r="N153922" s="57">
        <v>7</v>
      </c>
      <c r="O153922" s="57">
        <v>5</v>
      </c>
      <c r="P153922" t="s">
        <v>22</v>
      </c>
    </row>
    <row r="153923" spans="12:16" x14ac:dyDescent="0.25">
      <c r="L153923" s="58">
        <v>48053.333333333336</v>
      </c>
      <c r="M153923" s="57">
        <v>2031</v>
      </c>
      <c r="N153923" s="57">
        <v>7</v>
      </c>
      <c r="O153923" s="57">
        <v>5</v>
      </c>
      <c r="P153923" t="s">
        <v>22</v>
      </c>
    </row>
    <row r="153924" spans="12:16" x14ac:dyDescent="0.25">
      <c r="L153924" s="58">
        <v>48053.375</v>
      </c>
      <c r="M153924" s="57">
        <v>2031</v>
      </c>
      <c r="N153924" s="57">
        <v>7</v>
      </c>
      <c r="O153924" s="57">
        <v>5</v>
      </c>
      <c r="P153924" t="s">
        <v>22</v>
      </c>
    </row>
    <row r="153925" spans="12:16" x14ac:dyDescent="0.25">
      <c r="L153925" s="58">
        <v>48053.416666666664</v>
      </c>
      <c r="M153925" s="57">
        <v>2031</v>
      </c>
      <c r="N153925" s="57">
        <v>7</v>
      </c>
      <c r="O153925" s="57">
        <v>5</v>
      </c>
      <c r="P153925" t="s">
        <v>22</v>
      </c>
    </row>
    <row r="153926" spans="12:16" x14ac:dyDescent="0.25">
      <c r="L153926" s="58">
        <v>48053.458333333336</v>
      </c>
      <c r="M153926" s="57">
        <v>2031</v>
      </c>
      <c r="N153926" s="57">
        <v>7</v>
      </c>
      <c r="O153926" s="57">
        <v>5</v>
      </c>
      <c r="P153926" t="s">
        <v>22</v>
      </c>
    </row>
    <row r="153927" spans="12:16" x14ac:dyDescent="0.25">
      <c r="L153927" s="58">
        <v>48053.5</v>
      </c>
      <c r="M153927" s="57">
        <v>2031</v>
      </c>
      <c r="N153927" s="57">
        <v>7</v>
      </c>
      <c r="O153927" s="57">
        <v>5</v>
      </c>
      <c r="P153927" t="s">
        <v>22</v>
      </c>
    </row>
    <row r="153928" spans="12:16" x14ac:dyDescent="0.25">
      <c r="L153928" s="58">
        <v>48053.541666666664</v>
      </c>
      <c r="M153928" s="57">
        <v>2031</v>
      </c>
      <c r="N153928" s="57">
        <v>7</v>
      </c>
      <c r="O153928" s="57">
        <v>5</v>
      </c>
      <c r="P153928" t="s">
        <v>22</v>
      </c>
    </row>
    <row r="153929" spans="12:16" x14ac:dyDescent="0.25">
      <c r="L153929" s="58">
        <v>48053.583333333336</v>
      </c>
      <c r="M153929" s="57">
        <v>2031</v>
      </c>
      <c r="N153929" s="57">
        <v>7</v>
      </c>
      <c r="O153929" s="57">
        <v>5</v>
      </c>
      <c r="P153929" t="s">
        <v>22</v>
      </c>
    </row>
    <row r="153930" spans="12:16" x14ac:dyDescent="0.25">
      <c r="L153930" s="58">
        <v>48053.625</v>
      </c>
      <c r="M153930" s="57">
        <v>2031</v>
      </c>
      <c r="N153930" s="57">
        <v>7</v>
      </c>
      <c r="O153930" s="57">
        <v>5</v>
      </c>
      <c r="P153930" t="s">
        <v>22</v>
      </c>
    </row>
    <row r="153931" spans="12:16" x14ac:dyDescent="0.25">
      <c r="L153931" s="58">
        <v>48053.666666666664</v>
      </c>
      <c r="M153931" s="57">
        <v>2031</v>
      </c>
      <c r="N153931" s="57">
        <v>7</v>
      </c>
      <c r="O153931" s="57">
        <v>5</v>
      </c>
      <c r="P153931" t="s">
        <v>22</v>
      </c>
    </row>
    <row r="153932" spans="12:16" x14ac:dyDescent="0.25">
      <c r="L153932" s="58">
        <v>48053.708333333336</v>
      </c>
      <c r="M153932" s="57">
        <v>2031</v>
      </c>
      <c r="N153932" s="57">
        <v>7</v>
      </c>
      <c r="O153932" s="57">
        <v>5</v>
      </c>
      <c r="P153932" t="s">
        <v>22</v>
      </c>
    </row>
    <row r="153933" spans="12:16" x14ac:dyDescent="0.25">
      <c r="L153933" s="58">
        <v>48053.75</v>
      </c>
      <c r="M153933" s="57">
        <v>2031</v>
      </c>
      <c r="N153933" s="57">
        <v>7</v>
      </c>
      <c r="O153933" s="57">
        <v>5</v>
      </c>
      <c r="P153933" t="s">
        <v>22</v>
      </c>
    </row>
    <row r="153934" spans="12:16" x14ac:dyDescent="0.25">
      <c r="L153934" s="58">
        <v>48053.791666666664</v>
      </c>
      <c r="M153934" s="57">
        <v>2031</v>
      </c>
      <c r="N153934" s="57">
        <v>7</v>
      </c>
      <c r="O153934" s="57">
        <v>5</v>
      </c>
      <c r="P153934" t="s">
        <v>22</v>
      </c>
    </row>
    <row r="153935" spans="12:16" x14ac:dyDescent="0.25">
      <c r="L153935" s="58">
        <v>48053.833333333336</v>
      </c>
      <c r="M153935" s="57">
        <v>2031</v>
      </c>
      <c r="N153935" s="57">
        <v>7</v>
      </c>
      <c r="O153935" s="57">
        <v>5</v>
      </c>
      <c r="P153935" t="s">
        <v>22</v>
      </c>
    </row>
    <row r="153936" spans="12:16" x14ac:dyDescent="0.25">
      <c r="L153936" s="58">
        <v>48053.875</v>
      </c>
      <c r="M153936" s="57">
        <v>2031</v>
      </c>
      <c r="N153936" s="57">
        <v>7</v>
      </c>
      <c r="O153936" s="57">
        <v>5</v>
      </c>
      <c r="P153936" t="s">
        <v>22</v>
      </c>
    </row>
    <row r="153937" spans="12:16" x14ac:dyDescent="0.25">
      <c r="L153937" s="58">
        <v>48053.916666666664</v>
      </c>
      <c r="M153937" s="57">
        <v>2031</v>
      </c>
      <c r="N153937" s="57">
        <v>7</v>
      </c>
      <c r="O153937" s="57">
        <v>5</v>
      </c>
      <c r="P153937" t="s">
        <v>22</v>
      </c>
    </row>
    <row r="153938" spans="12:16" x14ac:dyDescent="0.25">
      <c r="L153938" s="58">
        <v>48053.958333333336</v>
      </c>
      <c r="M153938" s="57">
        <v>2031</v>
      </c>
      <c r="N153938" s="57">
        <v>7</v>
      </c>
      <c r="O153938" s="57">
        <v>5</v>
      </c>
      <c r="P153938" t="s">
        <v>22</v>
      </c>
    </row>
    <row r="153939" spans="12:16" x14ac:dyDescent="0.25">
      <c r="L153939" s="58">
        <v>48054</v>
      </c>
      <c r="M153939" s="57">
        <v>2031</v>
      </c>
      <c r="N153939" s="57">
        <v>7</v>
      </c>
      <c r="O153939" s="57">
        <v>6</v>
      </c>
      <c r="P153939" t="s">
        <v>22</v>
      </c>
    </row>
    <row r="153940" spans="12:16" x14ac:dyDescent="0.25">
      <c r="L153940" s="58">
        <v>48054.041666666664</v>
      </c>
      <c r="M153940" s="57">
        <v>2031</v>
      </c>
      <c r="N153940" s="57">
        <v>7</v>
      </c>
      <c r="O153940" s="57">
        <v>6</v>
      </c>
      <c r="P153940" t="s">
        <v>22</v>
      </c>
    </row>
    <row r="153941" spans="12:16" x14ac:dyDescent="0.25">
      <c r="L153941" s="58">
        <v>48054.083333333336</v>
      </c>
      <c r="M153941" s="57">
        <v>2031</v>
      </c>
      <c r="N153941" s="57">
        <v>7</v>
      </c>
      <c r="O153941" s="57">
        <v>6</v>
      </c>
      <c r="P153941" t="s">
        <v>22</v>
      </c>
    </row>
    <row r="153942" spans="12:16" x14ac:dyDescent="0.25">
      <c r="L153942" s="58">
        <v>48054.125</v>
      </c>
      <c r="M153942" s="57">
        <v>2031</v>
      </c>
      <c r="N153942" s="57">
        <v>7</v>
      </c>
      <c r="O153942" s="57">
        <v>6</v>
      </c>
      <c r="P153942" t="s">
        <v>22</v>
      </c>
    </row>
    <row r="153943" spans="12:16" x14ac:dyDescent="0.25">
      <c r="L153943" s="58">
        <v>48054.166666666664</v>
      </c>
      <c r="M153943" s="57">
        <v>2031</v>
      </c>
      <c r="N153943" s="57">
        <v>7</v>
      </c>
      <c r="O153943" s="57">
        <v>6</v>
      </c>
      <c r="P153943" t="s">
        <v>22</v>
      </c>
    </row>
    <row r="153944" spans="12:16" x14ac:dyDescent="0.25">
      <c r="L153944" s="58">
        <v>48054.208333333336</v>
      </c>
      <c r="M153944" s="57">
        <v>2031</v>
      </c>
      <c r="N153944" s="57">
        <v>7</v>
      </c>
      <c r="O153944" s="57">
        <v>6</v>
      </c>
      <c r="P153944" t="s">
        <v>22</v>
      </c>
    </row>
    <row r="153945" spans="12:16" x14ac:dyDescent="0.25">
      <c r="L153945" s="58">
        <v>48054.25</v>
      </c>
      <c r="M153945" s="57">
        <v>2031</v>
      </c>
      <c r="N153945" s="57">
        <v>7</v>
      </c>
      <c r="O153945" s="57">
        <v>6</v>
      </c>
      <c r="P153945" t="s">
        <v>22</v>
      </c>
    </row>
    <row r="153946" spans="12:16" x14ac:dyDescent="0.25">
      <c r="L153946" s="58">
        <v>48054.291666666664</v>
      </c>
      <c r="M153946" s="57">
        <v>2031</v>
      </c>
      <c r="N153946" s="57">
        <v>7</v>
      </c>
      <c r="O153946" s="57">
        <v>6</v>
      </c>
      <c r="P153946" t="s">
        <v>22</v>
      </c>
    </row>
    <row r="153947" spans="12:16" x14ac:dyDescent="0.25">
      <c r="L153947" s="58">
        <v>48054.333333333336</v>
      </c>
      <c r="M153947" s="57">
        <v>2031</v>
      </c>
      <c r="N153947" s="57">
        <v>7</v>
      </c>
      <c r="O153947" s="57">
        <v>6</v>
      </c>
      <c r="P153947" t="s">
        <v>22</v>
      </c>
    </row>
    <row r="153948" spans="12:16" x14ac:dyDescent="0.25">
      <c r="L153948" s="58">
        <v>48054.375</v>
      </c>
      <c r="M153948" s="57">
        <v>2031</v>
      </c>
      <c r="N153948" s="57">
        <v>7</v>
      </c>
      <c r="O153948" s="57">
        <v>6</v>
      </c>
      <c r="P153948" t="s">
        <v>22</v>
      </c>
    </row>
    <row r="153949" spans="12:16" x14ac:dyDescent="0.25">
      <c r="L153949" s="58">
        <v>48054.416666666664</v>
      </c>
      <c r="M153949" s="57">
        <v>2031</v>
      </c>
      <c r="N153949" s="57">
        <v>7</v>
      </c>
      <c r="O153949" s="57">
        <v>6</v>
      </c>
      <c r="P153949" t="s">
        <v>22</v>
      </c>
    </row>
    <row r="153950" spans="12:16" x14ac:dyDescent="0.25">
      <c r="L153950" s="58">
        <v>48054.458333333336</v>
      </c>
      <c r="M153950" s="57">
        <v>2031</v>
      </c>
      <c r="N153950" s="57">
        <v>7</v>
      </c>
      <c r="O153950" s="57">
        <v>6</v>
      </c>
      <c r="P153950" t="s">
        <v>22</v>
      </c>
    </row>
    <row r="153951" spans="12:16" x14ac:dyDescent="0.25">
      <c r="L153951" s="58">
        <v>48054.5</v>
      </c>
      <c r="M153951" s="57">
        <v>2031</v>
      </c>
      <c r="N153951" s="57">
        <v>7</v>
      </c>
      <c r="O153951" s="57">
        <v>6</v>
      </c>
      <c r="P153951" t="s">
        <v>23</v>
      </c>
    </row>
    <row r="153952" spans="12:16" x14ac:dyDescent="0.25">
      <c r="L153952" s="58">
        <v>48054.541666666664</v>
      </c>
      <c r="M153952" s="57">
        <v>2031</v>
      </c>
      <c r="N153952" s="57">
        <v>7</v>
      </c>
      <c r="O153952" s="57">
        <v>6</v>
      </c>
      <c r="P153952" t="s">
        <v>23</v>
      </c>
    </row>
    <row r="153953" spans="12:16" x14ac:dyDescent="0.25">
      <c r="L153953" s="58">
        <v>48054.583333333336</v>
      </c>
      <c r="M153953" s="57">
        <v>2031</v>
      </c>
      <c r="N153953" s="57">
        <v>7</v>
      </c>
      <c r="O153953" s="57">
        <v>6</v>
      </c>
      <c r="P153953" t="s">
        <v>23</v>
      </c>
    </row>
    <row r="153954" spans="12:16" x14ac:dyDescent="0.25">
      <c r="L153954" s="58">
        <v>48054.625</v>
      </c>
      <c r="M153954" s="57">
        <v>2031</v>
      </c>
      <c r="N153954" s="57">
        <v>7</v>
      </c>
      <c r="O153954" s="57">
        <v>6</v>
      </c>
      <c r="P153954" t="s">
        <v>23</v>
      </c>
    </row>
    <row r="153955" spans="12:16" x14ac:dyDescent="0.25">
      <c r="L153955" s="58">
        <v>48054.666666666664</v>
      </c>
      <c r="M153955" s="57">
        <v>2031</v>
      </c>
      <c r="N153955" s="57">
        <v>7</v>
      </c>
      <c r="O153955" s="57">
        <v>6</v>
      </c>
      <c r="P153955" t="s">
        <v>23</v>
      </c>
    </row>
    <row r="153956" spans="12:16" x14ac:dyDescent="0.25">
      <c r="L153956" s="58">
        <v>48054.708333333336</v>
      </c>
      <c r="M153956" s="57">
        <v>2031</v>
      </c>
      <c r="N153956" s="57">
        <v>7</v>
      </c>
      <c r="O153956" s="57">
        <v>6</v>
      </c>
      <c r="P153956" t="s">
        <v>23</v>
      </c>
    </row>
    <row r="153957" spans="12:16" x14ac:dyDescent="0.25">
      <c r="L153957" s="58">
        <v>48054.75</v>
      </c>
      <c r="M153957" s="57">
        <v>2031</v>
      </c>
      <c r="N153957" s="57">
        <v>7</v>
      </c>
      <c r="O153957" s="57">
        <v>6</v>
      </c>
      <c r="P153957" t="s">
        <v>23</v>
      </c>
    </row>
    <row r="153958" spans="12:16" x14ac:dyDescent="0.25">
      <c r="L153958" s="58">
        <v>48054.791666666664</v>
      </c>
      <c r="M153958" s="57">
        <v>2031</v>
      </c>
      <c r="N153958" s="57">
        <v>7</v>
      </c>
      <c r="O153958" s="57">
        <v>6</v>
      </c>
      <c r="P153958" t="s">
        <v>23</v>
      </c>
    </row>
    <row r="153959" spans="12:16" x14ac:dyDescent="0.25">
      <c r="L153959" s="58">
        <v>48054.833333333336</v>
      </c>
      <c r="M153959" s="57">
        <v>2031</v>
      </c>
      <c r="N153959" s="57">
        <v>7</v>
      </c>
      <c r="O153959" s="57">
        <v>6</v>
      </c>
      <c r="P153959" t="s">
        <v>22</v>
      </c>
    </row>
    <row r="153960" spans="12:16" x14ac:dyDescent="0.25">
      <c r="L153960" s="58">
        <v>48054.875</v>
      </c>
      <c r="M153960" s="57">
        <v>2031</v>
      </c>
      <c r="N153960" s="57">
        <v>7</v>
      </c>
      <c r="O153960" s="57">
        <v>6</v>
      </c>
      <c r="P153960" t="s">
        <v>22</v>
      </c>
    </row>
    <row r="153961" spans="12:16" x14ac:dyDescent="0.25">
      <c r="L153961" s="58">
        <v>48054.916666666664</v>
      </c>
      <c r="M153961" s="57">
        <v>2031</v>
      </c>
      <c r="N153961" s="57">
        <v>7</v>
      </c>
      <c r="O153961" s="57">
        <v>6</v>
      </c>
      <c r="P153961" t="s">
        <v>22</v>
      </c>
    </row>
    <row r="153962" spans="12:16" x14ac:dyDescent="0.25">
      <c r="L153962" s="58">
        <v>48054.958333333336</v>
      </c>
      <c r="M153962" s="57">
        <v>2031</v>
      </c>
      <c r="N153962" s="57">
        <v>7</v>
      </c>
      <c r="O153962" s="57">
        <v>6</v>
      </c>
      <c r="P153962" t="s">
        <v>22</v>
      </c>
    </row>
    <row r="153963" spans="12:16" x14ac:dyDescent="0.25">
      <c r="L153963" s="58">
        <v>48055</v>
      </c>
      <c r="M153963" s="57">
        <v>2031</v>
      </c>
      <c r="N153963" s="57">
        <v>7</v>
      </c>
      <c r="O153963" s="57">
        <v>7</v>
      </c>
      <c r="P153963" t="s">
        <v>22</v>
      </c>
    </row>
    <row r="153964" spans="12:16" x14ac:dyDescent="0.25">
      <c r="L153964" s="58">
        <v>48055.041666666664</v>
      </c>
      <c r="M153964" s="57">
        <v>2031</v>
      </c>
      <c r="N153964" s="57">
        <v>7</v>
      </c>
      <c r="O153964" s="57">
        <v>7</v>
      </c>
      <c r="P153964" t="s">
        <v>22</v>
      </c>
    </row>
    <row r="153965" spans="12:16" x14ac:dyDescent="0.25">
      <c r="L153965" s="58">
        <v>48055.083333333336</v>
      </c>
      <c r="M153965" s="57">
        <v>2031</v>
      </c>
      <c r="N153965" s="57">
        <v>7</v>
      </c>
      <c r="O153965" s="57">
        <v>7</v>
      </c>
      <c r="P153965" t="s">
        <v>22</v>
      </c>
    </row>
    <row r="153966" spans="12:16" x14ac:dyDescent="0.25">
      <c r="L153966" s="58">
        <v>48055.125</v>
      </c>
      <c r="M153966" s="57">
        <v>2031</v>
      </c>
      <c r="N153966" s="57">
        <v>7</v>
      </c>
      <c r="O153966" s="57">
        <v>7</v>
      </c>
      <c r="P153966" t="s">
        <v>22</v>
      </c>
    </row>
    <row r="153967" spans="12:16" x14ac:dyDescent="0.25">
      <c r="L153967" s="58">
        <v>48055.166666666664</v>
      </c>
      <c r="M153967" s="57">
        <v>2031</v>
      </c>
      <c r="N153967" s="57">
        <v>7</v>
      </c>
      <c r="O153967" s="57">
        <v>7</v>
      </c>
      <c r="P153967" t="s">
        <v>22</v>
      </c>
    </row>
    <row r="153968" spans="12:16" x14ac:dyDescent="0.25">
      <c r="L153968" s="58">
        <v>48055.208333333336</v>
      </c>
      <c r="M153968" s="57">
        <v>2031</v>
      </c>
      <c r="N153968" s="57">
        <v>7</v>
      </c>
      <c r="O153968" s="57">
        <v>7</v>
      </c>
      <c r="P153968" t="s">
        <v>22</v>
      </c>
    </row>
    <row r="153969" spans="12:16" x14ac:dyDescent="0.25">
      <c r="L153969" s="58">
        <v>48055.25</v>
      </c>
      <c r="M153969" s="57">
        <v>2031</v>
      </c>
      <c r="N153969" s="57">
        <v>7</v>
      </c>
      <c r="O153969" s="57">
        <v>7</v>
      </c>
      <c r="P153969" t="s">
        <v>22</v>
      </c>
    </row>
    <row r="153970" spans="12:16" x14ac:dyDescent="0.25">
      <c r="L153970" s="58">
        <v>48055.291666666664</v>
      </c>
      <c r="M153970" s="57">
        <v>2031</v>
      </c>
      <c r="N153970" s="57">
        <v>7</v>
      </c>
      <c r="O153970" s="57">
        <v>7</v>
      </c>
      <c r="P153970" t="s">
        <v>22</v>
      </c>
    </row>
    <row r="153971" spans="12:16" x14ac:dyDescent="0.25">
      <c r="L153971" s="58">
        <v>48055.333333333336</v>
      </c>
      <c r="M153971" s="57">
        <v>2031</v>
      </c>
      <c r="N153971" s="57">
        <v>7</v>
      </c>
      <c r="O153971" s="57">
        <v>7</v>
      </c>
      <c r="P153971" t="s">
        <v>22</v>
      </c>
    </row>
    <row r="153972" spans="12:16" x14ac:dyDescent="0.25">
      <c r="L153972" s="58">
        <v>48055.375</v>
      </c>
      <c r="M153972" s="57">
        <v>2031</v>
      </c>
      <c r="N153972" s="57">
        <v>7</v>
      </c>
      <c r="O153972" s="57">
        <v>7</v>
      </c>
      <c r="P153972" t="s">
        <v>22</v>
      </c>
    </row>
    <row r="153973" spans="12:16" x14ac:dyDescent="0.25">
      <c r="L153973" s="58">
        <v>48055.416666666664</v>
      </c>
      <c r="M153973" s="57">
        <v>2031</v>
      </c>
      <c r="N153973" s="57">
        <v>7</v>
      </c>
      <c r="O153973" s="57">
        <v>7</v>
      </c>
      <c r="P153973" t="s">
        <v>22</v>
      </c>
    </row>
    <row r="153974" spans="12:16" x14ac:dyDescent="0.25">
      <c r="L153974" s="58">
        <v>48055.458333333336</v>
      </c>
      <c r="M153974" s="57">
        <v>2031</v>
      </c>
      <c r="N153974" s="57">
        <v>7</v>
      </c>
      <c r="O153974" s="57">
        <v>7</v>
      </c>
      <c r="P153974" t="s">
        <v>22</v>
      </c>
    </row>
    <row r="153975" spans="12:16" x14ac:dyDescent="0.25">
      <c r="L153975" s="58">
        <v>48055.5</v>
      </c>
      <c r="M153975" s="57">
        <v>2031</v>
      </c>
      <c r="N153975" s="57">
        <v>7</v>
      </c>
      <c r="O153975" s="57">
        <v>7</v>
      </c>
      <c r="P153975" t="s">
        <v>22</v>
      </c>
    </row>
    <row r="153976" spans="12:16" x14ac:dyDescent="0.25">
      <c r="L153976" s="58">
        <v>48055.541666666664</v>
      </c>
      <c r="M153976" s="57">
        <v>2031</v>
      </c>
      <c r="N153976" s="57">
        <v>7</v>
      </c>
      <c r="O153976" s="57">
        <v>7</v>
      </c>
      <c r="P153976" t="s">
        <v>22</v>
      </c>
    </row>
    <row r="153977" spans="12:16" x14ac:dyDescent="0.25">
      <c r="L153977" s="58">
        <v>48055.583333333336</v>
      </c>
      <c r="M153977" s="57">
        <v>2031</v>
      </c>
      <c r="N153977" s="57">
        <v>7</v>
      </c>
      <c r="O153977" s="57">
        <v>7</v>
      </c>
      <c r="P153977" t="s">
        <v>22</v>
      </c>
    </row>
    <row r="153978" spans="12:16" x14ac:dyDescent="0.25">
      <c r="L153978" s="58">
        <v>48055.625</v>
      </c>
      <c r="M153978" s="57">
        <v>2031</v>
      </c>
      <c r="N153978" s="57">
        <v>7</v>
      </c>
      <c r="O153978" s="57">
        <v>7</v>
      </c>
      <c r="P153978" t="s">
        <v>22</v>
      </c>
    </row>
    <row r="153979" spans="12:16" x14ac:dyDescent="0.25">
      <c r="L153979" s="58">
        <v>48055.666666666664</v>
      </c>
      <c r="M153979" s="57">
        <v>2031</v>
      </c>
      <c r="N153979" s="57">
        <v>7</v>
      </c>
      <c r="O153979" s="57">
        <v>7</v>
      </c>
      <c r="P153979" t="s">
        <v>22</v>
      </c>
    </row>
    <row r="153980" spans="12:16" x14ac:dyDescent="0.25">
      <c r="L153980" s="58">
        <v>48055.708333333336</v>
      </c>
      <c r="M153980" s="57">
        <v>2031</v>
      </c>
      <c r="N153980" s="57">
        <v>7</v>
      </c>
      <c r="O153980" s="57">
        <v>7</v>
      </c>
      <c r="P153980" t="s">
        <v>22</v>
      </c>
    </row>
    <row r="153981" spans="12:16" x14ac:dyDescent="0.25">
      <c r="L153981" s="58">
        <v>48055.75</v>
      </c>
      <c r="M153981" s="57">
        <v>2031</v>
      </c>
      <c r="N153981" s="57">
        <v>7</v>
      </c>
      <c r="O153981" s="57">
        <v>7</v>
      </c>
      <c r="P153981" t="s">
        <v>22</v>
      </c>
    </row>
    <row r="153982" spans="12:16" x14ac:dyDescent="0.25">
      <c r="L153982" s="58">
        <v>48055.791666666664</v>
      </c>
      <c r="M153982" s="57">
        <v>2031</v>
      </c>
      <c r="N153982" s="57">
        <v>7</v>
      </c>
      <c r="O153982" s="57">
        <v>7</v>
      </c>
      <c r="P153982" t="s">
        <v>22</v>
      </c>
    </row>
    <row r="153983" spans="12:16" x14ac:dyDescent="0.25">
      <c r="L153983" s="58">
        <v>48055.833333333336</v>
      </c>
      <c r="M153983" s="57">
        <v>2031</v>
      </c>
      <c r="N153983" s="57">
        <v>7</v>
      </c>
      <c r="O153983" s="57">
        <v>7</v>
      </c>
      <c r="P153983" t="s">
        <v>22</v>
      </c>
    </row>
    <row r="153984" spans="12:16" x14ac:dyDescent="0.25">
      <c r="L153984" s="58">
        <v>48055.875</v>
      </c>
      <c r="M153984" s="57">
        <v>2031</v>
      </c>
      <c r="N153984" s="57">
        <v>7</v>
      </c>
      <c r="O153984" s="57">
        <v>7</v>
      </c>
      <c r="P153984" t="s">
        <v>22</v>
      </c>
    </row>
    <row r="153985" spans="12:16" x14ac:dyDescent="0.25">
      <c r="L153985" s="58">
        <v>48055.916666666664</v>
      </c>
      <c r="M153985" s="57">
        <v>2031</v>
      </c>
      <c r="N153985" s="57">
        <v>7</v>
      </c>
      <c r="O153985" s="57">
        <v>7</v>
      </c>
      <c r="P153985" t="s">
        <v>22</v>
      </c>
    </row>
    <row r="153986" spans="12:16" x14ac:dyDescent="0.25">
      <c r="L153986" s="58">
        <v>48055.958333333336</v>
      </c>
      <c r="M153986" s="57">
        <v>2031</v>
      </c>
      <c r="N153986" s="57">
        <v>7</v>
      </c>
      <c r="O153986" s="57">
        <v>7</v>
      </c>
      <c r="P153986" t="s">
        <v>22</v>
      </c>
    </row>
    <row r="153987" spans="12:16" x14ac:dyDescent="0.25">
      <c r="L153987" s="58">
        <v>48056</v>
      </c>
      <c r="M153987" s="57">
        <v>2031</v>
      </c>
      <c r="N153987" s="57">
        <v>7</v>
      </c>
      <c r="O153987" s="57">
        <v>1</v>
      </c>
      <c r="P153987" t="s">
        <v>22</v>
      </c>
    </row>
    <row r="153988" spans="12:16" x14ac:dyDescent="0.25">
      <c r="L153988" s="58">
        <v>48056.041666666664</v>
      </c>
      <c r="M153988" s="57">
        <v>2031</v>
      </c>
      <c r="N153988" s="57">
        <v>7</v>
      </c>
      <c r="O153988" s="57">
        <v>1</v>
      </c>
      <c r="P153988" t="s">
        <v>22</v>
      </c>
    </row>
    <row r="153989" spans="12:16" x14ac:dyDescent="0.25">
      <c r="L153989" s="58">
        <v>48056.083333333336</v>
      </c>
      <c r="M153989" s="57">
        <v>2031</v>
      </c>
      <c r="N153989" s="57">
        <v>7</v>
      </c>
      <c r="O153989" s="57">
        <v>1</v>
      </c>
      <c r="P153989" t="s">
        <v>22</v>
      </c>
    </row>
    <row r="153990" spans="12:16" x14ac:dyDescent="0.25">
      <c r="L153990" s="58">
        <v>48056.125</v>
      </c>
      <c r="M153990" s="57">
        <v>2031</v>
      </c>
      <c r="N153990" s="57">
        <v>7</v>
      </c>
      <c r="O153990" s="57">
        <v>1</v>
      </c>
      <c r="P153990" t="s">
        <v>22</v>
      </c>
    </row>
    <row r="153991" spans="12:16" x14ac:dyDescent="0.25">
      <c r="L153991" s="58">
        <v>48056.166666666664</v>
      </c>
      <c r="M153991" s="57">
        <v>2031</v>
      </c>
      <c r="N153991" s="57">
        <v>7</v>
      </c>
      <c r="O153991" s="57">
        <v>1</v>
      </c>
      <c r="P153991" t="s">
        <v>22</v>
      </c>
    </row>
    <row r="153992" spans="12:16" x14ac:dyDescent="0.25">
      <c r="L153992" s="58">
        <v>48056.208333333336</v>
      </c>
      <c r="M153992" s="57">
        <v>2031</v>
      </c>
      <c r="N153992" s="57">
        <v>7</v>
      </c>
      <c r="O153992" s="57">
        <v>1</v>
      </c>
      <c r="P153992" t="s">
        <v>22</v>
      </c>
    </row>
    <row r="153993" spans="12:16" x14ac:dyDescent="0.25">
      <c r="L153993" s="58">
        <v>48056.25</v>
      </c>
      <c r="M153993" s="57">
        <v>2031</v>
      </c>
      <c r="N153993" s="57">
        <v>7</v>
      </c>
      <c r="O153993" s="57">
        <v>1</v>
      </c>
      <c r="P153993" t="s">
        <v>22</v>
      </c>
    </row>
    <row r="153994" spans="12:16" x14ac:dyDescent="0.25">
      <c r="L153994" s="58">
        <v>48056.291666666664</v>
      </c>
      <c r="M153994" s="57">
        <v>2031</v>
      </c>
      <c r="N153994" s="57">
        <v>7</v>
      </c>
      <c r="O153994" s="57">
        <v>1</v>
      </c>
      <c r="P153994" t="s">
        <v>22</v>
      </c>
    </row>
    <row r="153995" spans="12:16" x14ac:dyDescent="0.25">
      <c r="L153995" s="58">
        <v>48056.333333333336</v>
      </c>
      <c r="M153995" s="57">
        <v>2031</v>
      </c>
      <c r="N153995" s="57">
        <v>7</v>
      </c>
      <c r="O153995" s="57">
        <v>1</v>
      </c>
      <c r="P153995" t="s">
        <v>22</v>
      </c>
    </row>
    <row r="153996" spans="12:16" x14ac:dyDescent="0.25">
      <c r="L153996" s="58">
        <v>48056.375</v>
      </c>
      <c r="M153996" s="57">
        <v>2031</v>
      </c>
      <c r="N153996" s="57">
        <v>7</v>
      </c>
      <c r="O153996" s="57">
        <v>1</v>
      </c>
      <c r="P153996" t="s">
        <v>22</v>
      </c>
    </row>
    <row r="153997" spans="12:16" x14ac:dyDescent="0.25">
      <c r="L153997" s="58">
        <v>48056.416666666664</v>
      </c>
      <c r="M153997" s="57">
        <v>2031</v>
      </c>
      <c r="N153997" s="57">
        <v>7</v>
      </c>
      <c r="O153997" s="57">
        <v>1</v>
      </c>
      <c r="P153997" t="s">
        <v>22</v>
      </c>
    </row>
    <row r="153998" spans="12:16" x14ac:dyDescent="0.25">
      <c r="L153998" s="58">
        <v>48056.458333333336</v>
      </c>
      <c r="M153998" s="57">
        <v>2031</v>
      </c>
      <c r="N153998" s="57">
        <v>7</v>
      </c>
      <c r="O153998" s="57">
        <v>1</v>
      </c>
      <c r="P153998" t="s">
        <v>22</v>
      </c>
    </row>
    <row r="153999" spans="12:16" x14ac:dyDescent="0.25">
      <c r="L153999" s="58">
        <v>48056.5</v>
      </c>
      <c r="M153999" s="57">
        <v>2031</v>
      </c>
      <c r="N153999" s="57">
        <v>7</v>
      </c>
      <c r="O153999" s="57">
        <v>1</v>
      </c>
      <c r="P153999" t="s">
        <v>22</v>
      </c>
    </row>
    <row r="154000" spans="12:16" x14ac:dyDescent="0.25">
      <c r="L154000" s="58">
        <v>48056.541666666664</v>
      </c>
      <c r="M154000" s="57">
        <v>2031</v>
      </c>
      <c r="N154000" s="57">
        <v>7</v>
      </c>
      <c r="O154000" s="57">
        <v>1</v>
      </c>
      <c r="P154000" t="s">
        <v>22</v>
      </c>
    </row>
    <row r="154001" spans="12:16" x14ac:dyDescent="0.25">
      <c r="L154001" s="58">
        <v>48056.583333333336</v>
      </c>
      <c r="M154001" s="57">
        <v>2031</v>
      </c>
      <c r="N154001" s="57">
        <v>7</v>
      </c>
      <c r="O154001" s="57">
        <v>1</v>
      </c>
      <c r="P154001" t="s">
        <v>22</v>
      </c>
    </row>
    <row r="154002" spans="12:16" x14ac:dyDescent="0.25">
      <c r="L154002" s="58">
        <v>48056.625</v>
      </c>
      <c r="M154002" s="57">
        <v>2031</v>
      </c>
      <c r="N154002" s="57">
        <v>7</v>
      </c>
      <c r="O154002" s="57">
        <v>1</v>
      </c>
      <c r="P154002" t="s">
        <v>22</v>
      </c>
    </row>
    <row r="154003" spans="12:16" x14ac:dyDescent="0.25">
      <c r="L154003" s="58">
        <v>48056.666666666664</v>
      </c>
      <c r="M154003" s="57">
        <v>2031</v>
      </c>
      <c r="N154003" s="57">
        <v>7</v>
      </c>
      <c r="O154003" s="57">
        <v>1</v>
      </c>
      <c r="P154003" t="s">
        <v>22</v>
      </c>
    </row>
    <row r="154004" spans="12:16" x14ac:dyDescent="0.25">
      <c r="L154004" s="58">
        <v>48056.708333333336</v>
      </c>
      <c r="M154004" s="57">
        <v>2031</v>
      </c>
      <c r="N154004" s="57">
        <v>7</v>
      </c>
      <c r="O154004" s="57">
        <v>1</v>
      </c>
      <c r="P154004" t="s">
        <v>22</v>
      </c>
    </row>
    <row r="154005" spans="12:16" x14ac:dyDescent="0.25">
      <c r="L154005" s="58">
        <v>48056.75</v>
      </c>
      <c r="M154005" s="57">
        <v>2031</v>
      </c>
      <c r="N154005" s="57">
        <v>7</v>
      </c>
      <c r="O154005" s="57">
        <v>1</v>
      </c>
      <c r="P154005" t="s">
        <v>22</v>
      </c>
    </row>
    <row r="154006" spans="12:16" x14ac:dyDescent="0.25">
      <c r="L154006" s="58">
        <v>48056.791666666664</v>
      </c>
      <c r="M154006" s="57">
        <v>2031</v>
      </c>
      <c r="N154006" s="57">
        <v>7</v>
      </c>
      <c r="O154006" s="57">
        <v>1</v>
      </c>
      <c r="P154006" t="s">
        <v>22</v>
      </c>
    </row>
    <row r="154007" spans="12:16" x14ac:dyDescent="0.25">
      <c r="L154007" s="58">
        <v>48056.833333333336</v>
      </c>
      <c r="M154007" s="57">
        <v>2031</v>
      </c>
      <c r="N154007" s="57">
        <v>7</v>
      </c>
      <c r="O154007" s="57">
        <v>1</v>
      </c>
      <c r="P154007" t="s">
        <v>22</v>
      </c>
    </row>
    <row r="154008" spans="12:16" x14ac:dyDescent="0.25">
      <c r="L154008" s="58">
        <v>48056.875</v>
      </c>
      <c r="M154008" s="57">
        <v>2031</v>
      </c>
      <c r="N154008" s="57">
        <v>7</v>
      </c>
      <c r="O154008" s="57">
        <v>1</v>
      </c>
      <c r="P154008" t="s">
        <v>22</v>
      </c>
    </row>
    <row r="154009" spans="12:16" x14ac:dyDescent="0.25">
      <c r="L154009" s="58">
        <v>48056.916666666664</v>
      </c>
      <c r="M154009" s="57">
        <v>2031</v>
      </c>
      <c r="N154009" s="57">
        <v>7</v>
      </c>
      <c r="O154009" s="57">
        <v>1</v>
      </c>
      <c r="P154009" t="s">
        <v>22</v>
      </c>
    </row>
    <row r="154010" spans="12:16" x14ac:dyDescent="0.25">
      <c r="L154010" s="58">
        <v>48056.958333333336</v>
      </c>
      <c r="M154010" s="57">
        <v>2031</v>
      </c>
      <c r="N154010" s="57">
        <v>7</v>
      </c>
      <c r="O154010" s="57">
        <v>1</v>
      </c>
      <c r="P154010" t="s">
        <v>22</v>
      </c>
    </row>
    <row r="154011" spans="12:16" x14ac:dyDescent="0.25">
      <c r="L154011" s="58">
        <v>48057</v>
      </c>
      <c r="M154011" s="57">
        <v>2031</v>
      </c>
      <c r="N154011" s="57">
        <v>7</v>
      </c>
      <c r="O154011" s="57">
        <v>2</v>
      </c>
      <c r="P154011" t="s">
        <v>22</v>
      </c>
    </row>
    <row r="154012" spans="12:16" x14ac:dyDescent="0.25">
      <c r="L154012" s="58">
        <v>48057.041666666664</v>
      </c>
      <c r="M154012" s="57">
        <v>2031</v>
      </c>
      <c r="N154012" s="57">
        <v>7</v>
      </c>
      <c r="O154012" s="57">
        <v>2</v>
      </c>
      <c r="P154012" t="s">
        <v>22</v>
      </c>
    </row>
    <row r="154013" spans="12:16" x14ac:dyDescent="0.25">
      <c r="L154013" s="58">
        <v>48057.083333333336</v>
      </c>
      <c r="M154013" s="57">
        <v>2031</v>
      </c>
      <c r="N154013" s="57">
        <v>7</v>
      </c>
      <c r="O154013" s="57">
        <v>2</v>
      </c>
      <c r="P154013" t="s">
        <v>22</v>
      </c>
    </row>
    <row r="154014" spans="12:16" x14ac:dyDescent="0.25">
      <c r="L154014" s="58">
        <v>48057.125</v>
      </c>
      <c r="M154014" s="57">
        <v>2031</v>
      </c>
      <c r="N154014" s="57">
        <v>7</v>
      </c>
      <c r="O154014" s="57">
        <v>2</v>
      </c>
      <c r="P154014" t="s">
        <v>22</v>
      </c>
    </row>
    <row r="154015" spans="12:16" x14ac:dyDescent="0.25">
      <c r="L154015" s="58">
        <v>48057.166666666664</v>
      </c>
      <c r="M154015" s="57">
        <v>2031</v>
      </c>
      <c r="N154015" s="57">
        <v>7</v>
      </c>
      <c r="O154015" s="57">
        <v>2</v>
      </c>
      <c r="P154015" t="s">
        <v>22</v>
      </c>
    </row>
    <row r="154016" spans="12:16" x14ac:dyDescent="0.25">
      <c r="L154016" s="58">
        <v>48057.208333333336</v>
      </c>
      <c r="M154016" s="57">
        <v>2031</v>
      </c>
      <c r="N154016" s="57">
        <v>7</v>
      </c>
      <c r="O154016" s="57">
        <v>2</v>
      </c>
      <c r="P154016" t="s">
        <v>22</v>
      </c>
    </row>
    <row r="154017" spans="12:16" x14ac:dyDescent="0.25">
      <c r="L154017" s="58">
        <v>48057.25</v>
      </c>
      <c r="M154017" s="57">
        <v>2031</v>
      </c>
      <c r="N154017" s="57">
        <v>7</v>
      </c>
      <c r="O154017" s="57">
        <v>2</v>
      </c>
      <c r="P154017" t="s">
        <v>22</v>
      </c>
    </row>
    <row r="154018" spans="12:16" x14ac:dyDescent="0.25">
      <c r="L154018" s="58">
        <v>48057.291666666664</v>
      </c>
      <c r="M154018" s="57">
        <v>2031</v>
      </c>
      <c r="N154018" s="57">
        <v>7</v>
      </c>
      <c r="O154018" s="57">
        <v>2</v>
      </c>
      <c r="P154018" t="s">
        <v>22</v>
      </c>
    </row>
    <row r="154019" spans="12:16" x14ac:dyDescent="0.25">
      <c r="L154019" s="58">
        <v>48057.333333333336</v>
      </c>
      <c r="M154019" s="57">
        <v>2031</v>
      </c>
      <c r="N154019" s="57">
        <v>7</v>
      </c>
      <c r="O154019" s="57">
        <v>2</v>
      </c>
      <c r="P154019" t="s">
        <v>22</v>
      </c>
    </row>
    <row r="154020" spans="12:16" x14ac:dyDescent="0.25">
      <c r="L154020" s="58">
        <v>48057.375</v>
      </c>
      <c r="M154020" s="57">
        <v>2031</v>
      </c>
      <c r="N154020" s="57">
        <v>7</v>
      </c>
      <c r="O154020" s="57">
        <v>2</v>
      </c>
      <c r="P154020" t="s">
        <v>22</v>
      </c>
    </row>
    <row r="154021" spans="12:16" x14ac:dyDescent="0.25">
      <c r="L154021" s="58">
        <v>48057.416666666664</v>
      </c>
      <c r="M154021" s="57">
        <v>2031</v>
      </c>
      <c r="N154021" s="57">
        <v>7</v>
      </c>
      <c r="O154021" s="57">
        <v>2</v>
      </c>
      <c r="P154021" t="s">
        <v>22</v>
      </c>
    </row>
    <row r="154022" spans="12:16" x14ac:dyDescent="0.25">
      <c r="L154022" s="58">
        <v>48057.458333333336</v>
      </c>
      <c r="M154022" s="57">
        <v>2031</v>
      </c>
      <c r="N154022" s="57">
        <v>7</v>
      </c>
      <c r="O154022" s="57">
        <v>2</v>
      </c>
      <c r="P154022" t="s">
        <v>22</v>
      </c>
    </row>
    <row r="154023" spans="12:16" x14ac:dyDescent="0.25">
      <c r="L154023" s="58">
        <v>48057.5</v>
      </c>
      <c r="M154023" s="57">
        <v>2031</v>
      </c>
      <c r="N154023" s="57">
        <v>7</v>
      </c>
      <c r="O154023" s="57">
        <v>2</v>
      </c>
      <c r="P154023" t="s">
        <v>23</v>
      </c>
    </row>
    <row r="154024" spans="12:16" x14ac:dyDescent="0.25">
      <c r="L154024" s="58">
        <v>48057.541666666664</v>
      </c>
      <c r="M154024" s="57">
        <v>2031</v>
      </c>
      <c r="N154024" s="57">
        <v>7</v>
      </c>
      <c r="O154024" s="57">
        <v>2</v>
      </c>
      <c r="P154024" t="s">
        <v>23</v>
      </c>
    </row>
    <row r="154025" spans="12:16" x14ac:dyDescent="0.25">
      <c r="L154025" s="58">
        <v>48057.583333333336</v>
      </c>
      <c r="M154025" s="57">
        <v>2031</v>
      </c>
      <c r="N154025" s="57">
        <v>7</v>
      </c>
      <c r="O154025" s="57">
        <v>2</v>
      </c>
      <c r="P154025" t="s">
        <v>23</v>
      </c>
    </row>
    <row r="154026" spans="12:16" x14ac:dyDescent="0.25">
      <c r="L154026" s="58">
        <v>48057.625</v>
      </c>
      <c r="M154026" s="57">
        <v>2031</v>
      </c>
      <c r="N154026" s="57">
        <v>7</v>
      </c>
      <c r="O154026" s="57">
        <v>2</v>
      </c>
      <c r="P154026" t="s">
        <v>23</v>
      </c>
    </row>
    <row r="154027" spans="12:16" x14ac:dyDescent="0.25">
      <c r="L154027" s="58">
        <v>48057.666666666664</v>
      </c>
      <c r="M154027" s="57">
        <v>2031</v>
      </c>
      <c r="N154027" s="57">
        <v>7</v>
      </c>
      <c r="O154027" s="57">
        <v>2</v>
      </c>
      <c r="P154027" t="s">
        <v>23</v>
      </c>
    </row>
    <row r="154028" spans="12:16" x14ac:dyDescent="0.25">
      <c r="L154028" s="58">
        <v>48057.708333333336</v>
      </c>
      <c r="M154028" s="57">
        <v>2031</v>
      </c>
      <c r="N154028" s="57">
        <v>7</v>
      </c>
      <c r="O154028" s="57">
        <v>2</v>
      </c>
      <c r="P154028" t="s">
        <v>23</v>
      </c>
    </row>
    <row r="154029" spans="12:16" x14ac:dyDescent="0.25">
      <c r="L154029" s="58">
        <v>48057.75</v>
      </c>
      <c r="M154029" s="57">
        <v>2031</v>
      </c>
      <c r="N154029" s="57">
        <v>7</v>
      </c>
      <c r="O154029" s="57">
        <v>2</v>
      </c>
      <c r="P154029" t="s">
        <v>23</v>
      </c>
    </row>
    <row r="154030" spans="12:16" x14ac:dyDescent="0.25">
      <c r="L154030" s="58">
        <v>48057.791666666664</v>
      </c>
      <c r="M154030" s="57">
        <v>2031</v>
      </c>
      <c r="N154030" s="57">
        <v>7</v>
      </c>
      <c r="O154030" s="57">
        <v>2</v>
      </c>
      <c r="P154030" t="s">
        <v>23</v>
      </c>
    </row>
    <row r="154031" spans="12:16" x14ac:dyDescent="0.25">
      <c r="L154031" s="58">
        <v>48057.833333333336</v>
      </c>
      <c r="M154031" s="57">
        <v>2031</v>
      </c>
      <c r="N154031" s="57">
        <v>7</v>
      </c>
      <c r="O154031" s="57">
        <v>2</v>
      </c>
      <c r="P154031" t="s">
        <v>22</v>
      </c>
    </row>
    <row r="154032" spans="12:16" x14ac:dyDescent="0.25">
      <c r="L154032" s="58">
        <v>48057.875</v>
      </c>
      <c r="M154032" s="57">
        <v>2031</v>
      </c>
      <c r="N154032" s="57">
        <v>7</v>
      </c>
      <c r="O154032" s="57">
        <v>2</v>
      </c>
      <c r="P154032" t="s">
        <v>22</v>
      </c>
    </row>
    <row r="154033" spans="12:16" x14ac:dyDescent="0.25">
      <c r="L154033" s="58">
        <v>48057.916666666664</v>
      </c>
      <c r="M154033" s="57">
        <v>2031</v>
      </c>
      <c r="N154033" s="57">
        <v>7</v>
      </c>
      <c r="O154033" s="57">
        <v>2</v>
      </c>
      <c r="P154033" t="s">
        <v>22</v>
      </c>
    </row>
    <row r="154034" spans="12:16" x14ac:dyDescent="0.25">
      <c r="L154034" s="58">
        <v>48057.958333333336</v>
      </c>
      <c r="M154034" s="57">
        <v>2031</v>
      </c>
      <c r="N154034" s="57">
        <v>7</v>
      </c>
      <c r="O154034" s="57">
        <v>2</v>
      </c>
      <c r="P154034" t="s">
        <v>22</v>
      </c>
    </row>
    <row r="154035" spans="12:16" x14ac:dyDescent="0.25">
      <c r="L154035" s="58">
        <v>48058</v>
      </c>
      <c r="M154035" s="57">
        <v>2031</v>
      </c>
      <c r="N154035" s="57">
        <v>7</v>
      </c>
      <c r="O154035" s="57">
        <v>3</v>
      </c>
      <c r="P154035" t="s">
        <v>22</v>
      </c>
    </row>
    <row r="154036" spans="12:16" x14ac:dyDescent="0.25">
      <c r="L154036" s="58">
        <v>48058.041666666664</v>
      </c>
      <c r="M154036" s="57">
        <v>2031</v>
      </c>
      <c r="N154036" s="57">
        <v>7</v>
      </c>
      <c r="O154036" s="57">
        <v>3</v>
      </c>
      <c r="P154036" t="s">
        <v>22</v>
      </c>
    </row>
    <row r="154037" spans="12:16" x14ac:dyDescent="0.25">
      <c r="L154037" s="58">
        <v>48058.083333333336</v>
      </c>
      <c r="M154037" s="57">
        <v>2031</v>
      </c>
      <c r="N154037" s="57">
        <v>7</v>
      </c>
      <c r="O154037" s="57">
        <v>3</v>
      </c>
      <c r="P154037" t="s">
        <v>22</v>
      </c>
    </row>
    <row r="154038" spans="12:16" x14ac:dyDescent="0.25">
      <c r="L154038" s="58">
        <v>48058.125</v>
      </c>
      <c r="M154038" s="57">
        <v>2031</v>
      </c>
      <c r="N154038" s="57">
        <v>7</v>
      </c>
      <c r="O154038" s="57">
        <v>3</v>
      </c>
      <c r="P154038" t="s">
        <v>22</v>
      </c>
    </row>
    <row r="154039" spans="12:16" x14ac:dyDescent="0.25">
      <c r="L154039" s="58">
        <v>48058.166666666664</v>
      </c>
      <c r="M154039" s="57">
        <v>2031</v>
      </c>
      <c r="N154039" s="57">
        <v>7</v>
      </c>
      <c r="O154039" s="57">
        <v>3</v>
      </c>
      <c r="P154039" t="s">
        <v>22</v>
      </c>
    </row>
    <row r="154040" spans="12:16" x14ac:dyDescent="0.25">
      <c r="L154040" s="58">
        <v>48058.208333333336</v>
      </c>
      <c r="M154040" s="57">
        <v>2031</v>
      </c>
      <c r="N154040" s="57">
        <v>7</v>
      </c>
      <c r="O154040" s="57">
        <v>3</v>
      </c>
      <c r="P154040" t="s">
        <v>22</v>
      </c>
    </row>
    <row r="154041" spans="12:16" x14ac:dyDescent="0.25">
      <c r="L154041" s="58">
        <v>48058.25</v>
      </c>
      <c r="M154041" s="57">
        <v>2031</v>
      </c>
      <c r="N154041" s="57">
        <v>7</v>
      </c>
      <c r="O154041" s="57">
        <v>3</v>
      </c>
      <c r="P154041" t="s">
        <v>22</v>
      </c>
    </row>
    <row r="154042" spans="12:16" x14ac:dyDescent="0.25">
      <c r="L154042" s="58">
        <v>48058.291666666664</v>
      </c>
      <c r="M154042" s="57">
        <v>2031</v>
      </c>
      <c r="N154042" s="57">
        <v>7</v>
      </c>
      <c r="O154042" s="57">
        <v>3</v>
      </c>
      <c r="P154042" t="s">
        <v>22</v>
      </c>
    </row>
    <row r="154043" spans="12:16" x14ac:dyDescent="0.25">
      <c r="L154043" s="58">
        <v>48058.333333333336</v>
      </c>
      <c r="M154043" s="57">
        <v>2031</v>
      </c>
      <c r="N154043" s="57">
        <v>7</v>
      </c>
      <c r="O154043" s="57">
        <v>3</v>
      </c>
      <c r="P154043" t="s">
        <v>22</v>
      </c>
    </row>
    <row r="154044" spans="12:16" x14ac:dyDescent="0.25">
      <c r="L154044" s="58">
        <v>48058.375</v>
      </c>
      <c r="M154044" s="57">
        <v>2031</v>
      </c>
      <c r="N154044" s="57">
        <v>7</v>
      </c>
      <c r="O154044" s="57">
        <v>3</v>
      </c>
      <c r="P154044" t="s">
        <v>22</v>
      </c>
    </row>
    <row r="154045" spans="12:16" x14ac:dyDescent="0.25">
      <c r="L154045" s="58">
        <v>48058.416666666664</v>
      </c>
      <c r="M154045" s="57">
        <v>2031</v>
      </c>
      <c r="N154045" s="57">
        <v>7</v>
      </c>
      <c r="O154045" s="57">
        <v>3</v>
      </c>
      <c r="P154045" t="s">
        <v>22</v>
      </c>
    </row>
    <row r="154046" spans="12:16" x14ac:dyDescent="0.25">
      <c r="L154046" s="58">
        <v>48058.458333333336</v>
      </c>
      <c r="M154046" s="57">
        <v>2031</v>
      </c>
      <c r="N154046" s="57">
        <v>7</v>
      </c>
      <c r="O154046" s="57">
        <v>3</v>
      </c>
      <c r="P154046" t="s">
        <v>22</v>
      </c>
    </row>
    <row r="154047" spans="12:16" x14ac:dyDescent="0.25">
      <c r="L154047" s="58">
        <v>48058.5</v>
      </c>
      <c r="M154047" s="57">
        <v>2031</v>
      </c>
      <c r="N154047" s="57">
        <v>7</v>
      </c>
      <c r="O154047" s="57">
        <v>3</v>
      </c>
      <c r="P154047" t="s">
        <v>23</v>
      </c>
    </row>
    <row r="154048" spans="12:16" x14ac:dyDescent="0.25">
      <c r="L154048" s="58">
        <v>48058.541666666664</v>
      </c>
      <c r="M154048" s="57">
        <v>2031</v>
      </c>
      <c r="N154048" s="57">
        <v>7</v>
      </c>
      <c r="O154048" s="57">
        <v>3</v>
      </c>
      <c r="P154048" t="s">
        <v>23</v>
      </c>
    </row>
    <row r="154049" spans="12:16" x14ac:dyDescent="0.25">
      <c r="L154049" s="58">
        <v>48058.583333333336</v>
      </c>
      <c r="M154049" s="57">
        <v>2031</v>
      </c>
      <c r="N154049" s="57">
        <v>7</v>
      </c>
      <c r="O154049" s="57">
        <v>3</v>
      </c>
      <c r="P154049" t="s">
        <v>23</v>
      </c>
    </row>
    <row r="154050" spans="12:16" x14ac:dyDescent="0.25">
      <c r="L154050" s="58">
        <v>48058.625</v>
      </c>
      <c r="M154050" s="57">
        <v>2031</v>
      </c>
      <c r="N154050" s="57">
        <v>7</v>
      </c>
      <c r="O154050" s="57">
        <v>3</v>
      </c>
      <c r="P154050" t="s">
        <v>23</v>
      </c>
    </row>
    <row r="154051" spans="12:16" x14ac:dyDescent="0.25">
      <c r="L154051" s="58">
        <v>48058.666666666664</v>
      </c>
      <c r="M154051" s="57">
        <v>2031</v>
      </c>
      <c r="N154051" s="57">
        <v>7</v>
      </c>
      <c r="O154051" s="57">
        <v>3</v>
      </c>
      <c r="P154051" t="s">
        <v>23</v>
      </c>
    </row>
    <row r="154052" spans="12:16" x14ac:dyDescent="0.25">
      <c r="L154052" s="58">
        <v>48058.708333333336</v>
      </c>
      <c r="M154052" s="57">
        <v>2031</v>
      </c>
      <c r="N154052" s="57">
        <v>7</v>
      </c>
      <c r="O154052" s="57">
        <v>3</v>
      </c>
      <c r="P154052" t="s">
        <v>23</v>
      </c>
    </row>
    <row r="154053" spans="12:16" x14ac:dyDescent="0.25">
      <c r="L154053" s="58">
        <v>48058.75</v>
      </c>
      <c r="M154053" s="57">
        <v>2031</v>
      </c>
      <c r="N154053" s="57">
        <v>7</v>
      </c>
      <c r="O154053" s="57">
        <v>3</v>
      </c>
      <c r="P154053" t="s">
        <v>23</v>
      </c>
    </row>
    <row r="154054" spans="12:16" x14ac:dyDescent="0.25">
      <c r="L154054" s="58">
        <v>48058.791666666664</v>
      </c>
      <c r="M154054" s="57">
        <v>2031</v>
      </c>
      <c r="N154054" s="57">
        <v>7</v>
      </c>
      <c r="O154054" s="57">
        <v>3</v>
      </c>
      <c r="P154054" t="s">
        <v>23</v>
      </c>
    </row>
    <row r="154055" spans="12:16" x14ac:dyDescent="0.25">
      <c r="L154055" s="58">
        <v>48058.833333333336</v>
      </c>
      <c r="M154055" s="57">
        <v>2031</v>
      </c>
      <c r="N154055" s="57">
        <v>7</v>
      </c>
      <c r="O154055" s="57">
        <v>3</v>
      </c>
      <c r="P154055" t="s">
        <v>22</v>
      </c>
    </row>
    <row r="154056" spans="12:16" x14ac:dyDescent="0.25">
      <c r="L154056" s="58">
        <v>48058.875</v>
      </c>
      <c r="M154056" s="57">
        <v>2031</v>
      </c>
      <c r="N154056" s="57">
        <v>7</v>
      </c>
      <c r="O154056" s="57">
        <v>3</v>
      </c>
      <c r="P154056" t="s">
        <v>22</v>
      </c>
    </row>
    <row r="154057" spans="12:16" x14ac:dyDescent="0.25">
      <c r="L154057" s="58">
        <v>48058.916666666664</v>
      </c>
      <c r="M154057" s="57">
        <v>2031</v>
      </c>
      <c r="N154057" s="57">
        <v>7</v>
      </c>
      <c r="O154057" s="57">
        <v>3</v>
      </c>
      <c r="P154057" t="s">
        <v>22</v>
      </c>
    </row>
    <row r="154058" spans="12:16" x14ac:dyDescent="0.25">
      <c r="L154058" s="58">
        <v>48058.958333333336</v>
      </c>
      <c r="M154058" s="57">
        <v>2031</v>
      </c>
      <c r="N154058" s="57">
        <v>7</v>
      </c>
      <c r="O154058" s="57">
        <v>3</v>
      </c>
      <c r="P154058" t="s">
        <v>22</v>
      </c>
    </row>
    <row r="154059" spans="12:16" x14ac:dyDescent="0.25">
      <c r="L154059" s="58">
        <v>48059</v>
      </c>
      <c r="M154059" s="57">
        <v>2031</v>
      </c>
      <c r="N154059" s="57">
        <v>7</v>
      </c>
      <c r="O154059" s="57">
        <v>4</v>
      </c>
      <c r="P154059" t="s">
        <v>22</v>
      </c>
    </row>
    <row r="154060" spans="12:16" x14ac:dyDescent="0.25">
      <c r="L154060" s="58">
        <v>48059.041666666664</v>
      </c>
      <c r="M154060" s="57">
        <v>2031</v>
      </c>
      <c r="N154060" s="57">
        <v>7</v>
      </c>
      <c r="O154060" s="57">
        <v>4</v>
      </c>
      <c r="P154060" t="s">
        <v>22</v>
      </c>
    </row>
    <row r="154061" spans="12:16" x14ac:dyDescent="0.25">
      <c r="L154061" s="58">
        <v>48059.083333333336</v>
      </c>
      <c r="M154061" s="57">
        <v>2031</v>
      </c>
      <c r="N154061" s="57">
        <v>7</v>
      </c>
      <c r="O154061" s="57">
        <v>4</v>
      </c>
      <c r="P154061" t="s">
        <v>22</v>
      </c>
    </row>
    <row r="154062" spans="12:16" x14ac:dyDescent="0.25">
      <c r="L154062" s="58">
        <v>48059.125</v>
      </c>
      <c r="M154062" s="57">
        <v>2031</v>
      </c>
      <c r="N154062" s="57">
        <v>7</v>
      </c>
      <c r="O154062" s="57">
        <v>4</v>
      </c>
      <c r="P154062" t="s">
        <v>22</v>
      </c>
    </row>
    <row r="154063" spans="12:16" x14ac:dyDescent="0.25">
      <c r="L154063" s="58">
        <v>48059.166666666664</v>
      </c>
      <c r="M154063" s="57">
        <v>2031</v>
      </c>
      <c r="N154063" s="57">
        <v>7</v>
      </c>
      <c r="O154063" s="57">
        <v>4</v>
      </c>
      <c r="P154063" t="s">
        <v>22</v>
      </c>
    </row>
    <row r="154064" spans="12:16" x14ac:dyDescent="0.25">
      <c r="L154064" s="58">
        <v>48059.208333333336</v>
      </c>
      <c r="M154064" s="57">
        <v>2031</v>
      </c>
      <c r="N154064" s="57">
        <v>7</v>
      </c>
      <c r="O154064" s="57">
        <v>4</v>
      </c>
      <c r="P154064" t="s">
        <v>22</v>
      </c>
    </row>
    <row r="154065" spans="12:16" x14ac:dyDescent="0.25">
      <c r="L154065" s="58">
        <v>48059.25</v>
      </c>
      <c r="M154065" s="57">
        <v>2031</v>
      </c>
      <c r="N154065" s="57">
        <v>7</v>
      </c>
      <c r="O154065" s="57">
        <v>4</v>
      </c>
      <c r="P154065" t="s">
        <v>22</v>
      </c>
    </row>
    <row r="154066" spans="12:16" x14ac:dyDescent="0.25">
      <c r="L154066" s="58">
        <v>48059.291666666664</v>
      </c>
      <c r="M154066" s="57">
        <v>2031</v>
      </c>
      <c r="N154066" s="57">
        <v>7</v>
      </c>
      <c r="O154066" s="57">
        <v>4</v>
      </c>
      <c r="P154066" t="s">
        <v>22</v>
      </c>
    </row>
    <row r="154067" spans="12:16" x14ac:dyDescent="0.25">
      <c r="L154067" s="58">
        <v>48059.333333333336</v>
      </c>
      <c r="M154067" s="57">
        <v>2031</v>
      </c>
      <c r="N154067" s="57">
        <v>7</v>
      </c>
      <c r="O154067" s="57">
        <v>4</v>
      </c>
      <c r="P154067" t="s">
        <v>22</v>
      </c>
    </row>
    <row r="154068" spans="12:16" x14ac:dyDescent="0.25">
      <c r="L154068" s="58">
        <v>48059.375</v>
      </c>
      <c r="M154068" s="57">
        <v>2031</v>
      </c>
      <c r="N154068" s="57">
        <v>7</v>
      </c>
      <c r="O154068" s="57">
        <v>4</v>
      </c>
      <c r="P154068" t="s">
        <v>22</v>
      </c>
    </row>
    <row r="154069" spans="12:16" x14ac:dyDescent="0.25">
      <c r="L154069" s="58">
        <v>48059.416666666664</v>
      </c>
      <c r="M154069" s="57">
        <v>2031</v>
      </c>
      <c r="N154069" s="57">
        <v>7</v>
      </c>
      <c r="O154069" s="57">
        <v>4</v>
      </c>
      <c r="P154069" t="s">
        <v>22</v>
      </c>
    </row>
    <row r="154070" spans="12:16" x14ac:dyDescent="0.25">
      <c r="L154070" s="58">
        <v>48059.458333333336</v>
      </c>
      <c r="M154070" s="57">
        <v>2031</v>
      </c>
      <c r="N154070" s="57">
        <v>7</v>
      </c>
      <c r="O154070" s="57">
        <v>4</v>
      </c>
      <c r="P154070" t="s">
        <v>22</v>
      </c>
    </row>
    <row r="154071" spans="12:16" x14ac:dyDescent="0.25">
      <c r="L154071" s="58">
        <v>48059.5</v>
      </c>
      <c r="M154071" s="57">
        <v>2031</v>
      </c>
      <c r="N154071" s="57">
        <v>7</v>
      </c>
      <c r="O154071" s="57">
        <v>4</v>
      </c>
      <c r="P154071" t="s">
        <v>23</v>
      </c>
    </row>
    <row r="154072" spans="12:16" x14ac:dyDescent="0.25">
      <c r="L154072" s="58">
        <v>48059.541666666664</v>
      </c>
      <c r="M154072" s="57">
        <v>2031</v>
      </c>
      <c r="N154072" s="57">
        <v>7</v>
      </c>
      <c r="O154072" s="57">
        <v>4</v>
      </c>
      <c r="P154072" t="s">
        <v>23</v>
      </c>
    </row>
    <row r="154073" spans="12:16" x14ac:dyDescent="0.25">
      <c r="L154073" s="58">
        <v>48059.583333333336</v>
      </c>
      <c r="M154073" s="57">
        <v>2031</v>
      </c>
      <c r="N154073" s="57">
        <v>7</v>
      </c>
      <c r="O154073" s="57">
        <v>4</v>
      </c>
      <c r="P154073" t="s">
        <v>23</v>
      </c>
    </row>
    <row r="154074" spans="12:16" x14ac:dyDescent="0.25">
      <c r="L154074" s="58">
        <v>48059.625</v>
      </c>
      <c r="M154074" s="57">
        <v>2031</v>
      </c>
      <c r="N154074" s="57">
        <v>7</v>
      </c>
      <c r="O154074" s="57">
        <v>4</v>
      </c>
      <c r="P154074" t="s">
        <v>23</v>
      </c>
    </row>
    <row r="154075" spans="12:16" x14ac:dyDescent="0.25">
      <c r="L154075" s="58">
        <v>48059.666666666664</v>
      </c>
      <c r="M154075" s="57">
        <v>2031</v>
      </c>
      <c r="N154075" s="57">
        <v>7</v>
      </c>
      <c r="O154075" s="57">
        <v>4</v>
      </c>
      <c r="P154075" t="s">
        <v>23</v>
      </c>
    </row>
    <row r="154076" spans="12:16" x14ac:dyDescent="0.25">
      <c r="L154076" s="58">
        <v>48059.708333333336</v>
      </c>
      <c r="M154076" s="57">
        <v>2031</v>
      </c>
      <c r="N154076" s="57">
        <v>7</v>
      </c>
      <c r="O154076" s="57">
        <v>4</v>
      </c>
      <c r="P154076" t="s">
        <v>23</v>
      </c>
    </row>
    <row r="154077" spans="12:16" x14ac:dyDescent="0.25">
      <c r="L154077" s="58">
        <v>48059.75</v>
      </c>
      <c r="M154077" s="57">
        <v>2031</v>
      </c>
      <c r="N154077" s="57">
        <v>7</v>
      </c>
      <c r="O154077" s="57">
        <v>4</v>
      </c>
      <c r="P154077" t="s">
        <v>23</v>
      </c>
    </row>
    <row r="154078" spans="12:16" x14ac:dyDescent="0.25">
      <c r="L154078" s="58">
        <v>48059.791666666664</v>
      </c>
      <c r="M154078" s="57">
        <v>2031</v>
      </c>
      <c r="N154078" s="57">
        <v>7</v>
      </c>
      <c r="O154078" s="57">
        <v>4</v>
      </c>
      <c r="P154078" t="s">
        <v>23</v>
      </c>
    </row>
    <row r="154079" spans="12:16" x14ac:dyDescent="0.25">
      <c r="L154079" s="58">
        <v>48059.833333333336</v>
      </c>
      <c r="M154079" s="57">
        <v>2031</v>
      </c>
      <c r="N154079" s="57">
        <v>7</v>
      </c>
      <c r="O154079" s="57">
        <v>4</v>
      </c>
      <c r="P154079" t="s">
        <v>22</v>
      </c>
    </row>
    <row r="154080" spans="12:16" x14ac:dyDescent="0.25">
      <c r="L154080" s="58">
        <v>48059.875</v>
      </c>
      <c r="M154080" s="57">
        <v>2031</v>
      </c>
      <c r="N154080" s="57">
        <v>7</v>
      </c>
      <c r="O154080" s="57">
        <v>4</v>
      </c>
      <c r="P154080" t="s">
        <v>22</v>
      </c>
    </row>
    <row r="154081" spans="12:16" x14ac:dyDescent="0.25">
      <c r="L154081" s="58">
        <v>48059.916666666664</v>
      </c>
      <c r="M154081" s="57">
        <v>2031</v>
      </c>
      <c r="N154081" s="57">
        <v>7</v>
      </c>
      <c r="O154081" s="57">
        <v>4</v>
      </c>
      <c r="P154081" t="s">
        <v>22</v>
      </c>
    </row>
    <row r="154082" spans="12:16" x14ac:dyDescent="0.25">
      <c r="L154082" s="58">
        <v>48059.958333333336</v>
      </c>
      <c r="M154082" s="57">
        <v>2031</v>
      </c>
      <c r="N154082" s="57">
        <v>7</v>
      </c>
      <c r="O154082" s="57">
        <v>4</v>
      </c>
      <c r="P154082" t="s">
        <v>22</v>
      </c>
    </row>
    <row r="154083" spans="12:16" x14ac:dyDescent="0.25">
      <c r="L154083" s="58">
        <v>48060</v>
      </c>
      <c r="M154083" s="57">
        <v>2031</v>
      </c>
      <c r="N154083" s="57">
        <v>7</v>
      </c>
      <c r="O154083" s="57">
        <v>5</v>
      </c>
      <c r="P154083" t="s">
        <v>22</v>
      </c>
    </row>
    <row r="154084" spans="12:16" x14ac:dyDescent="0.25">
      <c r="L154084" s="58">
        <v>48060.041666666664</v>
      </c>
      <c r="M154084" s="57">
        <v>2031</v>
      </c>
      <c r="N154084" s="57">
        <v>7</v>
      </c>
      <c r="O154084" s="57">
        <v>5</v>
      </c>
      <c r="P154084" t="s">
        <v>22</v>
      </c>
    </row>
    <row r="154085" spans="12:16" x14ac:dyDescent="0.25">
      <c r="L154085" s="58">
        <v>48060.083333333336</v>
      </c>
      <c r="M154085" s="57">
        <v>2031</v>
      </c>
      <c r="N154085" s="57">
        <v>7</v>
      </c>
      <c r="O154085" s="57">
        <v>5</v>
      </c>
      <c r="P154085" t="s">
        <v>22</v>
      </c>
    </row>
    <row r="154086" spans="12:16" x14ac:dyDescent="0.25">
      <c r="L154086" s="58">
        <v>48060.125</v>
      </c>
      <c r="M154086" s="57">
        <v>2031</v>
      </c>
      <c r="N154086" s="57">
        <v>7</v>
      </c>
      <c r="O154086" s="57">
        <v>5</v>
      </c>
      <c r="P154086" t="s">
        <v>22</v>
      </c>
    </row>
    <row r="154087" spans="12:16" x14ac:dyDescent="0.25">
      <c r="L154087" s="58">
        <v>48060.166666666664</v>
      </c>
      <c r="M154087" s="57">
        <v>2031</v>
      </c>
      <c r="N154087" s="57">
        <v>7</v>
      </c>
      <c r="O154087" s="57">
        <v>5</v>
      </c>
      <c r="P154087" t="s">
        <v>22</v>
      </c>
    </row>
    <row r="154088" spans="12:16" x14ac:dyDescent="0.25">
      <c r="L154088" s="58">
        <v>48060.208333333336</v>
      </c>
      <c r="M154088" s="57">
        <v>2031</v>
      </c>
      <c r="N154088" s="57">
        <v>7</v>
      </c>
      <c r="O154088" s="57">
        <v>5</v>
      </c>
      <c r="P154088" t="s">
        <v>22</v>
      </c>
    </row>
    <row r="154089" spans="12:16" x14ac:dyDescent="0.25">
      <c r="L154089" s="58">
        <v>48060.25</v>
      </c>
      <c r="M154089" s="57">
        <v>2031</v>
      </c>
      <c r="N154089" s="57">
        <v>7</v>
      </c>
      <c r="O154089" s="57">
        <v>5</v>
      </c>
      <c r="P154089" t="s">
        <v>22</v>
      </c>
    </row>
    <row r="154090" spans="12:16" x14ac:dyDescent="0.25">
      <c r="L154090" s="58">
        <v>48060.291666666664</v>
      </c>
      <c r="M154090" s="57">
        <v>2031</v>
      </c>
      <c r="N154090" s="57">
        <v>7</v>
      </c>
      <c r="O154090" s="57">
        <v>5</v>
      </c>
      <c r="P154090" t="s">
        <v>22</v>
      </c>
    </row>
    <row r="154091" spans="12:16" x14ac:dyDescent="0.25">
      <c r="L154091" s="58">
        <v>48060.333333333336</v>
      </c>
      <c r="M154091" s="57">
        <v>2031</v>
      </c>
      <c r="N154091" s="57">
        <v>7</v>
      </c>
      <c r="O154091" s="57">
        <v>5</v>
      </c>
      <c r="P154091" t="s">
        <v>22</v>
      </c>
    </row>
    <row r="154092" spans="12:16" x14ac:dyDescent="0.25">
      <c r="L154092" s="58">
        <v>48060.375</v>
      </c>
      <c r="M154092" s="57">
        <v>2031</v>
      </c>
      <c r="N154092" s="57">
        <v>7</v>
      </c>
      <c r="O154092" s="57">
        <v>5</v>
      </c>
      <c r="P154092" t="s">
        <v>22</v>
      </c>
    </row>
    <row r="154093" spans="12:16" x14ac:dyDescent="0.25">
      <c r="L154093" s="58">
        <v>48060.416666666664</v>
      </c>
      <c r="M154093" s="57">
        <v>2031</v>
      </c>
      <c r="N154093" s="57">
        <v>7</v>
      </c>
      <c r="O154093" s="57">
        <v>5</v>
      </c>
      <c r="P154093" t="s">
        <v>22</v>
      </c>
    </row>
    <row r="154094" spans="12:16" x14ac:dyDescent="0.25">
      <c r="L154094" s="58">
        <v>48060.458333333336</v>
      </c>
      <c r="M154094" s="57">
        <v>2031</v>
      </c>
      <c r="N154094" s="57">
        <v>7</v>
      </c>
      <c r="O154094" s="57">
        <v>5</v>
      </c>
      <c r="P154094" t="s">
        <v>22</v>
      </c>
    </row>
    <row r="154095" spans="12:16" x14ac:dyDescent="0.25">
      <c r="L154095" s="58">
        <v>48060.5</v>
      </c>
      <c r="M154095" s="57">
        <v>2031</v>
      </c>
      <c r="N154095" s="57">
        <v>7</v>
      </c>
      <c r="O154095" s="57">
        <v>5</v>
      </c>
      <c r="P154095" t="s">
        <v>23</v>
      </c>
    </row>
    <row r="154096" spans="12:16" x14ac:dyDescent="0.25">
      <c r="L154096" s="58">
        <v>48060.541666666664</v>
      </c>
      <c r="M154096" s="57">
        <v>2031</v>
      </c>
      <c r="N154096" s="57">
        <v>7</v>
      </c>
      <c r="O154096" s="57">
        <v>5</v>
      </c>
      <c r="P154096" t="s">
        <v>23</v>
      </c>
    </row>
    <row r="154097" spans="12:16" x14ac:dyDescent="0.25">
      <c r="L154097" s="58">
        <v>48060.583333333336</v>
      </c>
      <c r="M154097" s="57">
        <v>2031</v>
      </c>
      <c r="N154097" s="57">
        <v>7</v>
      </c>
      <c r="O154097" s="57">
        <v>5</v>
      </c>
      <c r="P154097" t="s">
        <v>23</v>
      </c>
    </row>
    <row r="154098" spans="12:16" x14ac:dyDescent="0.25">
      <c r="L154098" s="58">
        <v>48060.625</v>
      </c>
      <c r="M154098" s="57">
        <v>2031</v>
      </c>
      <c r="N154098" s="57">
        <v>7</v>
      </c>
      <c r="O154098" s="57">
        <v>5</v>
      </c>
      <c r="P154098" t="s">
        <v>23</v>
      </c>
    </row>
    <row r="154099" spans="12:16" x14ac:dyDescent="0.25">
      <c r="L154099" s="58">
        <v>48060.666666666664</v>
      </c>
      <c r="M154099" s="57">
        <v>2031</v>
      </c>
      <c r="N154099" s="57">
        <v>7</v>
      </c>
      <c r="O154099" s="57">
        <v>5</v>
      </c>
      <c r="P154099" t="s">
        <v>23</v>
      </c>
    </row>
    <row r="154100" spans="12:16" x14ac:dyDescent="0.25">
      <c r="L154100" s="58">
        <v>48060.708333333336</v>
      </c>
      <c r="M154100" s="57">
        <v>2031</v>
      </c>
      <c r="N154100" s="57">
        <v>7</v>
      </c>
      <c r="O154100" s="57">
        <v>5</v>
      </c>
      <c r="P154100" t="s">
        <v>23</v>
      </c>
    </row>
    <row r="154101" spans="12:16" x14ac:dyDescent="0.25">
      <c r="L154101" s="58">
        <v>48060.75</v>
      </c>
      <c r="M154101" s="57">
        <v>2031</v>
      </c>
      <c r="N154101" s="57">
        <v>7</v>
      </c>
      <c r="O154101" s="57">
        <v>5</v>
      </c>
      <c r="P154101" t="s">
        <v>23</v>
      </c>
    </row>
    <row r="154102" spans="12:16" x14ac:dyDescent="0.25">
      <c r="L154102" s="58">
        <v>48060.791666666664</v>
      </c>
      <c r="M154102" s="57">
        <v>2031</v>
      </c>
      <c r="N154102" s="57">
        <v>7</v>
      </c>
      <c r="O154102" s="57">
        <v>5</v>
      </c>
      <c r="P154102" t="s">
        <v>23</v>
      </c>
    </row>
    <row r="154103" spans="12:16" x14ac:dyDescent="0.25">
      <c r="L154103" s="58">
        <v>48060.833333333336</v>
      </c>
      <c r="M154103" s="57">
        <v>2031</v>
      </c>
      <c r="N154103" s="57">
        <v>7</v>
      </c>
      <c r="O154103" s="57">
        <v>5</v>
      </c>
      <c r="P154103" t="s">
        <v>22</v>
      </c>
    </row>
    <row r="154104" spans="12:16" x14ac:dyDescent="0.25">
      <c r="L154104" s="58">
        <v>48060.875</v>
      </c>
      <c r="M154104" s="57">
        <v>2031</v>
      </c>
      <c r="N154104" s="57">
        <v>7</v>
      </c>
      <c r="O154104" s="57">
        <v>5</v>
      </c>
      <c r="P154104" t="s">
        <v>22</v>
      </c>
    </row>
    <row r="154105" spans="12:16" x14ac:dyDescent="0.25">
      <c r="L154105" s="58">
        <v>48060.916666666664</v>
      </c>
      <c r="M154105" s="57">
        <v>2031</v>
      </c>
      <c r="N154105" s="57">
        <v>7</v>
      </c>
      <c r="O154105" s="57">
        <v>5</v>
      </c>
      <c r="P154105" t="s">
        <v>22</v>
      </c>
    </row>
    <row r="154106" spans="12:16" x14ac:dyDescent="0.25">
      <c r="L154106" s="58">
        <v>48060.958333333336</v>
      </c>
      <c r="M154106" s="57">
        <v>2031</v>
      </c>
      <c r="N154106" s="57">
        <v>7</v>
      </c>
      <c r="O154106" s="57">
        <v>5</v>
      </c>
      <c r="P154106" t="s">
        <v>22</v>
      </c>
    </row>
    <row r="154107" spans="12:16" x14ac:dyDescent="0.25">
      <c r="L154107" s="58">
        <v>48061</v>
      </c>
      <c r="M154107" s="57">
        <v>2031</v>
      </c>
      <c r="N154107" s="57">
        <v>8</v>
      </c>
      <c r="O154107" s="57">
        <v>6</v>
      </c>
      <c r="P154107" t="s">
        <v>22</v>
      </c>
    </row>
    <row r="154108" spans="12:16" x14ac:dyDescent="0.25">
      <c r="L154108" s="58">
        <v>48061.041666666664</v>
      </c>
      <c r="M154108" s="57">
        <v>2031</v>
      </c>
      <c r="N154108" s="57">
        <v>8</v>
      </c>
      <c r="O154108" s="57">
        <v>6</v>
      </c>
      <c r="P154108" t="s">
        <v>22</v>
      </c>
    </row>
    <row r="154109" spans="12:16" x14ac:dyDescent="0.25">
      <c r="L154109" s="58">
        <v>48061.083333333336</v>
      </c>
      <c r="M154109" s="57">
        <v>2031</v>
      </c>
      <c r="N154109" s="57">
        <v>8</v>
      </c>
      <c r="O154109" s="57">
        <v>6</v>
      </c>
      <c r="P154109" t="s">
        <v>22</v>
      </c>
    </row>
    <row r="154110" spans="12:16" x14ac:dyDescent="0.25">
      <c r="L154110" s="58">
        <v>48061.125</v>
      </c>
      <c r="M154110" s="57">
        <v>2031</v>
      </c>
      <c r="N154110" s="57">
        <v>8</v>
      </c>
      <c r="O154110" s="57">
        <v>6</v>
      </c>
      <c r="P154110" t="s">
        <v>22</v>
      </c>
    </row>
    <row r="154111" spans="12:16" x14ac:dyDescent="0.25">
      <c r="L154111" s="58">
        <v>48061.166666666664</v>
      </c>
      <c r="M154111" s="57">
        <v>2031</v>
      </c>
      <c r="N154111" s="57">
        <v>8</v>
      </c>
      <c r="O154111" s="57">
        <v>6</v>
      </c>
      <c r="P154111" t="s">
        <v>22</v>
      </c>
    </row>
    <row r="154112" spans="12:16" x14ac:dyDescent="0.25">
      <c r="L154112" s="58">
        <v>48061.208333333336</v>
      </c>
      <c r="M154112" s="57">
        <v>2031</v>
      </c>
      <c r="N154112" s="57">
        <v>8</v>
      </c>
      <c r="O154112" s="57">
        <v>6</v>
      </c>
      <c r="P154112" t="s">
        <v>22</v>
      </c>
    </row>
    <row r="154113" spans="12:16" x14ac:dyDescent="0.25">
      <c r="L154113" s="58">
        <v>48061.25</v>
      </c>
      <c r="M154113" s="57">
        <v>2031</v>
      </c>
      <c r="N154113" s="57">
        <v>8</v>
      </c>
      <c r="O154113" s="57">
        <v>6</v>
      </c>
      <c r="P154113" t="s">
        <v>22</v>
      </c>
    </row>
    <row r="154114" spans="12:16" x14ac:dyDescent="0.25">
      <c r="L154114" s="58">
        <v>48061.291666666664</v>
      </c>
      <c r="M154114" s="57">
        <v>2031</v>
      </c>
      <c r="N154114" s="57">
        <v>8</v>
      </c>
      <c r="O154114" s="57">
        <v>6</v>
      </c>
      <c r="P154114" t="s">
        <v>22</v>
      </c>
    </row>
    <row r="154115" spans="12:16" x14ac:dyDescent="0.25">
      <c r="L154115" s="58">
        <v>48061.333333333336</v>
      </c>
      <c r="M154115" s="57">
        <v>2031</v>
      </c>
      <c r="N154115" s="57">
        <v>8</v>
      </c>
      <c r="O154115" s="57">
        <v>6</v>
      </c>
      <c r="P154115" t="s">
        <v>22</v>
      </c>
    </row>
    <row r="154116" spans="12:16" x14ac:dyDescent="0.25">
      <c r="L154116" s="58">
        <v>48061.375</v>
      </c>
      <c r="M154116" s="57">
        <v>2031</v>
      </c>
      <c r="N154116" s="57">
        <v>8</v>
      </c>
      <c r="O154116" s="57">
        <v>6</v>
      </c>
      <c r="P154116" t="s">
        <v>22</v>
      </c>
    </row>
    <row r="154117" spans="12:16" x14ac:dyDescent="0.25">
      <c r="L154117" s="58">
        <v>48061.416666666664</v>
      </c>
      <c r="M154117" s="57">
        <v>2031</v>
      </c>
      <c r="N154117" s="57">
        <v>8</v>
      </c>
      <c r="O154117" s="57">
        <v>6</v>
      </c>
      <c r="P154117" t="s">
        <v>22</v>
      </c>
    </row>
    <row r="154118" spans="12:16" x14ac:dyDescent="0.25">
      <c r="L154118" s="58">
        <v>48061.458333333336</v>
      </c>
      <c r="M154118" s="57">
        <v>2031</v>
      </c>
      <c r="N154118" s="57">
        <v>8</v>
      </c>
      <c r="O154118" s="57">
        <v>6</v>
      </c>
      <c r="P154118" t="s">
        <v>22</v>
      </c>
    </row>
    <row r="154119" spans="12:16" x14ac:dyDescent="0.25">
      <c r="L154119" s="58">
        <v>48061.5</v>
      </c>
      <c r="M154119" s="57">
        <v>2031</v>
      </c>
      <c r="N154119" s="57">
        <v>8</v>
      </c>
      <c r="O154119" s="57">
        <v>6</v>
      </c>
      <c r="P154119" t="s">
        <v>23</v>
      </c>
    </row>
    <row r="154120" spans="12:16" x14ac:dyDescent="0.25">
      <c r="L154120" s="58">
        <v>48061.541666666664</v>
      </c>
      <c r="M154120" s="57">
        <v>2031</v>
      </c>
      <c r="N154120" s="57">
        <v>8</v>
      </c>
      <c r="O154120" s="57">
        <v>6</v>
      </c>
      <c r="P154120" t="s">
        <v>23</v>
      </c>
    </row>
    <row r="154121" spans="12:16" x14ac:dyDescent="0.25">
      <c r="L154121" s="58">
        <v>48061.583333333336</v>
      </c>
      <c r="M154121" s="57">
        <v>2031</v>
      </c>
      <c r="N154121" s="57">
        <v>8</v>
      </c>
      <c r="O154121" s="57">
        <v>6</v>
      </c>
      <c r="P154121" t="s">
        <v>23</v>
      </c>
    </row>
    <row r="154122" spans="12:16" x14ac:dyDescent="0.25">
      <c r="L154122" s="58">
        <v>48061.625</v>
      </c>
      <c r="M154122" s="57">
        <v>2031</v>
      </c>
      <c r="N154122" s="57">
        <v>8</v>
      </c>
      <c r="O154122" s="57">
        <v>6</v>
      </c>
      <c r="P154122" t="s">
        <v>23</v>
      </c>
    </row>
    <row r="154123" spans="12:16" x14ac:dyDescent="0.25">
      <c r="L154123" s="58">
        <v>48061.666666666664</v>
      </c>
      <c r="M154123" s="57">
        <v>2031</v>
      </c>
      <c r="N154123" s="57">
        <v>8</v>
      </c>
      <c r="O154123" s="57">
        <v>6</v>
      </c>
      <c r="P154123" t="s">
        <v>23</v>
      </c>
    </row>
    <row r="154124" spans="12:16" x14ac:dyDescent="0.25">
      <c r="L154124" s="58">
        <v>48061.708333333336</v>
      </c>
      <c r="M154124" s="57">
        <v>2031</v>
      </c>
      <c r="N154124" s="57">
        <v>8</v>
      </c>
      <c r="O154124" s="57">
        <v>6</v>
      </c>
      <c r="P154124" t="s">
        <v>23</v>
      </c>
    </row>
    <row r="154125" spans="12:16" x14ac:dyDescent="0.25">
      <c r="L154125" s="58">
        <v>48061.75</v>
      </c>
      <c r="M154125" s="57">
        <v>2031</v>
      </c>
      <c r="N154125" s="57">
        <v>8</v>
      </c>
      <c r="O154125" s="57">
        <v>6</v>
      </c>
      <c r="P154125" t="s">
        <v>23</v>
      </c>
    </row>
    <row r="154126" spans="12:16" x14ac:dyDescent="0.25">
      <c r="L154126" s="58">
        <v>48061.791666666664</v>
      </c>
      <c r="M154126" s="57">
        <v>2031</v>
      </c>
      <c r="N154126" s="57">
        <v>8</v>
      </c>
      <c r="O154126" s="57">
        <v>6</v>
      </c>
      <c r="P154126" t="s">
        <v>23</v>
      </c>
    </row>
    <row r="154127" spans="12:16" x14ac:dyDescent="0.25">
      <c r="L154127" s="58">
        <v>48061.833333333336</v>
      </c>
      <c r="M154127" s="57">
        <v>2031</v>
      </c>
      <c r="N154127" s="57">
        <v>8</v>
      </c>
      <c r="O154127" s="57">
        <v>6</v>
      </c>
      <c r="P154127" t="s">
        <v>22</v>
      </c>
    </row>
    <row r="154128" spans="12:16" x14ac:dyDescent="0.25">
      <c r="L154128" s="58">
        <v>48061.875</v>
      </c>
      <c r="M154128" s="57">
        <v>2031</v>
      </c>
      <c r="N154128" s="57">
        <v>8</v>
      </c>
      <c r="O154128" s="57">
        <v>6</v>
      </c>
      <c r="P154128" t="s">
        <v>22</v>
      </c>
    </row>
    <row r="154129" spans="12:16" x14ac:dyDescent="0.25">
      <c r="L154129" s="58">
        <v>48061.916666666664</v>
      </c>
      <c r="M154129" s="57">
        <v>2031</v>
      </c>
      <c r="N154129" s="57">
        <v>8</v>
      </c>
      <c r="O154129" s="57">
        <v>6</v>
      </c>
      <c r="P154129" t="s">
        <v>22</v>
      </c>
    </row>
    <row r="154130" spans="12:16" x14ac:dyDescent="0.25">
      <c r="L154130" s="58">
        <v>48061.958333333336</v>
      </c>
      <c r="M154130" s="57">
        <v>2031</v>
      </c>
      <c r="N154130" s="57">
        <v>8</v>
      </c>
      <c r="O154130" s="57">
        <v>6</v>
      </c>
      <c r="P154130" t="s">
        <v>22</v>
      </c>
    </row>
    <row r="154131" spans="12:16" x14ac:dyDescent="0.25">
      <c r="L154131" s="58">
        <v>48062</v>
      </c>
      <c r="M154131" s="57">
        <v>2031</v>
      </c>
      <c r="N154131" s="57">
        <v>8</v>
      </c>
      <c r="O154131" s="57">
        <v>7</v>
      </c>
      <c r="P154131" t="s">
        <v>22</v>
      </c>
    </row>
    <row r="154132" spans="12:16" x14ac:dyDescent="0.25">
      <c r="L154132" s="58">
        <v>48062.041666666664</v>
      </c>
      <c r="M154132" s="57">
        <v>2031</v>
      </c>
      <c r="N154132" s="57">
        <v>8</v>
      </c>
      <c r="O154132" s="57">
        <v>7</v>
      </c>
      <c r="P154132" t="s">
        <v>22</v>
      </c>
    </row>
    <row r="154133" spans="12:16" x14ac:dyDescent="0.25">
      <c r="L154133" s="58">
        <v>48062.083333333336</v>
      </c>
      <c r="M154133" s="57">
        <v>2031</v>
      </c>
      <c r="N154133" s="57">
        <v>8</v>
      </c>
      <c r="O154133" s="57">
        <v>7</v>
      </c>
      <c r="P154133" t="s">
        <v>22</v>
      </c>
    </row>
    <row r="154134" spans="12:16" x14ac:dyDescent="0.25">
      <c r="L154134" s="58">
        <v>48062.125</v>
      </c>
      <c r="M154134" s="57">
        <v>2031</v>
      </c>
      <c r="N154134" s="57">
        <v>8</v>
      </c>
      <c r="O154134" s="57">
        <v>7</v>
      </c>
      <c r="P154134" t="s">
        <v>22</v>
      </c>
    </row>
    <row r="154135" spans="12:16" x14ac:dyDescent="0.25">
      <c r="L154135" s="58">
        <v>48062.166666666664</v>
      </c>
      <c r="M154135" s="57">
        <v>2031</v>
      </c>
      <c r="N154135" s="57">
        <v>8</v>
      </c>
      <c r="O154135" s="57">
        <v>7</v>
      </c>
      <c r="P154135" t="s">
        <v>22</v>
      </c>
    </row>
    <row r="154136" spans="12:16" x14ac:dyDescent="0.25">
      <c r="L154136" s="58">
        <v>48062.208333333336</v>
      </c>
      <c r="M154136" s="57">
        <v>2031</v>
      </c>
      <c r="N154136" s="57">
        <v>8</v>
      </c>
      <c r="O154136" s="57">
        <v>7</v>
      </c>
      <c r="P154136" t="s">
        <v>22</v>
      </c>
    </row>
    <row r="154137" spans="12:16" x14ac:dyDescent="0.25">
      <c r="L154137" s="58">
        <v>48062.25</v>
      </c>
      <c r="M154137" s="57">
        <v>2031</v>
      </c>
      <c r="N154137" s="57">
        <v>8</v>
      </c>
      <c r="O154137" s="57">
        <v>7</v>
      </c>
      <c r="P154137" t="s">
        <v>22</v>
      </c>
    </row>
    <row r="154138" spans="12:16" x14ac:dyDescent="0.25">
      <c r="L154138" s="58">
        <v>48062.291666666664</v>
      </c>
      <c r="M154138" s="57">
        <v>2031</v>
      </c>
      <c r="N154138" s="57">
        <v>8</v>
      </c>
      <c r="O154138" s="57">
        <v>7</v>
      </c>
      <c r="P154138" t="s">
        <v>22</v>
      </c>
    </row>
    <row r="154139" spans="12:16" x14ac:dyDescent="0.25">
      <c r="L154139" s="58">
        <v>48062.333333333336</v>
      </c>
      <c r="M154139" s="57">
        <v>2031</v>
      </c>
      <c r="N154139" s="57">
        <v>8</v>
      </c>
      <c r="O154139" s="57">
        <v>7</v>
      </c>
      <c r="P154139" t="s">
        <v>22</v>
      </c>
    </row>
    <row r="154140" spans="12:16" x14ac:dyDescent="0.25">
      <c r="L154140" s="58">
        <v>48062.375</v>
      </c>
      <c r="M154140" s="57">
        <v>2031</v>
      </c>
      <c r="N154140" s="57">
        <v>8</v>
      </c>
      <c r="O154140" s="57">
        <v>7</v>
      </c>
      <c r="P154140" t="s">
        <v>22</v>
      </c>
    </row>
    <row r="154141" spans="12:16" x14ac:dyDescent="0.25">
      <c r="L154141" s="58">
        <v>48062.416666666664</v>
      </c>
      <c r="M154141" s="57">
        <v>2031</v>
      </c>
      <c r="N154141" s="57">
        <v>8</v>
      </c>
      <c r="O154141" s="57">
        <v>7</v>
      </c>
      <c r="P154141" t="s">
        <v>22</v>
      </c>
    </row>
    <row r="154142" spans="12:16" x14ac:dyDescent="0.25">
      <c r="L154142" s="58">
        <v>48062.458333333336</v>
      </c>
      <c r="M154142" s="57">
        <v>2031</v>
      </c>
      <c r="N154142" s="57">
        <v>8</v>
      </c>
      <c r="O154142" s="57">
        <v>7</v>
      </c>
      <c r="P154142" t="s">
        <v>22</v>
      </c>
    </row>
    <row r="154143" spans="12:16" x14ac:dyDescent="0.25">
      <c r="L154143" s="58">
        <v>48062.5</v>
      </c>
      <c r="M154143" s="57">
        <v>2031</v>
      </c>
      <c r="N154143" s="57">
        <v>8</v>
      </c>
      <c r="O154143" s="57">
        <v>7</v>
      </c>
      <c r="P154143" t="s">
        <v>22</v>
      </c>
    </row>
    <row r="154144" spans="12:16" x14ac:dyDescent="0.25">
      <c r="L154144" s="58">
        <v>48062.541666666664</v>
      </c>
      <c r="M154144" s="57">
        <v>2031</v>
      </c>
      <c r="N154144" s="57">
        <v>8</v>
      </c>
      <c r="O154144" s="57">
        <v>7</v>
      </c>
      <c r="P154144" t="s">
        <v>22</v>
      </c>
    </row>
    <row r="154145" spans="12:16" x14ac:dyDescent="0.25">
      <c r="L154145" s="58">
        <v>48062.583333333336</v>
      </c>
      <c r="M154145" s="57">
        <v>2031</v>
      </c>
      <c r="N154145" s="57">
        <v>8</v>
      </c>
      <c r="O154145" s="57">
        <v>7</v>
      </c>
      <c r="P154145" t="s">
        <v>22</v>
      </c>
    </row>
    <row r="154146" spans="12:16" x14ac:dyDescent="0.25">
      <c r="L154146" s="58">
        <v>48062.625</v>
      </c>
      <c r="M154146" s="57">
        <v>2031</v>
      </c>
      <c r="N154146" s="57">
        <v>8</v>
      </c>
      <c r="O154146" s="57">
        <v>7</v>
      </c>
      <c r="P154146" t="s">
        <v>22</v>
      </c>
    </row>
    <row r="154147" spans="12:16" x14ac:dyDescent="0.25">
      <c r="L154147" s="58">
        <v>48062.666666666664</v>
      </c>
      <c r="M154147" s="57">
        <v>2031</v>
      </c>
      <c r="N154147" s="57">
        <v>8</v>
      </c>
      <c r="O154147" s="57">
        <v>7</v>
      </c>
      <c r="P154147" t="s">
        <v>22</v>
      </c>
    </row>
    <row r="154148" spans="12:16" x14ac:dyDescent="0.25">
      <c r="L154148" s="58">
        <v>48062.708333333336</v>
      </c>
      <c r="M154148" s="57">
        <v>2031</v>
      </c>
      <c r="N154148" s="57">
        <v>8</v>
      </c>
      <c r="O154148" s="57">
        <v>7</v>
      </c>
      <c r="P154148" t="s">
        <v>22</v>
      </c>
    </row>
    <row r="154149" spans="12:16" x14ac:dyDescent="0.25">
      <c r="L154149" s="58">
        <v>48062.75</v>
      </c>
      <c r="M154149" s="57">
        <v>2031</v>
      </c>
      <c r="N154149" s="57">
        <v>8</v>
      </c>
      <c r="O154149" s="57">
        <v>7</v>
      </c>
      <c r="P154149" t="s">
        <v>22</v>
      </c>
    </row>
    <row r="154150" spans="12:16" x14ac:dyDescent="0.25">
      <c r="L154150" s="58">
        <v>48062.791666666664</v>
      </c>
      <c r="M154150" s="57">
        <v>2031</v>
      </c>
      <c r="N154150" s="57">
        <v>8</v>
      </c>
      <c r="O154150" s="57">
        <v>7</v>
      </c>
      <c r="P154150" t="s">
        <v>22</v>
      </c>
    </row>
    <row r="154151" spans="12:16" x14ac:dyDescent="0.25">
      <c r="L154151" s="58">
        <v>48062.833333333336</v>
      </c>
      <c r="M154151" s="57">
        <v>2031</v>
      </c>
      <c r="N154151" s="57">
        <v>8</v>
      </c>
      <c r="O154151" s="57">
        <v>7</v>
      </c>
      <c r="P154151" t="s">
        <v>22</v>
      </c>
    </row>
    <row r="154152" spans="12:16" x14ac:dyDescent="0.25">
      <c r="L154152" s="58">
        <v>48062.875</v>
      </c>
      <c r="M154152" s="57">
        <v>2031</v>
      </c>
      <c r="N154152" s="57">
        <v>8</v>
      </c>
      <c r="O154152" s="57">
        <v>7</v>
      </c>
      <c r="P154152" t="s">
        <v>22</v>
      </c>
    </row>
    <row r="154153" spans="12:16" x14ac:dyDescent="0.25">
      <c r="L154153" s="58">
        <v>48062.916666666664</v>
      </c>
      <c r="M154153" s="57">
        <v>2031</v>
      </c>
      <c r="N154153" s="57">
        <v>8</v>
      </c>
      <c r="O154153" s="57">
        <v>7</v>
      </c>
      <c r="P154153" t="s">
        <v>22</v>
      </c>
    </row>
    <row r="154154" spans="12:16" x14ac:dyDescent="0.25">
      <c r="L154154" s="58">
        <v>48062.958333333336</v>
      </c>
      <c r="M154154" s="57">
        <v>2031</v>
      </c>
      <c r="N154154" s="57">
        <v>8</v>
      </c>
      <c r="O154154" s="57">
        <v>7</v>
      </c>
      <c r="P154154" t="s">
        <v>22</v>
      </c>
    </row>
    <row r="154155" spans="12:16" x14ac:dyDescent="0.25">
      <c r="L154155" s="58">
        <v>48063</v>
      </c>
      <c r="M154155" s="57">
        <v>2031</v>
      </c>
      <c r="N154155" s="57">
        <v>8</v>
      </c>
      <c r="O154155" s="57">
        <v>1</v>
      </c>
      <c r="P154155" t="s">
        <v>22</v>
      </c>
    </row>
    <row r="154156" spans="12:16" x14ac:dyDescent="0.25">
      <c r="L154156" s="58">
        <v>48063.041666666664</v>
      </c>
      <c r="M154156" s="57">
        <v>2031</v>
      </c>
      <c r="N154156" s="57">
        <v>8</v>
      </c>
      <c r="O154156" s="57">
        <v>1</v>
      </c>
      <c r="P154156" t="s">
        <v>22</v>
      </c>
    </row>
    <row r="154157" spans="12:16" x14ac:dyDescent="0.25">
      <c r="L154157" s="58">
        <v>48063.083333333336</v>
      </c>
      <c r="M154157" s="57">
        <v>2031</v>
      </c>
      <c r="N154157" s="57">
        <v>8</v>
      </c>
      <c r="O154157" s="57">
        <v>1</v>
      </c>
      <c r="P154157" t="s">
        <v>22</v>
      </c>
    </row>
    <row r="154158" spans="12:16" x14ac:dyDescent="0.25">
      <c r="L154158" s="58">
        <v>48063.125</v>
      </c>
      <c r="M154158" s="57">
        <v>2031</v>
      </c>
      <c r="N154158" s="57">
        <v>8</v>
      </c>
      <c r="O154158" s="57">
        <v>1</v>
      </c>
      <c r="P154158" t="s">
        <v>22</v>
      </c>
    </row>
    <row r="154159" spans="12:16" x14ac:dyDescent="0.25">
      <c r="L154159" s="58">
        <v>48063.166666666664</v>
      </c>
      <c r="M154159" s="57">
        <v>2031</v>
      </c>
      <c r="N154159" s="57">
        <v>8</v>
      </c>
      <c r="O154159" s="57">
        <v>1</v>
      </c>
      <c r="P154159" t="s">
        <v>22</v>
      </c>
    </row>
    <row r="154160" spans="12:16" x14ac:dyDescent="0.25">
      <c r="L154160" s="58">
        <v>48063.208333333336</v>
      </c>
      <c r="M154160" s="57">
        <v>2031</v>
      </c>
      <c r="N154160" s="57">
        <v>8</v>
      </c>
      <c r="O154160" s="57">
        <v>1</v>
      </c>
      <c r="P154160" t="s">
        <v>22</v>
      </c>
    </row>
    <row r="154161" spans="12:16" x14ac:dyDescent="0.25">
      <c r="L154161" s="58">
        <v>48063.25</v>
      </c>
      <c r="M154161" s="57">
        <v>2031</v>
      </c>
      <c r="N154161" s="57">
        <v>8</v>
      </c>
      <c r="O154161" s="57">
        <v>1</v>
      </c>
      <c r="P154161" t="s">
        <v>22</v>
      </c>
    </row>
    <row r="154162" spans="12:16" x14ac:dyDescent="0.25">
      <c r="L154162" s="58">
        <v>48063.291666666664</v>
      </c>
      <c r="M154162" s="57">
        <v>2031</v>
      </c>
      <c r="N154162" s="57">
        <v>8</v>
      </c>
      <c r="O154162" s="57">
        <v>1</v>
      </c>
      <c r="P154162" t="s">
        <v>22</v>
      </c>
    </row>
    <row r="154163" spans="12:16" x14ac:dyDescent="0.25">
      <c r="L154163" s="58">
        <v>48063.333333333336</v>
      </c>
      <c r="M154163" s="57">
        <v>2031</v>
      </c>
      <c r="N154163" s="57">
        <v>8</v>
      </c>
      <c r="O154163" s="57">
        <v>1</v>
      </c>
      <c r="P154163" t="s">
        <v>22</v>
      </c>
    </row>
    <row r="154164" spans="12:16" x14ac:dyDescent="0.25">
      <c r="L154164" s="58">
        <v>48063.375</v>
      </c>
      <c r="M154164" s="57">
        <v>2031</v>
      </c>
      <c r="N154164" s="57">
        <v>8</v>
      </c>
      <c r="O154164" s="57">
        <v>1</v>
      </c>
      <c r="P154164" t="s">
        <v>22</v>
      </c>
    </row>
    <row r="154165" spans="12:16" x14ac:dyDescent="0.25">
      <c r="L154165" s="58">
        <v>48063.416666666664</v>
      </c>
      <c r="M154165" s="57">
        <v>2031</v>
      </c>
      <c r="N154165" s="57">
        <v>8</v>
      </c>
      <c r="O154165" s="57">
        <v>1</v>
      </c>
      <c r="P154165" t="s">
        <v>22</v>
      </c>
    </row>
    <row r="154166" spans="12:16" x14ac:dyDescent="0.25">
      <c r="L154166" s="58">
        <v>48063.458333333336</v>
      </c>
      <c r="M154166" s="57">
        <v>2031</v>
      </c>
      <c r="N154166" s="57">
        <v>8</v>
      </c>
      <c r="O154166" s="57">
        <v>1</v>
      </c>
      <c r="P154166" t="s">
        <v>22</v>
      </c>
    </row>
    <row r="154167" spans="12:16" x14ac:dyDescent="0.25">
      <c r="L154167" s="58">
        <v>48063.5</v>
      </c>
      <c r="M154167" s="57">
        <v>2031</v>
      </c>
      <c r="N154167" s="57">
        <v>8</v>
      </c>
      <c r="O154167" s="57">
        <v>1</v>
      </c>
      <c r="P154167" t="s">
        <v>22</v>
      </c>
    </row>
    <row r="154168" spans="12:16" x14ac:dyDescent="0.25">
      <c r="L154168" s="58">
        <v>48063.541666666664</v>
      </c>
      <c r="M154168" s="57">
        <v>2031</v>
      </c>
      <c r="N154168" s="57">
        <v>8</v>
      </c>
      <c r="O154168" s="57">
        <v>1</v>
      </c>
      <c r="P154168" t="s">
        <v>22</v>
      </c>
    </row>
    <row r="154169" spans="12:16" x14ac:dyDescent="0.25">
      <c r="L154169" s="58">
        <v>48063.583333333336</v>
      </c>
      <c r="M154169" s="57">
        <v>2031</v>
      </c>
      <c r="N154169" s="57">
        <v>8</v>
      </c>
      <c r="O154169" s="57">
        <v>1</v>
      </c>
      <c r="P154169" t="s">
        <v>22</v>
      </c>
    </row>
    <row r="154170" spans="12:16" x14ac:dyDescent="0.25">
      <c r="L154170" s="58">
        <v>48063.625</v>
      </c>
      <c r="M154170" s="57">
        <v>2031</v>
      </c>
      <c r="N154170" s="57">
        <v>8</v>
      </c>
      <c r="O154170" s="57">
        <v>1</v>
      </c>
      <c r="P154170" t="s">
        <v>22</v>
      </c>
    </row>
    <row r="154171" spans="12:16" x14ac:dyDescent="0.25">
      <c r="L154171" s="58">
        <v>48063.666666666664</v>
      </c>
      <c r="M154171" s="57">
        <v>2031</v>
      </c>
      <c r="N154171" s="57">
        <v>8</v>
      </c>
      <c r="O154171" s="57">
        <v>1</v>
      </c>
      <c r="P154171" t="s">
        <v>22</v>
      </c>
    </row>
    <row r="154172" spans="12:16" x14ac:dyDescent="0.25">
      <c r="L154172" s="58">
        <v>48063.708333333336</v>
      </c>
      <c r="M154172" s="57">
        <v>2031</v>
      </c>
      <c r="N154172" s="57">
        <v>8</v>
      </c>
      <c r="O154172" s="57">
        <v>1</v>
      </c>
      <c r="P154172" t="s">
        <v>22</v>
      </c>
    </row>
    <row r="154173" spans="12:16" x14ac:dyDescent="0.25">
      <c r="L154173" s="58">
        <v>48063.75</v>
      </c>
      <c r="M154173" s="57">
        <v>2031</v>
      </c>
      <c r="N154173" s="57">
        <v>8</v>
      </c>
      <c r="O154173" s="57">
        <v>1</v>
      </c>
      <c r="P154173" t="s">
        <v>22</v>
      </c>
    </row>
    <row r="154174" spans="12:16" x14ac:dyDescent="0.25">
      <c r="L154174" s="58">
        <v>48063.791666666664</v>
      </c>
      <c r="M154174" s="57">
        <v>2031</v>
      </c>
      <c r="N154174" s="57">
        <v>8</v>
      </c>
      <c r="O154174" s="57">
        <v>1</v>
      </c>
      <c r="P154174" t="s">
        <v>22</v>
      </c>
    </row>
    <row r="154175" spans="12:16" x14ac:dyDescent="0.25">
      <c r="L154175" s="58">
        <v>48063.833333333336</v>
      </c>
      <c r="M154175" s="57">
        <v>2031</v>
      </c>
      <c r="N154175" s="57">
        <v>8</v>
      </c>
      <c r="O154175" s="57">
        <v>1</v>
      </c>
      <c r="P154175" t="s">
        <v>22</v>
      </c>
    </row>
    <row r="154176" spans="12:16" x14ac:dyDescent="0.25">
      <c r="L154176" s="58">
        <v>48063.875</v>
      </c>
      <c r="M154176" s="57">
        <v>2031</v>
      </c>
      <c r="N154176" s="57">
        <v>8</v>
      </c>
      <c r="O154176" s="57">
        <v>1</v>
      </c>
      <c r="P154176" t="s">
        <v>22</v>
      </c>
    </row>
    <row r="154177" spans="12:16" x14ac:dyDescent="0.25">
      <c r="L154177" s="58">
        <v>48063.916666666664</v>
      </c>
      <c r="M154177" s="57">
        <v>2031</v>
      </c>
      <c r="N154177" s="57">
        <v>8</v>
      </c>
      <c r="O154177" s="57">
        <v>1</v>
      </c>
      <c r="P154177" t="s">
        <v>22</v>
      </c>
    </row>
    <row r="154178" spans="12:16" x14ac:dyDescent="0.25">
      <c r="L154178" s="58">
        <v>48063.958333333336</v>
      </c>
      <c r="M154178" s="57">
        <v>2031</v>
      </c>
      <c r="N154178" s="57">
        <v>8</v>
      </c>
      <c r="O154178" s="57">
        <v>1</v>
      </c>
      <c r="P154178" t="s">
        <v>22</v>
      </c>
    </row>
    <row r="154179" spans="12:16" x14ac:dyDescent="0.25">
      <c r="L154179" s="58">
        <v>48064</v>
      </c>
      <c r="M154179" s="57">
        <v>2031</v>
      </c>
      <c r="N154179" s="57">
        <v>8</v>
      </c>
      <c r="O154179" s="57">
        <v>2</v>
      </c>
      <c r="P154179" t="s">
        <v>22</v>
      </c>
    </row>
    <row r="154180" spans="12:16" x14ac:dyDescent="0.25">
      <c r="L154180" s="58">
        <v>48064.041666666664</v>
      </c>
      <c r="M154180" s="57">
        <v>2031</v>
      </c>
      <c r="N154180" s="57">
        <v>8</v>
      </c>
      <c r="O154180" s="57">
        <v>2</v>
      </c>
      <c r="P154180" t="s">
        <v>22</v>
      </c>
    </row>
    <row r="154181" spans="12:16" x14ac:dyDescent="0.25">
      <c r="L154181" s="58">
        <v>48064.083333333336</v>
      </c>
      <c r="M154181" s="57">
        <v>2031</v>
      </c>
      <c r="N154181" s="57">
        <v>8</v>
      </c>
      <c r="O154181" s="57">
        <v>2</v>
      </c>
      <c r="P154181" t="s">
        <v>22</v>
      </c>
    </row>
    <row r="154182" spans="12:16" x14ac:dyDescent="0.25">
      <c r="L154182" s="58">
        <v>48064.125</v>
      </c>
      <c r="M154182" s="57">
        <v>2031</v>
      </c>
      <c r="N154182" s="57">
        <v>8</v>
      </c>
      <c r="O154182" s="57">
        <v>2</v>
      </c>
      <c r="P154182" t="s">
        <v>22</v>
      </c>
    </row>
    <row r="154183" spans="12:16" x14ac:dyDescent="0.25">
      <c r="L154183" s="58">
        <v>48064.166666666664</v>
      </c>
      <c r="M154183" s="57">
        <v>2031</v>
      </c>
      <c r="N154183" s="57">
        <v>8</v>
      </c>
      <c r="O154183" s="57">
        <v>2</v>
      </c>
      <c r="P154183" t="s">
        <v>22</v>
      </c>
    </row>
    <row r="154184" spans="12:16" x14ac:dyDescent="0.25">
      <c r="L154184" s="58">
        <v>48064.208333333336</v>
      </c>
      <c r="M154184" s="57">
        <v>2031</v>
      </c>
      <c r="N154184" s="57">
        <v>8</v>
      </c>
      <c r="O154184" s="57">
        <v>2</v>
      </c>
      <c r="P154184" t="s">
        <v>22</v>
      </c>
    </row>
    <row r="154185" spans="12:16" x14ac:dyDescent="0.25">
      <c r="L154185" s="58">
        <v>48064.25</v>
      </c>
      <c r="M154185" s="57">
        <v>2031</v>
      </c>
      <c r="N154185" s="57">
        <v>8</v>
      </c>
      <c r="O154185" s="57">
        <v>2</v>
      </c>
      <c r="P154185" t="s">
        <v>22</v>
      </c>
    </row>
    <row r="154186" spans="12:16" x14ac:dyDescent="0.25">
      <c r="L154186" s="58">
        <v>48064.291666666664</v>
      </c>
      <c r="M154186" s="57">
        <v>2031</v>
      </c>
      <c r="N154186" s="57">
        <v>8</v>
      </c>
      <c r="O154186" s="57">
        <v>2</v>
      </c>
      <c r="P154186" t="s">
        <v>22</v>
      </c>
    </row>
    <row r="154187" spans="12:16" x14ac:dyDescent="0.25">
      <c r="L154187" s="58">
        <v>48064.333333333336</v>
      </c>
      <c r="M154187" s="57">
        <v>2031</v>
      </c>
      <c r="N154187" s="57">
        <v>8</v>
      </c>
      <c r="O154187" s="57">
        <v>2</v>
      </c>
      <c r="P154187" t="s">
        <v>22</v>
      </c>
    </row>
    <row r="154188" spans="12:16" x14ac:dyDescent="0.25">
      <c r="L154188" s="58">
        <v>48064.375</v>
      </c>
      <c r="M154188" s="57">
        <v>2031</v>
      </c>
      <c r="N154188" s="57">
        <v>8</v>
      </c>
      <c r="O154188" s="57">
        <v>2</v>
      </c>
      <c r="P154188" t="s">
        <v>22</v>
      </c>
    </row>
    <row r="154189" spans="12:16" x14ac:dyDescent="0.25">
      <c r="L154189" s="58">
        <v>48064.416666666664</v>
      </c>
      <c r="M154189" s="57">
        <v>2031</v>
      </c>
      <c r="N154189" s="57">
        <v>8</v>
      </c>
      <c r="O154189" s="57">
        <v>2</v>
      </c>
      <c r="P154189" t="s">
        <v>22</v>
      </c>
    </row>
    <row r="154190" spans="12:16" x14ac:dyDescent="0.25">
      <c r="L154190" s="58">
        <v>48064.458333333336</v>
      </c>
      <c r="M154190" s="57">
        <v>2031</v>
      </c>
      <c r="N154190" s="57">
        <v>8</v>
      </c>
      <c r="O154190" s="57">
        <v>2</v>
      </c>
      <c r="P154190" t="s">
        <v>22</v>
      </c>
    </row>
    <row r="154191" spans="12:16" x14ac:dyDescent="0.25">
      <c r="L154191" s="58">
        <v>48064.5</v>
      </c>
      <c r="M154191" s="57">
        <v>2031</v>
      </c>
      <c r="N154191" s="57">
        <v>8</v>
      </c>
      <c r="O154191" s="57">
        <v>2</v>
      </c>
      <c r="P154191" t="s">
        <v>23</v>
      </c>
    </row>
    <row r="154192" spans="12:16" x14ac:dyDescent="0.25">
      <c r="L154192" s="58">
        <v>48064.541666666664</v>
      </c>
      <c r="M154192" s="57">
        <v>2031</v>
      </c>
      <c r="N154192" s="57">
        <v>8</v>
      </c>
      <c r="O154192" s="57">
        <v>2</v>
      </c>
      <c r="P154192" t="s">
        <v>23</v>
      </c>
    </row>
    <row r="154193" spans="12:16" x14ac:dyDescent="0.25">
      <c r="L154193" s="58">
        <v>48064.583333333336</v>
      </c>
      <c r="M154193" s="57">
        <v>2031</v>
      </c>
      <c r="N154193" s="57">
        <v>8</v>
      </c>
      <c r="O154193" s="57">
        <v>2</v>
      </c>
      <c r="P154193" t="s">
        <v>23</v>
      </c>
    </row>
    <row r="154194" spans="12:16" x14ac:dyDescent="0.25">
      <c r="L154194" s="58">
        <v>48064.625</v>
      </c>
      <c r="M154194" s="57">
        <v>2031</v>
      </c>
      <c r="N154194" s="57">
        <v>8</v>
      </c>
      <c r="O154194" s="57">
        <v>2</v>
      </c>
      <c r="P154194" t="s">
        <v>23</v>
      </c>
    </row>
    <row r="154195" spans="12:16" x14ac:dyDescent="0.25">
      <c r="L154195" s="58">
        <v>48064.666666666664</v>
      </c>
      <c r="M154195" s="57">
        <v>2031</v>
      </c>
      <c r="N154195" s="57">
        <v>8</v>
      </c>
      <c r="O154195" s="57">
        <v>2</v>
      </c>
      <c r="P154195" t="s">
        <v>23</v>
      </c>
    </row>
    <row r="154196" spans="12:16" x14ac:dyDescent="0.25">
      <c r="L154196" s="58">
        <v>48064.708333333336</v>
      </c>
      <c r="M154196" s="57">
        <v>2031</v>
      </c>
      <c r="N154196" s="57">
        <v>8</v>
      </c>
      <c r="O154196" s="57">
        <v>2</v>
      </c>
      <c r="P154196" t="s">
        <v>23</v>
      </c>
    </row>
    <row r="154197" spans="12:16" x14ac:dyDescent="0.25">
      <c r="L154197" s="58">
        <v>48064.75</v>
      </c>
      <c r="M154197" s="57">
        <v>2031</v>
      </c>
      <c r="N154197" s="57">
        <v>8</v>
      </c>
      <c r="O154197" s="57">
        <v>2</v>
      </c>
      <c r="P154197" t="s">
        <v>23</v>
      </c>
    </row>
    <row r="154198" spans="12:16" x14ac:dyDescent="0.25">
      <c r="L154198" s="58">
        <v>48064.791666666664</v>
      </c>
      <c r="M154198" s="57">
        <v>2031</v>
      </c>
      <c r="N154198" s="57">
        <v>8</v>
      </c>
      <c r="O154198" s="57">
        <v>2</v>
      </c>
      <c r="P154198" t="s">
        <v>23</v>
      </c>
    </row>
    <row r="154199" spans="12:16" x14ac:dyDescent="0.25">
      <c r="L154199" s="58">
        <v>48064.833333333336</v>
      </c>
      <c r="M154199" s="57">
        <v>2031</v>
      </c>
      <c r="N154199" s="57">
        <v>8</v>
      </c>
      <c r="O154199" s="57">
        <v>2</v>
      </c>
      <c r="P154199" t="s">
        <v>22</v>
      </c>
    </row>
    <row r="154200" spans="12:16" x14ac:dyDescent="0.25">
      <c r="L154200" s="58">
        <v>48064.875</v>
      </c>
      <c r="M154200" s="57">
        <v>2031</v>
      </c>
      <c r="N154200" s="57">
        <v>8</v>
      </c>
      <c r="O154200" s="57">
        <v>2</v>
      </c>
      <c r="P154200" t="s">
        <v>22</v>
      </c>
    </row>
    <row r="154201" spans="12:16" x14ac:dyDescent="0.25">
      <c r="L154201" s="58">
        <v>48064.916666666664</v>
      </c>
      <c r="M154201" s="57">
        <v>2031</v>
      </c>
      <c r="N154201" s="57">
        <v>8</v>
      </c>
      <c r="O154201" s="57">
        <v>2</v>
      </c>
      <c r="P154201" t="s">
        <v>22</v>
      </c>
    </row>
    <row r="154202" spans="12:16" x14ac:dyDescent="0.25">
      <c r="L154202" s="58">
        <v>48064.958333333336</v>
      </c>
      <c r="M154202" s="57">
        <v>2031</v>
      </c>
      <c r="N154202" s="57">
        <v>8</v>
      </c>
      <c r="O154202" s="57">
        <v>2</v>
      </c>
      <c r="P154202" t="s">
        <v>22</v>
      </c>
    </row>
    <row r="154203" spans="12:16" x14ac:dyDescent="0.25">
      <c r="L154203" s="58">
        <v>48065</v>
      </c>
      <c r="M154203" s="57">
        <v>2031</v>
      </c>
      <c r="N154203" s="57">
        <v>8</v>
      </c>
      <c r="O154203" s="57">
        <v>3</v>
      </c>
      <c r="P154203" t="s">
        <v>22</v>
      </c>
    </row>
    <row r="154204" spans="12:16" x14ac:dyDescent="0.25">
      <c r="L154204" s="58">
        <v>48065.041666666664</v>
      </c>
      <c r="M154204" s="57">
        <v>2031</v>
      </c>
      <c r="N154204" s="57">
        <v>8</v>
      </c>
      <c r="O154204" s="57">
        <v>3</v>
      </c>
      <c r="P154204" t="s">
        <v>22</v>
      </c>
    </row>
    <row r="154205" spans="12:16" x14ac:dyDescent="0.25">
      <c r="L154205" s="58">
        <v>48065.083333333336</v>
      </c>
      <c r="M154205" s="57">
        <v>2031</v>
      </c>
      <c r="N154205" s="57">
        <v>8</v>
      </c>
      <c r="O154205" s="57">
        <v>3</v>
      </c>
      <c r="P154205" t="s">
        <v>22</v>
      </c>
    </row>
    <row r="154206" spans="12:16" x14ac:dyDescent="0.25">
      <c r="L154206" s="58">
        <v>48065.125</v>
      </c>
      <c r="M154206" s="57">
        <v>2031</v>
      </c>
      <c r="N154206" s="57">
        <v>8</v>
      </c>
      <c r="O154206" s="57">
        <v>3</v>
      </c>
      <c r="P154206" t="s">
        <v>22</v>
      </c>
    </row>
    <row r="154207" spans="12:16" x14ac:dyDescent="0.25">
      <c r="L154207" s="58">
        <v>48065.166666666664</v>
      </c>
      <c r="M154207" s="57">
        <v>2031</v>
      </c>
      <c r="N154207" s="57">
        <v>8</v>
      </c>
      <c r="O154207" s="57">
        <v>3</v>
      </c>
      <c r="P154207" t="s">
        <v>22</v>
      </c>
    </row>
    <row r="154208" spans="12:16" x14ac:dyDescent="0.25">
      <c r="L154208" s="58">
        <v>48065.208333333336</v>
      </c>
      <c r="M154208" s="57">
        <v>2031</v>
      </c>
      <c r="N154208" s="57">
        <v>8</v>
      </c>
      <c r="O154208" s="57">
        <v>3</v>
      </c>
      <c r="P154208" t="s">
        <v>22</v>
      </c>
    </row>
    <row r="154209" spans="12:16" x14ac:dyDescent="0.25">
      <c r="L154209" s="58">
        <v>48065.25</v>
      </c>
      <c r="M154209" s="57">
        <v>2031</v>
      </c>
      <c r="N154209" s="57">
        <v>8</v>
      </c>
      <c r="O154209" s="57">
        <v>3</v>
      </c>
      <c r="P154209" t="s">
        <v>22</v>
      </c>
    </row>
    <row r="154210" spans="12:16" x14ac:dyDescent="0.25">
      <c r="L154210" s="58">
        <v>48065.291666666664</v>
      </c>
      <c r="M154210" s="57">
        <v>2031</v>
      </c>
      <c r="N154210" s="57">
        <v>8</v>
      </c>
      <c r="O154210" s="57">
        <v>3</v>
      </c>
      <c r="P154210" t="s">
        <v>22</v>
      </c>
    </row>
    <row r="154211" spans="12:16" x14ac:dyDescent="0.25">
      <c r="L154211" s="58">
        <v>48065.333333333336</v>
      </c>
      <c r="M154211" s="57">
        <v>2031</v>
      </c>
      <c r="N154211" s="57">
        <v>8</v>
      </c>
      <c r="O154211" s="57">
        <v>3</v>
      </c>
      <c r="P154211" t="s">
        <v>22</v>
      </c>
    </row>
    <row r="154212" spans="12:16" x14ac:dyDescent="0.25">
      <c r="L154212" s="58">
        <v>48065.375</v>
      </c>
      <c r="M154212" s="57">
        <v>2031</v>
      </c>
      <c r="N154212" s="57">
        <v>8</v>
      </c>
      <c r="O154212" s="57">
        <v>3</v>
      </c>
      <c r="P154212" t="s">
        <v>22</v>
      </c>
    </row>
    <row r="154213" spans="12:16" x14ac:dyDescent="0.25">
      <c r="L154213" s="58">
        <v>48065.416666666664</v>
      </c>
      <c r="M154213" s="57">
        <v>2031</v>
      </c>
      <c r="N154213" s="57">
        <v>8</v>
      </c>
      <c r="O154213" s="57">
        <v>3</v>
      </c>
      <c r="P154213" t="s">
        <v>22</v>
      </c>
    </row>
    <row r="154214" spans="12:16" x14ac:dyDescent="0.25">
      <c r="L154214" s="58">
        <v>48065.458333333336</v>
      </c>
      <c r="M154214" s="57">
        <v>2031</v>
      </c>
      <c r="N154214" s="57">
        <v>8</v>
      </c>
      <c r="O154214" s="57">
        <v>3</v>
      </c>
      <c r="P154214" t="s">
        <v>22</v>
      </c>
    </row>
    <row r="154215" spans="12:16" x14ac:dyDescent="0.25">
      <c r="L154215" s="58">
        <v>48065.5</v>
      </c>
      <c r="M154215" s="57">
        <v>2031</v>
      </c>
      <c r="N154215" s="57">
        <v>8</v>
      </c>
      <c r="O154215" s="57">
        <v>3</v>
      </c>
      <c r="P154215" t="s">
        <v>23</v>
      </c>
    </row>
    <row r="154216" spans="12:16" x14ac:dyDescent="0.25">
      <c r="L154216" s="58">
        <v>48065.541666666664</v>
      </c>
      <c r="M154216" s="57">
        <v>2031</v>
      </c>
      <c r="N154216" s="57">
        <v>8</v>
      </c>
      <c r="O154216" s="57">
        <v>3</v>
      </c>
      <c r="P154216" t="s">
        <v>23</v>
      </c>
    </row>
    <row r="154217" spans="12:16" x14ac:dyDescent="0.25">
      <c r="L154217" s="58">
        <v>48065.583333333336</v>
      </c>
      <c r="M154217" s="57">
        <v>2031</v>
      </c>
      <c r="N154217" s="57">
        <v>8</v>
      </c>
      <c r="O154217" s="57">
        <v>3</v>
      </c>
      <c r="P154217" t="s">
        <v>23</v>
      </c>
    </row>
    <row r="154218" spans="12:16" x14ac:dyDescent="0.25">
      <c r="L154218" s="58">
        <v>48065.625</v>
      </c>
      <c r="M154218" s="57">
        <v>2031</v>
      </c>
      <c r="N154218" s="57">
        <v>8</v>
      </c>
      <c r="O154218" s="57">
        <v>3</v>
      </c>
      <c r="P154218" t="s">
        <v>23</v>
      </c>
    </row>
    <row r="154219" spans="12:16" x14ac:dyDescent="0.25">
      <c r="L154219" s="58">
        <v>48065.666666666664</v>
      </c>
      <c r="M154219" s="57">
        <v>2031</v>
      </c>
      <c r="N154219" s="57">
        <v>8</v>
      </c>
      <c r="O154219" s="57">
        <v>3</v>
      </c>
      <c r="P154219" t="s">
        <v>23</v>
      </c>
    </row>
    <row r="154220" spans="12:16" x14ac:dyDescent="0.25">
      <c r="L154220" s="58">
        <v>48065.708333333336</v>
      </c>
      <c r="M154220" s="57">
        <v>2031</v>
      </c>
      <c r="N154220" s="57">
        <v>8</v>
      </c>
      <c r="O154220" s="57">
        <v>3</v>
      </c>
      <c r="P154220" t="s">
        <v>23</v>
      </c>
    </row>
    <row r="154221" spans="12:16" x14ac:dyDescent="0.25">
      <c r="L154221" s="58">
        <v>48065.75</v>
      </c>
      <c r="M154221" s="57">
        <v>2031</v>
      </c>
      <c r="N154221" s="57">
        <v>8</v>
      </c>
      <c r="O154221" s="57">
        <v>3</v>
      </c>
      <c r="P154221" t="s">
        <v>23</v>
      </c>
    </row>
    <row r="154222" spans="12:16" x14ac:dyDescent="0.25">
      <c r="L154222" s="58">
        <v>48065.791666666664</v>
      </c>
      <c r="M154222" s="57">
        <v>2031</v>
      </c>
      <c r="N154222" s="57">
        <v>8</v>
      </c>
      <c r="O154222" s="57">
        <v>3</v>
      </c>
      <c r="P154222" t="s">
        <v>23</v>
      </c>
    </row>
    <row r="154223" spans="12:16" x14ac:dyDescent="0.25">
      <c r="L154223" s="58">
        <v>48065.833333333336</v>
      </c>
      <c r="M154223" s="57">
        <v>2031</v>
      </c>
      <c r="N154223" s="57">
        <v>8</v>
      </c>
      <c r="O154223" s="57">
        <v>3</v>
      </c>
      <c r="P154223" t="s">
        <v>22</v>
      </c>
    </row>
    <row r="154224" spans="12:16" x14ac:dyDescent="0.25">
      <c r="L154224" s="58">
        <v>48065.875</v>
      </c>
      <c r="M154224" s="57">
        <v>2031</v>
      </c>
      <c r="N154224" s="57">
        <v>8</v>
      </c>
      <c r="O154224" s="57">
        <v>3</v>
      </c>
      <c r="P154224" t="s">
        <v>22</v>
      </c>
    </row>
    <row r="154225" spans="12:16" x14ac:dyDescent="0.25">
      <c r="L154225" s="58">
        <v>48065.916666666664</v>
      </c>
      <c r="M154225" s="57">
        <v>2031</v>
      </c>
      <c r="N154225" s="57">
        <v>8</v>
      </c>
      <c r="O154225" s="57">
        <v>3</v>
      </c>
      <c r="P154225" t="s">
        <v>22</v>
      </c>
    </row>
    <row r="154226" spans="12:16" x14ac:dyDescent="0.25">
      <c r="L154226" s="58">
        <v>48065.958333333336</v>
      </c>
      <c r="M154226" s="57">
        <v>2031</v>
      </c>
      <c r="N154226" s="57">
        <v>8</v>
      </c>
      <c r="O154226" s="57">
        <v>3</v>
      </c>
      <c r="P154226" t="s">
        <v>22</v>
      </c>
    </row>
    <row r="154227" spans="12:16" x14ac:dyDescent="0.25">
      <c r="L154227" s="58">
        <v>48066</v>
      </c>
      <c r="M154227" s="57">
        <v>2031</v>
      </c>
      <c r="N154227" s="57">
        <v>8</v>
      </c>
      <c r="O154227" s="57">
        <v>4</v>
      </c>
      <c r="P154227" t="s">
        <v>22</v>
      </c>
    </row>
    <row r="154228" spans="12:16" x14ac:dyDescent="0.25">
      <c r="L154228" s="58">
        <v>48066.041666666664</v>
      </c>
      <c r="M154228" s="57">
        <v>2031</v>
      </c>
      <c r="N154228" s="57">
        <v>8</v>
      </c>
      <c r="O154228" s="57">
        <v>4</v>
      </c>
      <c r="P154228" t="s">
        <v>22</v>
      </c>
    </row>
    <row r="154229" spans="12:16" x14ac:dyDescent="0.25">
      <c r="L154229" s="58">
        <v>48066.083333333336</v>
      </c>
      <c r="M154229" s="57">
        <v>2031</v>
      </c>
      <c r="N154229" s="57">
        <v>8</v>
      </c>
      <c r="O154229" s="57">
        <v>4</v>
      </c>
      <c r="P154229" t="s">
        <v>22</v>
      </c>
    </row>
    <row r="154230" spans="12:16" x14ac:dyDescent="0.25">
      <c r="L154230" s="58">
        <v>48066.125</v>
      </c>
      <c r="M154230" s="57">
        <v>2031</v>
      </c>
      <c r="N154230" s="57">
        <v>8</v>
      </c>
      <c r="O154230" s="57">
        <v>4</v>
      </c>
      <c r="P154230" t="s">
        <v>22</v>
      </c>
    </row>
    <row r="154231" spans="12:16" x14ac:dyDescent="0.25">
      <c r="L154231" s="58">
        <v>48066.166666666664</v>
      </c>
      <c r="M154231" s="57">
        <v>2031</v>
      </c>
      <c r="N154231" s="57">
        <v>8</v>
      </c>
      <c r="O154231" s="57">
        <v>4</v>
      </c>
      <c r="P154231" t="s">
        <v>22</v>
      </c>
    </row>
    <row r="154232" spans="12:16" x14ac:dyDescent="0.25">
      <c r="L154232" s="58">
        <v>48066.208333333336</v>
      </c>
      <c r="M154232" s="57">
        <v>2031</v>
      </c>
      <c r="N154232" s="57">
        <v>8</v>
      </c>
      <c r="O154232" s="57">
        <v>4</v>
      </c>
      <c r="P154232" t="s">
        <v>22</v>
      </c>
    </row>
    <row r="154233" spans="12:16" x14ac:dyDescent="0.25">
      <c r="L154233" s="58">
        <v>48066.25</v>
      </c>
      <c r="M154233" s="57">
        <v>2031</v>
      </c>
      <c r="N154233" s="57">
        <v>8</v>
      </c>
      <c r="O154233" s="57">
        <v>4</v>
      </c>
      <c r="P154233" t="s">
        <v>22</v>
      </c>
    </row>
    <row r="154234" spans="12:16" x14ac:dyDescent="0.25">
      <c r="L154234" s="58">
        <v>48066.291666666664</v>
      </c>
      <c r="M154234" s="57">
        <v>2031</v>
      </c>
      <c r="N154234" s="57">
        <v>8</v>
      </c>
      <c r="O154234" s="57">
        <v>4</v>
      </c>
      <c r="P154234" t="s">
        <v>22</v>
      </c>
    </row>
    <row r="154235" spans="12:16" x14ac:dyDescent="0.25">
      <c r="L154235" s="58">
        <v>48066.333333333336</v>
      </c>
      <c r="M154235" s="57">
        <v>2031</v>
      </c>
      <c r="N154235" s="57">
        <v>8</v>
      </c>
      <c r="O154235" s="57">
        <v>4</v>
      </c>
      <c r="P154235" t="s">
        <v>22</v>
      </c>
    </row>
    <row r="154236" spans="12:16" x14ac:dyDescent="0.25">
      <c r="L154236" s="58">
        <v>48066.375</v>
      </c>
      <c r="M154236" s="57">
        <v>2031</v>
      </c>
      <c r="N154236" s="57">
        <v>8</v>
      </c>
      <c r="O154236" s="57">
        <v>4</v>
      </c>
      <c r="P154236" t="s">
        <v>22</v>
      </c>
    </row>
    <row r="154237" spans="12:16" x14ac:dyDescent="0.25">
      <c r="L154237" s="58">
        <v>48066.416666666664</v>
      </c>
      <c r="M154237" s="57">
        <v>2031</v>
      </c>
      <c r="N154237" s="57">
        <v>8</v>
      </c>
      <c r="O154237" s="57">
        <v>4</v>
      </c>
      <c r="P154237" t="s">
        <v>22</v>
      </c>
    </row>
    <row r="154238" spans="12:16" x14ac:dyDescent="0.25">
      <c r="L154238" s="58">
        <v>48066.458333333336</v>
      </c>
      <c r="M154238" s="57">
        <v>2031</v>
      </c>
      <c r="N154238" s="57">
        <v>8</v>
      </c>
      <c r="O154238" s="57">
        <v>4</v>
      </c>
      <c r="P154238" t="s">
        <v>22</v>
      </c>
    </row>
    <row r="154239" spans="12:16" x14ac:dyDescent="0.25">
      <c r="L154239" s="58">
        <v>48066.5</v>
      </c>
      <c r="M154239" s="57">
        <v>2031</v>
      </c>
      <c r="N154239" s="57">
        <v>8</v>
      </c>
      <c r="O154239" s="57">
        <v>4</v>
      </c>
      <c r="P154239" t="s">
        <v>23</v>
      </c>
    </row>
    <row r="154240" spans="12:16" x14ac:dyDescent="0.25">
      <c r="L154240" s="58">
        <v>48066.541666666664</v>
      </c>
      <c r="M154240" s="57">
        <v>2031</v>
      </c>
      <c r="N154240" s="57">
        <v>8</v>
      </c>
      <c r="O154240" s="57">
        <v>4</v>
      </c>
      <c r="P154240" t="s">
        <v>23</v>
      </c>
    </row>
    <row r="154241" spans="12:16" x14ac:dyDescent="0.25">
      <c r="L154241" s="58">
        <v>48066.583333333336</v>
      </c>
      <c r="M154241" s="57">
        <v>2031</v>
      </c>
      <c r="N154241" s="57">
        <v>8</v>
      </c>
      <c r="O154241" s="57">
        <v>4</v>
      </c>
      <c r="P154241" t="s">
        <v>23</v>
      </c>
    </row>
    <row r="154242" spans="12:16" x14ac:dyDescent="0.25">
      <c r="L154242" s="58">
        <v>48066.625</v>
      </c>
      <c r="M154242" s="57">
        <v>2031</v>
      </c>
      <c r="N154242" s="57">
        <v>8</v>
      </c>
      <c r="O154242" s="57">
        <v>4</v>
      </c>
      <c r="P154242" t="s">
        <v>23</v>
      </c>
    </row>
    <row r="154243" spans="12:16" x14ac:dyDescent="0.25">
      <c r="L154243" s="58">
        <v>48066.666666666664</v>
      </c>
      <c r="M154243" s="57">
        <v>2031</v>
      </c>
      <c r="N154243" s="57">
        <v>8</v>
      </c>
      <c r="O154243" s="57">
        <v>4</v>
      </c>
      <c r="P154243" t="s">
        <v>23</v>
      </c>
    </row>
    <row r="154244" spans="12:16" x14ac:dyDescent="0.25">
      <c r="L154244" s="58">
        <v>48066.708333333336</v>
      </c>
      <c r="M154244" s="57">
        <v>2031</v>
      </c>
      <c r="N154244" s="57">
        <v>8</v>
      </c>
      <c r="O154244" s="57">
        <v>4</v>
      </c>
      <c r="P154244" t="s">
        <v>23</v>
      </c>
    </row>
    <row r="154245" spans="12:16" x14ac:dyDescent="0.25">
      <c r="L154245" s="58">
        <v>48066.75</v>
      </c>
      <c r="M154245" s="57">
        <v>2031</v>
      </c>
      <c r="N154245" s="57">
        <v>8</v>
      </c>
      <c r="O154245" s="57">
        <v>4</v>
      </c>
      <c r="P154245" t="s">
        <v>23</v>
      </c>
    </row>
    <row r="154246" spans="12:16" x14ac:dyDescent="0.25">
      <c r="L154246" s="58">
        <v>48066.791666666664</v>
      </c>
      <c r="M154246" s="57">
        <v>2031</v>
      </c>
      <c r="N154246" s="57">
        <v>8</v>
      </c>
      <c r="O154246" s="57">
        <v>4</v>
      </c>
      <c r="P154246" t="s">
        <v>23</v>
      </c>
    </row>
    <row r="154247" spans="12:16" x14ac:dyDescent="0.25">
      <c r="L154247" s="58">
        <v>48066.833333333336</v>
      </c>
      <c r="M154247" s="57">
        <v>2031</v>
      </c>
      <c r="N154247" s="57">
        <v>8</v>
      </c>
      <c r="O154247" s="57">
        <v>4</v>
      </c>
      <c r="P154247" t="s">
        <v>22</v>
      </c>
    </row>
    <row r="154248" spans="12:16" x14ac:dyDescent="0.25">
      <c r="L154248" s="58">
        <v>48066.875</v>
      </c>
      <c r="M154248" s="57">
        <v>2031</v>
      </c>
      <c r="N154248" s="57">
        <v>8</v>
      </c>
      <c r="O154248" s="57">
        <v>4</v>
      </c>
      <c r="P154248" t="s">
        <v>22</v>
      </c>
    </row>
    <row r="154249" spans="12:16" x14ac:dyDescent="0.25">
      <c r="L154249" s="58">
        <v>48066.916666666664</v>
      </c>
      <c r="M154249" s="57">
        <v>2031</v>
      </c>
      <c r="N154249" s="57">
        <v>8</v>
      </c>
      <c r="O154249" s="57">
        <v>4</v>
      </c>
      <c r="P154249" t="s">
        <v>22</v>
      </c>
    </row>
    <row r="154250" spans="12:16" x14ac:dyDescent="0.25">
      <c r="L154250" s="58">
        <v>48066.958333333336</v>
      </c>
      <c r="M154250" s="57">
        <v>2031</v>
      </c>
      <c r="N154250" s="57">
        <v>8</v>
      </c>
      <c r="O154250" s="57">
        <v>4</v>
      </c>
      <c r="P154250" t="s">
        <v>22</v>
      </c>
    </row>
    <row r="154251" spans="12:16" x14ac:dyDescent="0.25">
      <c r="L154251" s="58">
        <v>48067</v>
      </c>
      <c r="M154251" s="57">
        <v>2031</v>
      </c>
      <c r="N154251" s="57">
        <v>8</v>
      </c>
      <c r="O154251" s="57">
        <v>5</v>
      </c>
      <c r="P154251" t="s">
        <v>22</v>
      </c>
    </row>
    <row r="154252" spans="12:16" x14ac:dyDescent="0.25">
      <c r="L154252" s="58">
        <v>48067.041666666664</v>
      </c>
      <c r="M154252" s="57">
        <v>2031</v>
      </c>
      <c r="N154252" s="57">
        <v>8</v>
      </c>
      <c r="O154252" s="57">
        <v>5</v>
      </c>
      <c r="P154252" t="s">
        <v>22</v>
      </c>
    </row>
    <row r="154253" spans="12:16" x14ac:dyDescent="0.25">
      <c r="L154253" s="58">
        <v>48067.083333333336</v>
      </c>
      <c r="M154253" s="57">
        <v>2031</v>
      </c>
      <c r="N154253" s="57">
        <v>8</v>
      </c>
      <c r="O154253" s="57">
        <v>5</v>
      </c>
      <c r="P154253" t="s">
        <v>22</v>
      </c>
    </row>
    <row r="154254" spans="12:16" x14ac:dyDescent="0.25">
      <c r="L154254" s="58">
        <v>48067.125</v>
      </c>
      <c r="M154254" s="57">
        <v>2031</v>
      </c>
      <c r="N154254" s="57">
        <v>8</v>
      </c>
      <c r="O154254" s="57">
        <v>5</v>
      </c>
      <c r="P154254" t="s">
        <v>22</v>
      </c>
    </row>
    <row r="154255" spans="12:16" x14ac:dyDescent="0.25">
      <c r="L154255" s="58">
        <v>48067.166666666664</v>
      </c>
      <c r="M154255" s="57">
        <v>2031</v>
      </c>
      <c r="N154255" s="57">
        <v>8</v>
      </c>
      <c r="O154255" s="57">
        <v>5</v>
      </c>
      <c r="P154255" t="s">
        <v>22</v>
      </c>
    </row>
    <row r="154256" spans="12:16" x14ac:dyDescent="0.25">
      <c r="L154256" s="58">
        <v>48067.208333333336</v>
      </c>
      <c r="M154256" s="57">
        <v>2031</v>
      </c>
      <c r="N154256" s="57">
        <v>8</v>
      </c>
      <c r="O154256" s="57">
        <v>5</v>
      </c>
      <c r="P154256" t="s">
        <v>22</v>
      </c>
    </row>
    <row r="154257" spans="12:16" x14ac:dyDescent="0.25">
      <c r="L154257" s="58">
        <v>48067.25</v>
      </c>
      <c r="M154257" s="57">
        <v>2031</v>
      </c>
      <c r="N154257" s="57">
        <v>8</v>
      </c>
      <c r="O154257" s="57">
        <v>5</v>
      </c>
      <c r="P154257" t="s">
        <v>22</v>
      </c>
    </row>
    <row r="154258" spans="12:16" x14ac:dyDescent="0.25">
      <c r="L154258" s="58">
        <v>48067.291666666664</v>
      </c>
      <c r="M154258" s="57">
        <v>2031</v>
      </c>
      <c r="N154258" s="57">
        <v>8</v>
      </c>
      <c r="O154258" s="57">
        <v>5</v>
      </c>
      <c r="P154258" t="s">
        <v>22</v>
      </c>
    </row>
    <row r="154259" spans="12:16" x14ac:dyDescent="0.25">
      <c r="L154259" s="58">
        <v>48067.333333333336</v>
      </c>
      <c r="M154259" s="57">
        <v>2031</v>
      </c>
      <c r="N154259" s="57">
        <v>8</v>
      </c>
      <c r="O154259" s="57">
        <v>5</v>
      </c>
      <c r="P154259" t="s">
        <v>22</v>
      </c>
    </row>
    <row r="154260" spans="12:16" x14ac:dyDescent="0.25">
      <c r="L154260" s="58">
        <v>48067.375</v>
      </c>
      <c r="M154260" s="57">
        <v>2031</v>
      </c>
      <c r="N154260" s="57">
        <v>8</v>
      </c>
      <c r="O154260" s="57">
        <v>5</v>
      </c>
      <c r="P154260" t="s">
        <v>22</v>
      </c>
    </row>
    <row r="154261" spans="12:16" x14ac:dyDescent="0.25">
      <c r="L154261" s="58">
        <v>48067.416666666664</v>
      </c>
      <c r="M154261" s="57">
        <v>2031</v>
      </c>
      <c r="N154261" s="57">
        <v>8</v>
      </c>
      <c r="O154261" s="57">
        <v>5</v>
      </c>
      <c r="P154261" t="s">
        <v>22</v>
      </c>
    </row>
    <row r="154262" spans="12:16" x14ac:dyDescent="0.25">
      <c r="L154262" s="58">
        <v>48067.458333333336</v>
      </c>
      <c r="M154262" s="57">
        <v>2031</v>
      </c>
      <c r="N154262" s="57">
        <v>8</v>
      </c>
      <c r="O154262" s="57">
        <v>5</v>
      </c>
      <c r="P154262" t="s">
        <v>22</v>
      </c>
    </row>
    <row r="154263" spans="12:16" x14ac:dyDescent="0.25">
      <c r="L154263" s="58">
        <v>48067.5</v>
      </c>
      <c r="M154263" s="57">
        <v>2031</v>
      </c>
      <c r="N154263" s="57">
        <v>8</v>
      </c>
      <c r="O154263" s="57">
        <v>5</v>
      </c>
      <c r="P154263" t="s">
        <v>23</v>
      </c>
    </row>
    <row r="154264" spans="12:16" x14ac:dyDescent="0.25">
      <c r="L154264" s="58">
        <v>48067.541666666664</v>
      </c>
      <c r="M154264" s="57">
        <v>2031</v>
      </c>
      <c r="N154264" s="57">
        <v>8</v>
      </c>
      <c r="O154264" s="57">
        <v>5</v>
      </c>
      <c r="P154264" t="s">
        <v>23</v>
      </c>
    </row>
    <row r="154265" spans="12:16" x14ac:dyDescent="0.25">
      <c r="L154265" s="58">
        <v>48067.583333333336</v>
      </c>
      <c r="M154265" s="57">
        <v>2031</v>
      </c>
      <c r="N154265" s="57">
        <v>8</v>
      </c>
      <c r="O154265" s="57">
        <v>5</v>
      </c>
      <c r="P154265" t="s">
        <v>23</v>
      </c>
    </row>
    <row r="154266" spans="12:16" x14ac:dyDescent="0.25">
      <c r="L154266" s="58">
        <v>48067.625</v>
      </c>
      <c r="M154266" s="57">
        <v>2031</v>
      </c>
      <c r="N154266" s="57">
        <v>8</v>
      </c>
      <c r="O154266" s="57">
        <v>5</v>
      </c>
      <c r="P154266" t="s">
        <v>23</v>
      </c>
    </row>
    <row r="154267" spans="12:16" x14ac:dyDescent="0.25">
      <c r="L154267" s="58">
        <v>48067.666666666664</v>
      </c>
      <c r="M154267" s="57">
        <v>2031</v>
      </c>
      <c r="N154267" s="57">
        <v>8</v>
      </c>
      <c r="O154267" s="57">
        <v>5</v>
      </c>
      <c r="P154267" t="s">
        <v>23</v>
      </c>
    </row>
    <row r="154268" spans="12:16" x14ac:dyDescent="0.25">
      <c r="L154268" s="58">
        <v>48067.708333333336</v>
      </c>
      <c r="M154268" s="57">
        <v>2031</v>
      </c>
      <c r="N154268" s="57">
        <v>8</v>
      </c>
      <c r="O154268" s="57">
        <v>5</v>
      </c>
      <c r="P154268" t="s">
        <v>23</v>
      </c>
    </row>
    <row r="154269" spans="12:16" x14ac:dyDescent="0.25">
      <c r="L154269" s="58">
        <v>48067.75</v>
      </c>
      <c r="M154269" s="57">
        <v>2031</v>
      </c>
      <c r="N154269" s="57">
        <v>8</v>
      </c>
      <c r="O154269" s="57">
        <v>5</v>
      </c>
      <c r="P154269" t="s">
        <v>23</v>
      </c>
    </row>
    <row r="154270" spans="12:16" x14ac:dyDescent="0.25">
      <c r="L154270" s="58">
        <v>48067.791666666664</v>
      </c>
      <c r="M154270" s="57">
        <v>2031</v>
      </c>
      <c r="N154270" s="57">
        <v>8</v>
      </c>
      <c r="O154270" s="57">
        <v>5</v>
      </c>
      <c r="P154270" t="s">
        <v>23</v>
      </c>
    </row>
    <row r="154271" spans="12:16" x14ac:dyDescent="0.25">
      <c r="L154271" s="58">
        <v>48067.833333333336</v>
      </c>
      <c r="M154271" s="57">
        <v>2031</v>
      </c>
      <c r="N154271" s="57">
        <v>8</v>
      </c>
      <c r="O154271" s="57">
        <v>5</v>
      </c>
      <c r="P154271" t="s">
        <v>22</v>
      </c>
    </row>
    <row r="154272" spans="12:16" x14ac:dyDescent="0.25">
      <c r="L154272" s="58">
        <v>48067.875</v>
      </c>
      <c r="M154272" s="57">
        <v>2031</v>
      </c>
      <c r="N154272" s="57">
        <v>8</v>
      </c>
      <c r="O154272" s="57">
        <v>5</v>
      </c>
      <c r="P154272" t="s">
        <v>22</v>
      </c>
    </row>
    <row r="154273" spans="12:16" x14ac:dyDescent="0.25">
      <c r="L154273" s="58">
        <v>48067.916666666664</v>
      </c>
      <c r="M154273" s="57">
        <v>2031</v>
      </c>
      <c r="N154273" s="57">
        <v>8</v>
      </c>
      <c r="O154273" s="57">
        <v>5</v>
      </c>
      <c r="P154273" t="s">
        <v>22</v>
      </c>
    </row>
    <row r="154274" spans="12:16" x14ac:dyDescent="0.25">
      <c r="L154274" s="58">
        <v>48067.958333333336</v>
      </c>
      <c r="M154274" s="57">
        <v>2031</v>
      </c>
      <c r="N154274" s="57">
        <v>8</v>
      </c>
      <c r="O154274" s="57">
        <v>5</v>
      </c>
      <c r="P154274" t="s">
        <v>22</v>
      </c>
    </row>
    <row r="154275" spans="12:16" x14ac:dyDescent="0.25">
      <c r="L154275" s="58">
        <v>48068</v>
      </c>
      <c r="M154275" s="57">
        <v>2031</v>
      </c>
      <c r="N154275" s="57">
        <v>8</v>
      </c>
      <c r="O154275" s="57">
        <v>6</v>
      </c>
      <c r="P154275" t="s">
        <v>22</v>
      </c>
    </row>
    <row r="154276" spans="12:16" x14ac:dyDescent="0.25">
      <c r="L154276" s="58">
        <v>48068.041666666664</v>
      </c>
      <c r="M154276" s="57">
        <v>2031</v>
      </c>
      <c r="N154276" s="57">
        <v>8</v>
      </c>
      <c r="O154276" s="57">
        <v>6</v>
      </c>
      <c r="P154276" t="s">
        <v>22</v>
      </c>
    </row>
    <row r="154277" spans="12:16" x14ac:dyDescent="0.25">
      <c r="L154277" s="58">
        <v>48068.083333333336</v>
      </c>
      <c r="M154277" s="57">
        <v>2031</v>
      </c>
      <c r="N154277" s="57">
        <v>8</v>
      </c>
      <c r="O154277" s="57">
        <v>6</v>
      </c>
      <c r="P154277" t="s">
        <v>22</v>
      </c>
    </row>
    <row r="154278" spans="12:16" x14ac:dyDescent="0.25">
      <c r="L154278" s="58">
        <v>48068.125</v>
      </c>
      <c r="M154278" s="57">
        <v>2031</v>
      </c>
      <c r="N154278" s="57">
        <v>8</v>
      </c>
      <c r="O154278" s="57">
        <v>6</v>
      </c>
      <c r="P154278" t="s">
        <v>22</v>
      </c>
    </row>
    <row r="154279" spans="12:16" x14ac:dyDescent="0.25">
      <c r="L154279" s="58">
        <v>48068.166666666664</v>
      </c>
      <c r="M154279" s="57">
        <v>2031</v>
      </c>
      <c r="N154279" s="57">
        <v>8</v>
      </c>
      <c r="O154279" s="57">
        <v>6</v>
      </c>
      <c r="P154279" t="s">
        <v>22</v>
      </c>
    </row>
    <row r="154280" spans="12:16" x14ac:dyDescent="0.25">
      <c r="L154280" s="58">
        <v>48068.208333333336</v>
      </c>
      <c r="M154280" s="57">
        <v>2031</v>
      </c>
      <c r="N154280" s="57">
        <v>8</v>
      </c>
      <c r="O154280" s="57">
        <v>6</v>
      </c>
      <c r="P154280" t="s">
        <v>22</v>
      </c>
    </row>
    <row r="154281" spans="12:16" x14ac:dyDescent="0.25">
      <c r="L154281" s="58">
        <v>48068.25</v>
      </c>
      <c r="M154281" s="57">
        <v>2031</v>
      </c>
      <c r="N154281" s="57">
        <v>8</v>
      </c>
      <c r="O154281" s="57">
        <v>6</v>
      </c>
      <c r="P154281" t="s">
        <v>22</v>
      </c>
    </row>
    <row r="154282" spans="12:16" x14ac:dyDescent="0.25">
      <c r="L154282" s="58">
        <v>48068.291666666664</v>
      </c>
      <c r="M154282" s="57">
        <v>2031</v>
      </c>
      <c r="N154282" s="57">
        <v>8</v>
      </c>
      <c r="O154282" s="57">
        <v>6</v>
      </c>
      <c r="P154282" t="s">
        <v>22</v>
      </c>
    </row>
    <row r="154283" spans="12:16" x14ac:dyDescent="0.25">
      <c r="L154283" s="58">
        <v>48068.333333333336</v>
      </c>
      <c r="M154283" s="57">
        <v>2031</v>
      </c>
      <c r="N154283" s="57">
        <v>8</v>
      </c>
      <c r="O154283" s="57">
        <v>6</v>
      </c>
      <c r="P154283" t="s">
        <v>22</v>
      </c>
    </row>
    <row r="154284" spans="12:16" x14ac:dyDescent="0.25">
      <c r="L154284" s="58">
        <v>48068.375</v>
      </c>
      <c r="M154284" s="57">
        <v>2031</v>
      </c>
      <c r="N154284" s="57">
        <v>8</v>
      </c>
      <c r="O154284" s="57">
        <v>6</v>
      </c>
      <c r="P154284" t="s">
        <v>22</v>
      </c>
    </row>
    <row r="154285" spans="12:16" x14ac:dyDescent="0.25">
      <c r="L154285" s="58">
        <v>48068.416666666664</v>
      </c>
      <c r="M154285" s="57">
        <v>2031</v>
      </c>
      <c r="N154285" s="57">
        <v>8</v>
      </c>
      <c r="O154285" s="57">
        <v>6</v>
      </c>
      <c r="P154285" t="s">
        <v>22</v>
      </c>
    </row>
    <row r="154286" spans="12:16" x14ac:dyDescent="0.25">
      <c r="L154286" s="58">
        <v>48068.458333333336</v>
      </c>
      <c r="M154286" s="57">
        <v>2031</v>
      </c>
      <c r="N154286" s="57">
        <v>8</v>
      </c>
      <c r="O154286" s="57">
        <v>6</v>
      </c>
      <c r="P154286" t="s">
        <v>22</v>
      </c>
    </row>
    <row r="154287" spans="12:16" x14ac:dyDescent="0.25">
      <c r="L154287" s="58">
        <v>48068.5</v>
      </c>
      <c r="M154287" s="57">
        <v>2031</v>
      </c>
      <c r="N154287" s="57">
        <v>8</v>
      </c>
      <c r="O154287" s="57">
        <v>6</v>
      </c>
      <c r="P154287" t="s">
        <v>23</v>
      </c>
    </row>
    <row r="154288" spans="12:16" x14ac:dyDescent="0.25">
      <c r="L154288" s="58">
        <v>48068.541666666664</v>
      </c>
      <c r="M154288" s="57">
        <v>2031</v>
      </c>
      <c r="N154288" s="57">
        <v>8</v>
      </c>
      <c r="O154288" s="57">
        <v>6</v>
      </c>
      <c r="P154288" t="s">
        <v>23</v>
      </c>
    </row>
    <row r="154289" spans="12:16" x14ac:dyDescent="0.25">
      <c r="L154289" s="58">
        <v>48068.583333333336</v>
      </c>
      <c r="M154289" s="57">
        <v>2031</v>
      </c>
      <c r="N154289" s="57">
        <v>8</v>
      </c>
      <c r="O154289" s="57">
        <v>6</v>
      </c>
      <c r="P154289" t="s">
        <v>23</v>
      </c>
    </row>
    <row r="154290" spans="12:16" x14ac:dyDescent="0.25">
      <c r="L154290" s="58">
        <v>48068.625</v>
      </c>
      <c r="M154290" s="57">
        <v>2031</v>
      </c>
      <c r="N154290" s="57">
        <v>8</v>
      </c>
      <c r="O154290" s="57">
        <v>6</v>
      </c>
      <c r="P154290" t="s">
        <v>23</v>
      </c>
    </row>
    <row r="154291" spans="12:16" x14ac:dyDescent="0.25">
      <c r="L154291" s="58">
        <v>48068.666666666664</v>
      </c>
      <c r="M154291" s="57">
        <v>2031</v>
      </c>
      <c r="N154291" s="57">
        <v>8</v>
      </c>
      <c r="O154291" s="57">
        <v>6</v>
      </c>
      <c r="P154291" t="s">
        <v>23</v>
      </c>
    </row>
    <row r="154292" spans="12:16" x14ac:dyDescent="0.25">
      <c r="L154292" s="58">
        <v>48068.708333333336</v>
      </c>
      <c r="M154292" s="57">
        <v>2031</v>
      </c>
      <c r="N154292" s="57">
        <v>8</v>
      </c>
      <c r="O154292" s="57">
        <v>6</v>
      </c>
      <c r="P154292" t="s">
        <v>23</v>
      </c>
    </row>
    <row r="154293" spans="12:16" x14ac:dyDescent="0.25">
      <c r="L154293" s="58">
        <v>48068.75</v>
      </c>
      <c r="M154293" s="57">
        <v>2031</v>
      </c>
      <c r="N154293" s="57">
        <v>8</v>
      </c>
      <c r="O154293" s="57">
        <v>6</v>
      </c>
      <c r="P154293" t="s">
        <v>23</v>
      </c>
    </row>
    <row r="154294" spans="12:16" x14ac:dyDescent="0.25">
      <c r="L154294" s="58">
        <v>48068.791666666664</v>
      </c>
      <c r="M154294" s="57">
        <v>2031</v>
      </c>
      <c r="N154294" s="57">
        <v>8</v>
      </c>
      <c r="O154294" s="57">
        <v>6</v>
      </c>
      <c r="P154294" t="s">
        <v>23</v>
      </c>
    </row>
    <row r="154295" spans="12:16" x14ac:dyDescent="0.25">
      <c r="L154295" s="58">
        <v>48068.833333333336</v>
      </c>
      <c r="M154295" s="57">
        <v>2031</v>
      </c>
      <c r="N154295" s="57">
        <v>8</v>
      </c>
      <c r="O154295" s="57">
        <v>6</v>
      </c>
      <c r="P154295" t="s">
        <v>22</v>
      </c>
    </row>
    <row r="154296" spans="12:16" x14ac:dyDescent="0.25">
      <c r="L154296" s="58">
        <v>48068.875</v>
      </c>
      <c r="M154296" s="57">
        <v>2031</v>
      </c>
      <c r="N154296" s="57">
        <v>8</v>
      </c>
      <c r="O154296" s="57">
        <v>6</v>
      </c>
      <c r="P154296" t="s">
        <v>22</v>
      </c>
    </row>
    <row r="154297" spans="12:16" x14ac:dyDescent="0.25">
      <c r="L154297" s="58">
        <v>48068.916666666664</v>
      </c>
      <c r="M154297" s="57">
        <v>2031</v>
      </c>
      <c r="N154297" s="57">
        <v>8</v>
      </c>
      <c r="O154297" s="57">
        <v>6</v>
      </c>
      <c r="P154297" t="s">
        <v>22</v>
      </c>
    </row>
    <row r="154298" spans="12:16" x14ac:dyDescent="0.25">
      <c r="L154298" s="58">
        <v>48068.958333333336</v>
      </c>
      <c r="M154298" s="57">
        <v>2031</v>
      </c>
      <c r="N154298" s="57">
        <v>8</v>
      </c>
      <c r="O154298" s="57">
        <v>6</v>
      </c>
      <c r="P154298" t="s">
        <v>22</v>
      </c>
    </row>
    <row r="154299" spans="12:16" x14ac:dyDescent="0.25">
      <c r="L154299" s="58">
        <v>48069</v>
      </c>
      <c r="M154299" s="57">
        <v>2031</v>
      </c>
      <c r="N154299" s="57">
        <v>8</v>
      </c>
      <c r="O154299" s="57">
        <v>7</v>
      </c>
      <c r="P154299" t="s">
        <v>22</v>
      </c>
    </row>
    <row r="154300" spans="12:16" x14ac:dyDescent="0.25">
      <c r="L154300" s="58">
        <v>48069.041666666664</v>
      </c>
      <c r="M154300" s="57">
        <v>2031</v>
      </c>
      <c r="N154300" s="57">
        <v>8</v>
      </c>
      <c r="O154300" s="57">
        <v>7</v>
      </c>
      <c r="P154300" t="s">
        <v>22</v>
      </c>
    </row>
    <row r="154301" spans="12:16" x14ac:dyDescent="0.25">
      <c r="L154301" s="58">
        <v>48069.083333333336</v>
      </c>
      <c r="M154301" s="57">
        <v>2031</v>
      </c>
      <c r="N154301" s="57">
        <v>8</v>
      </c>
      <c r="O154301" s="57">
        <v>7</v>
      </c>
      <c r="P154301" t="s">
        <v>22</v>
      </c>
    </row>
    <row r="154302" spans="12:16" x14ac:dyDescent="0.25">
      <c r="L154302" s="58">
        <v>48069.125</v>
      </c>
      <c r="M154302" s="57">
        <v>2031</v>
      </c>
      <c r="N154302" s="57">
        <v>8</v>
      </c>
      <c r="O154302" s="57">
        <v>7</v>
      </c>
      <c r="P154302" t="s">
        <v>22</v>
      </c>
    </row>
    <row r="154303" spans="12:16" x14ac:dyDescent="0.25">
      <c r="L154303" s="58">
        <v>48069.166666666664</v>
      </c>
      <c r="M154303" s="57">
        <v>2031</v>
      </c>
      <c r="N154303" s="57">
        <v>8</v>
      </c>
      <c r="O154303" s="57">
        <v>7</v>
      </c>
      <c r="P154303" t="s">
        <v>22</v>
      </c>
    </row>
    <row r="154304" spans="12:16" x14ac:dyDescent="0.25">
      <c r="L154304" s="58">
        <v>48069.208333333336</v>
      </c>
      <c r="M154304" s="57">
        <v>2031</v>
      </c>
      <c r="N154304" s="57">
        <v>8</v>
      </c>
      <c r="O154304" s="57">
        <v>7</v>
      </c>
      <c r="P154304" t="s">
        <v>22</v>
      </c>
    </row>
    <row r="154305" spans="12:16" x14ac:dyDescent="0.25">
      <c r="L154305" s="58">
        <v>48069.25</v>
      </c>
      <c r="M154305" s="57">
        <v>2031</v>
      </c>
      <c r="N154305" s="57">
        <v>8</v>
      </c>
      <c r="O154305" s="57">
        <v>7</v>
      </c>
      <c r="P154305" t="s">
        <v>22</v>
      </c>
    </row>
    <row r="154306" spans="12:16" x14ac:dyDescent="0.25">
      <c r="L154306" s="58">
        <v>48069.291666666664</v>
      </c>
      <c r="M154306" s="57">
        <v>2031</v>
      </c>
      <c r="N154306" s="57">
        <v>8</v>
      </c>
      <c r="O154306" s="57">
        <v>7</v>
      </c>
      <c r="P154306" t="s">
        <v>22</v>
      </c>
    </row>
    <row r="154307" spans="12:16" x14ac:dyDescent="0.25">
      <c r="L154307" s="58">
        <v>48069.333333333336</v>
      </c>
      <c r="M154307" s="57">
        <v>2031</v>
      </c>
      <c r="N154307" s="57">
        <v>8</v>
      </c>
      <c r="O154307" s="57">
        <v>7</v>
      </c>
      <c r="P154307" t="s">
        <v>22</v>
      </c>
    </row>
    <row r="154308" spans="12:16" x14ac:dyDescent="0.25">
      <c r="L154308" s="58">
        <v>48069.375</v>
      </c>
      <c r="M154308" s="57">
        <v>2031</v>
      </c>
      <c r="N154308" s="57">
        <v>8</v>
      </c>
      <c r="O154308" s="57">
        <v>7</v>
      </c>
      <c r="P154308" t="s">
        <v>22</v>
      </c>
    </row>
    <row r="154309" spans="12:16" x14ac:dyDescent="0.25">
      <c r="L154309" s="58">
        <v>48069.416666666664</v>
      </c>
      <c r="M154309" s="57">
        <v>2031</v>
      </c>
      <c r="N154309" s="57">
        <v>8</v>
      </c>
      <c r="O154309" s="57">
        <v>7</v>
      </c>
      <c r="P154309" t="s">
        <v>22</v>
      </c>
    </row>
    <row r="154310" spans="12:16" x14ac:dyDescent="0.25">
      <c r="L154310" s="58">
        <v>48069.458333333336</v>
      </c>
      <c r="M154310" s="57">
        <v>2031</v>
      </c>
      <c r="N154310" s="57">
        <v>8</v>
      </c>
      <c r="O154310" s="57">
        <v>7</v>
      </c>
      <c r="P154310" t="s">
        <v>22</v>
      </c>
    </row>
    <row r="154311" spans="12:16" x14ac:dyDescent="0.25">
      <c r="L154311" s="58">
        <v>48069.5</v>
      </c>
      <c r="M154311" s="57">
        <v>2031</v>
      </c>
      <c r="N154311" s="57">
        <v>8</v>
      </c>
      <c r="O154311" s="57">
        <v>7</v>
      </c>
      <c r="P154311" t="s">
        <v>22</v>
      </c>
    </row>
    <row r="154312" spans="12:16" x14ac:dyDescent="0.25">
      <c r="L154312" s="58">
        <v>48069.541666666664</v>
      </c>
      <c r="M154312" s="57">
        <v>2031</v>
      </c>
      <c r="N154312" s="57">
        <v>8</v>
      </c>
      <c r="O154312" s="57">
        <v>7</v>
      </c>
      <c r="P154312" t="s">
        <v>22</v>
      </c>
    </row>
    <row r="154313" spans="12:16" x14ac:dyDescent="0.25">
      <c r="L154313" s="58">
        <v>48069.583333333336</v>
      </c>
      <c r="M154313" s="57">
        <v>2031</v>
      </c>
      <c r="N154313" s="57">
        <v>8</v>
      </c>
      <c r="O154313" s="57">
        <v>7</v>
      </c>
      <c r="P154313" t="s">
        <v>22</v>
      </c>
    </row>
    <row r="154314" spans="12:16" x14ac:dyDescent="0.25">
      <c r="L154314" s="58">
        <v>48069.625</v>
      </c>
      <c r="M154314" s="57">
        <v>2031</v>
      </c>
      <c r="N154314" s="57">
        <v>8</v>
      </c>
      <c r="O154314" s="57">
        <v>7</v>
      </c>
      <c r="P154314" t="s">
        <v>22</v>
      </c>
    </row>
    <row r="154315" spans="12:16" x14ac:dyDescent="0.25">
      <c r="L154315" s="58">
        <v>48069.666666666664</v>
      </c>
      <c r="M154315" s="57">
        <v>2031</v>
      </c>
      <c r="N154315" s="57">
        <v>8</v>
      </c>
      <c r="O154315" s="57">
        <v>7</v>
      </c>
      <c r="P154315" t="s">
        <v>22</v>
      </c>
    </row>
    <row r="154316" spans="12:16" x14ac:dyDescent="0.25">
      <c r="L154316" s="58">
        <v>48069.708333333336</v>
      </c>
      <c r="M154316" s="57">
        <v>2031</v>
      </c>
      <c r="N154316" s="57">
        <v>8</v>
      </c>
      <c r="O154316" s="57">
        <v>7</v>
      </c>
      <c r="P154316" t="s">
        <v>22</v>
      </c>
    </row>
    <row r="154317" spans="12:16" x14ac:dyDescent="0.25">
      <c r="L154317" s="58">
        <v>48069.75</v>
      </c>
      <c r="M154317" s="57">
        <v>2031</v>
      </c>
      <c r="N154317" s="57">
        <v>8</v>
      </c>
      <c r="O154317" s="57">
        <v>7</v>
      </c>
      <c r="P154317" t="s">
        <v>22</v>
      </c>
    </row>
    <row r="154318" spans="12:16" x14ac:dyDescent="0.25">
      <c r="L154318" s="58">
        <v>48069.791666666664</v>
      </c>
      <c r="M154318" s="57">
        <v>2031</v>
      </c>
      <c r="N154318" s="57">
        <v>8</v>
      </c>
      <c r="O154318" s="57">
        <v>7</v>
      </c>
      <c r="P154318" t="s">
        <v>22</v>
      </c>
    </row>
    <row r="154319" spans="12:16" x14ac:dyDescent="0.25">
      <c r="L154319" s="58">
        <v>48069.833333333336</v>
      </c>
      <c r="M154319" s="57">
        <v>2031</v>
      </c>
      <c r="N154319" s="57">
        <v>8</v>
      </c>
      <c r="O154319" s="57">
        <v>7</v>
      </c>
      <c r="P154319" t="s">
        <v>22</v>
      </c>
    </row>
    <row r="154320" spans="12:16" x14ac:dyDescent="0.25">
      <c r="L154320" s="58">
        <v>48069.875</v>
      </c>
      <c r="M154320" s="57">
        <v>2031</v>
      </c>
      <c r="N154320" s="57">
        <v>8</v>
      </c>
      <c r="O154320" s="57">
        <v>7</v>
      </c>
      <c r="P154320" t="s">
        <v>22</v>
      </c>
    </row>
    <row r="154321" spans="12:16" x14ac:dyDescent="0.25">
      <c r="L154321" s="58">
        <v>48069.916666666664</v>
      </c>
      <c r="M154321" s="57">
        <v>2031</v>
      </c>
      <c r="N154321" s="57">
        <v>8</v>
      </c>
      <c r="O154321" s="57">
        <v>7</v>
      </c>
      <c r="P154321" t="s">
        <v>22</v>
      </c>
    </row>
    <row r="154322" spans="12:16" x14ac:dyDescent="0.25">
      <c r="L154322" s="58">
        <v>48069.958333333336</v>
      </c>
      <c r="M154322" s="57">
        <v>2031</v>
      </c>
      <c r="N154322" s="57">
        <v>8</v>
      </c>
      <c r="O154322" s="57">
        <v>7</v>
      </c>
      <c r="P154322" t="s">
        <v>22</v>
      </c>
    </row>
    <row r="154323" spans="12:16" x14ac:dyDescent="0.25">
      <c r="L154323" s="58">
        <v>48070</v>
      </c>
      <c r="M154323" s="57">
        <v>2031</v>
      </c>
      <c r="N154323" s="57">
        <v>8</v>
      </c>
      <c r="O154323" s="57">
        <v>1</v>
      </c>
      <c r="P154323" t="s">
        <v>22</v>
      </c>
    </row>
    <row r="154324" spans="12:16" x14ac:dyDescent="0.25">
      <c r="L154324" s="58">
        <v>48070.041666666664</v>
      </c>
      <c r="M154324" s="57">
        <v>2031</v>
      </c>
      <c r="N154324" s="57">
        <v>8</v>
      </c>
      <c r="O154324" s="57">
        <v>1</v>
      </c>
      <c r="P154324" t="s">
        <v>22</v>
      </c>
    </row>
    <row r="154325" spans="12:16" x14ac:dyDescent="0.25">
      <c r="L154325" s="58">
        <v>48070.083333333336</v>
      </c>
      <c r="M154325" s="57">
        <v>2031</v>
      </c>
      <c r="N154325" s="57">
        <v>8</v>
      </c>
      <c r="O154325" s="57">
        <v>1</v>
      </c>
      <c r="P154325" t="s">
        <v>22</v>
      </c>
    </row>
    <row r="154326" spans="12:16" x14ac:dyDescent="0.25">
      <c r="L154326" s="58">
        <v>48070.125</v>
      </c>
      <c r="M154326" s="57">
        <v>2031</v>
      </c>
      <c r="N154326" s="57">
        <v>8</v>
      </c>
      <c r="O154326" s="57">
        <v>1</v>
      </c>
      <c r="P154326" t="s">
        <v>22</v>
      </c>
    </row>
    <row r="154327" spans="12:16" x14ac:dyDescent="0.25">
      <c r="L154327" s="58">
        <v>48070.166666666664</v>
      </c>
      <c r="M154327" s="57">
        <v>2031</v>
      </c>
      <c r="N154327" s="57">
        <v>8</v>
      </c>
      <c r="O154327" s="57">
        <v>1</v>
      </c>
      <c r="P154327" t="s">
        <v>22</v>
      </c>
    </row>
    <row r="154328" spans="12:16" x14ac:dyDescent="0.25">
      <c r="L154328" s="58">
        <v>48070.208333333336</v>
      </c>
      <c r="M154328" s="57">
        <v>2031</v>
      </c>
      <c r="N154328" s="57">
        <v>8</v>
      </c>
      <c r="O154328" s="57">
        <v>1</v>
      </c>
      <c r="P154328" t="s">
        <v>22</v>
      </c>
    </row>
    <row r="154329" spans="12:16" x14ac:dyDescent="0.25">
      <c r="L154329" s="58">
        <v>48070.25</v>
      </c>
      <c r="M154329" s="57">
        <v>2031</v>
      </c>
      <c r="N154329" s="57">
        <v>8</v>
      </c>
      <c r="O154329" s="57">
        <v>1</v>
      </c>
      <c r="P154329" t="s">
        <v>22</v>
      </c>
    </row>
    <row r="154330" spans="12:16" x14ac:dyDescent="0.25">
      <c r="L154330" s="58">
        <v>48070.291666666664</v>
      </c>
      <c r="M154330" s="57">
        <v>2031</v>
      </c>
      <c r="N154330" s="57">
        <v>8</v>
      </c>
      <c r="O154330" s="57">
        <v>1</v>
      </c>
      <c r="P154330" t="s">
        <v>22</v>
      </c>
    </row>
    <row r="154331" spans="12:16" x14ac:dyDescent="0.25">
      <c r="L154331" s="58">
        <v>48070.333333333336</v>
      </c>
      <c r="M154331" s="57">
        <v>2031</v>
      </c>
      <c r="N154331" s="57">
        <v>8</v>
      </c>
      <c r="O154331" s="57">
        <v>1</v>
      </c>
      <c r="P154331" t="s">
        <v>22</v>
      </c>
    </row>
    <row r="154332" spans="12:16" x14ac:dyDescent="0.25">
      <c r="L154332" s="58">
        <v>48070.375</v>
      </c>
      <c r="M154332" s="57">
        <v>2031</v>
      </c>
      <c r="N154332" s="57">
        <v>8</v>
      </c>
      <c r="O154332" s="57">
        <v>1</v>
      </c>
      <c r="P154332" t="s">
        <v>22</v>
      </c>
    </row>
    <row r="154333" spans="12:16" x14ac:dyDescent="0.25">
      <c r="L154333" s="58">
        <v>48070.416666666664</v>
      </c>
      <c r="M154333" s="57">
        <v>2031</v>
      </c>
      <c r="N154333" s="57">
        <v>8</v>
      </c>
      <c r="O154333" s="57">
        <v>1</v>
      </c>
      <c r="P154333" t="s">
        <v>22</v>
      </c>
    </row>
    <row r="154334" spans="12:16" x14ac:dyDescent="0.25">
      <c r="L154334" s="58">
        <v>48070.458333333336</v>
      </c>
      <c r="M154334" s="57">
        <v>2031</v>
      </c>
      <c r="N154334" s="57">
        <v>8</v>
      </c>
      <c r="O154334" s="57">
        <v>1</v>
      </c>
      <c r="P154334" t="s">
        <v>22</v>
      </c>
    </row>
    <row r="154335" spans="12:16" x14ac:dyDescent="0.25">
      <c r="L154335" s="58">
        <v>48070.5</v>
      </c>
      <c r="M154335" s="57">
        <v>2031</v>
      </c>
      <c r="N154335" s="57">
        <v>8</v>
      </c>
      <c r="O154335" s="57">
        <v>1</v>
      </c>
      <c r="P154335" t="s">
        <v>22</v>
      </c>
    </row>
    <row r="154336" spans="12:16" x14ac:dyDescent="0.25">
      <c r="L154336" s="58">
        <v>48070.541666666664</v>
      </c>
      <c r="M154336" s="57">
        <v>2031</v>
      </c>
      <c r="N154336" s="57">
        <v>8</v>
      </c>
      <c r="O154336" s="57">
        <v>1</v>
      </c>
      <c r="P154336" t="s">
        <v>22</v>
      </c>
    </row>
    <row r="154337" spans="12:16" x14ac:dyDescent="0.25">
      <c r="L154337" s="58">
        <v>48070.583333333336</v>
      </c>
      <c r="M154337" s="57">
        <v>2031</v>
      </c>
      <c r="N154337" s="57">
        <v>8</v>
      </c>
      <c r="O154337" s="57">
        <v>1</v>
      </c>
      <c r="P154337" t="s">
        <v>22</v>
      </c>
    </row>
    <row r="154338" spans="12:16" x14ac:dyDescent="0.25">
      <c r="L154338" s="58">
        <v>48070.625</v>
      </c>
      <c r="M154338" s="57">
        <v>2031</v>
      </c>
      <c r="N154338" s="57">
        <v>8</v>
      </c>
      <c r="O154338" s="57">
        <v>1</v>
      </c>
      <c r="P154338" t="s">
        <v>22</v>
      </c>
    </row>
    <row r="154339" spans="12:16" x14ac:dyDescent="0.25">
      <c r="L154339" s="58">
        <v>48070.666666666664</v>
      </c>
      <c r="M154339" s="57">
        <v>2031</v>
      </c>
      <c r="N154339" s="57">
        <v>8</v>
      </c>
      <c r="O154339" s="57">
        <v>1</v>
      </c>
      <c r="P154339" t="s">
        <v>22</v>
      </c>
    </row>
    <row r="154340" spans="12:16" x14ac:dyDescent="0.25">
      <c r="L154340" s="58">
        <v>48070.708333333336</v>
      </c>
      <c r="M154340" s="57">
        <v>2031</v>
      </c>
      <c r="N154340" s="57">
        <v>8</v>
      </c>
      <c r="O154340" s="57">
        <v>1</v>
      </c>
      <c r="P154340" t="s">
        <v>22</v>
      </c>
    </row>
    <row r="154341" spans="12:16" x14ac:dyDescent="0.25">
      <c r="L154341" s="58">
        <v>48070.75</v>
      </c>
      <c r="M154341" s="57">
        <v>2031</v>
      </c>
      <c r="N154341" s="57">
        <v>8</v>
      </c>
      <c r="O154341" s="57">
        <v>1</v>
      </c>
      <c r="P154341" t="s">
        <v>22</v>
      </c>
    </row>
    <row r="154342" spans="12:16" x14ac:dyDescent="0.25">
      <c r="L154342" s="58">
        <v>48070.791666666664</v>
      </c>
      <c r="M154342" s="57">
        <v>2031</v>
      </c>
      <c r="N154342" s="57">
        <v>8</v>
      </c>
      <c r="O154342" s="57">
        <v>1</v>
      </c>
      <c r="P154342" t="s">
        <v>22</v>
      </c>
    </row>
    <row r="154343" spans="12:16" x14ac:dyDescent="0.25">
      <c r="L154343" s="58">
        <v>48070.833333333336</v>
      </c>
      <c r="M154343" s="57">
        <v>2031</v>
      </c>
      <c r="N154343" s="57">
        <v>8</v>
      </c>
      <c r="O154343" s="57">
        <v>1</v>
      </c>
      <c r="P154343" t="s">
        <v>22</v>
      </c>
    </row>
    <row r="154344" spans="12:16" x14ac:dyDescent="0.25">
      <c r="L154344" s="58">
        <v>48070.875</v>
      </c>
      <c r="M154344" s="57">
        <v>2031</v>
      </c>
      <c r="N154344" s="57">
        <v>8</v>
      </c>
      <c r="O154344" s="57">
        <v>1</v>
      </c>
      <c r="P154344" t="s">
        <v>22</v>
      </c>
    </row>
    <row r="154345" spans="12:16" x14ac:dyDescent="0.25">
      <c r="L154345" s="58">
        <v>48070.916666666664</v>
      </c>
      <c r="M154345" s="57">
        <v>2031</v>
      </c>
      <c r="N154345" s="57">
        <v>8</v>
      </c>
      <c r="O154345" s="57">
        <v>1</v>
      </c>
      <c r="P154345" t="s">
        <v>22</v>
      </c>
    </row>
    <row r="154346" spans="12:16" x14ac:dyDescent="0.25">
      <c r="L154346" s="58">
        <v>48070.958333333336</v>
      </c>
      <c r="M154346" s="57">
        <v>2031</v>
      </c>
      <c r="N154346" s="57">
        <v>8</v>
      </c>
      <c r="O154346" s="57">
        <v>1</v>
      </c>
      <c r="P154346" t="s">
        <v>22</v>
      </c>
    </row>
    <row r="154347" spans="12:16" x14ac:dyDescent="0.25">
      <c r="L154347" s="58">
        <v>48071</v>
      </c>
      <c r="M154347" s="57">
        <v>2031</v>
      </c>
      <c r="N154347" s="57">
        <v>8</v>
      </c>
      <c r="O154347" s="57">
        <v>2</v>
      </c>
      <c r="P154347" t="s">
        <v>22</v>
      </c>
    </row>
    <row r="154348" spans="12:16" x14ac:dyDescent="0.25">
      <c r="L154348" s="58">
        <v>48071.041666666664</v>
      </c>
      <c r="M154348" s="57">
        <v>2031</v>
      </c>
      <c r="N154348" s="57">
        <v>8</v>
      </c>
      <c r="O154348" s="57">
        <v>2</v>
      </c>
      <c r="P154348" t="s">
        <v>22</v>
      </c>
    </row>
    <row r="154349" spans="12:16" x14ac:dyDescent="0.25">
      <c r="L154349" s="58">
        <v>48071.083333333336</v>
      </c>
      <c r="M154349" s="57">
        <v>2031</v>
      </c>
      <c r="N154349" s="57">
        <v>8</v>
      </c>
      <c r="O154349" s="57">
        <v>2</v>
      </c>
      <c r="P154349" t="s">
        <v>22</v>
      </c>
    </row>
    <row r="154350" spans="12:16" x14ac:dyDescent="0.25">
      <c r="L154350" s="58">
        <v>48071.125</v>
      </c>
      <c r="M154350" s="57">
        <v>2031</v>
      </c>
      <c r="N154350" s="57">
        <v>8</v>
      </c>
      <c r="O154350" s="57">
        <v>2</v>
      </c>
      <c r="P154350" t="s">
        <v>22</v>
      </c>
    </row>
    <row r="154351" spans="12:16" x14ac:dyDescent="0.25">
      <c r="L154351" s="58">
        <v>48071.166666666664</v>
      </c>
      <c r="M154351" s="57">
        <v>2031</v>
      </c>
      <c r="N154351" s="57">
        <v>8</v>
      </c>
      <c r="O154351" s="57">
        <v>2</v>
      </c>
      <c r="P154351" t="s">
        <v>22</v>
      </c>
    </row>
    <row r="154352" spans="12:16" x14ac:dyDescent="0.25">
      <c r="L154352" s="58">
        <v>48071.208333333336</v>
      </c>
      <c r="M154352" s="57">
        <v>2031</v>
      </c>
      <c r="N154352" s="57">
        <v>8</v>
      </c>
      <c r="O154352" s="57">
        <v>2</v>
      </c>
      <c r="P154352" t="s">
        <v>22</v>
      </c>
    </row>
    <row r="154353" spans="12:16" x14ac:dyDescent="0.25">
      <c r="L154353" s="58">
        <v>48071.25</v>
      </c>
      <c r="M154353" s="57">
        <v>2031</v>
      </c>
      <c r="N154353" s="57">
        <v>8</v>
      </c>
      <c r="O154353" s="57">
        <v>2</v>
      </c>
      <c r="P154353" t="s">
        <v>22</v>
      </c>
    </row>
    <row r="154354" spans="12:16" x14ac:dyDescent="0.25">
      <c r="L154354" s="58">
        <v>48071.291666666664</v>
      </c>
      <c r="M154354" s="57">
        <v>2031</v>
      </c>
      <c r="N154354" s="57">
        <v>8</v>
      </c>
      <c r="O154354" s="57">
        <v>2</v>
      </c>
      <c r="P154354" t="s">
        <v>22</v>
      </c>
    </row>
    <row r="154355" spans="12:16" x14ac:dyDescent="0.25">
      <c r="L154355" s="58">
        <v>48071.333333333336</v>
      </c>
      <c r="M154355" s="57">
        <v>2031</v>
      </c>
      <c r="N154355" s="57">
        <v>8</v>
      </c>
      <c r="O154355" s="57">
        <v>2</v>
      </c>
      <c r="P154355" t="s">
        <v>22</v>
      </c>
    </row>
    <row r="154356" spans="12:16" x14ac:dyDescent="0.25">
      <c r="L154356" s="58">
        <v>48071.375</v>
      </c>
      <c r="M154356" s="57">
        <v>2031</v>
      </c>
      <c r="N154356" s="57">
        <v>8</v>
      </c>
      <c r="O154356" s="57">
        <v>2</v>
      </c>
      <c r="P154356" t="s">
        <v>22</v>
      </c>
    </row>
    <row r="154357" spans="12:16" x14ac:dyDescent="0.25">
      <c r="L154357" s="58">
        <v>48071.416666666664</v>
      </c>
      <c r="M154357" s="57">
        <v>2031</v>
      </c>
      <c r="N154357" s="57">
        <v>8</v>
      </c>
      <c r="O154357" s="57">
        <v>2</v>
      </c>
      <c r="P154357" t="s">
        <v>22</v>
      </c>
    </row>
    <row r="154358" spans="12:16" x14ac:dyDescent="0.25">
      <c r="L154358" s="58">
        <v>48071.458333333336</v>
      </c>
      <c r="M154358" s="57">
        <v>2031</v>
      </c>
      <c r="N154358" s="57">
        <v>8</v>
      </c>
      <c r="O154358" s="57">
        <v>2</v>
      </c>
      <c r="P154358" t="s">
        <v>22</v>
      </c>
    </row>
    <row r="154359" spans="12:16" x14ac:dyDescent="0.25">
      <c r="L154359" s="58">
        <v>48071.5</v>
      </c>
      <c r="M154359" s="57">
        <v>2031</v>
      </c>
      <c r="N154359" s="57">
        <v>8</v>
      </c>
      <c r="O154359" s="57">
        <v>2</v>
      </c>
      <c r="P154359" t="s">
        <v>23</v>
      </c>
    </row>
    <row r="154360" spans="12:16" x14ac:dyDescent="0.25">
      <c r="L154360" s="58">
        <v>48071.541666666664</v>
      </c>
      <c r="M154360" s="57">
        <v>2031</v>
      </c>
      <c r="N154360" s="57">
        <v>8</v>
      </c>
      <c r="O154360" s="57">
        <v>2</v>
      </c>
      <c r="P154360" t="s">
        <v>23</v>
      </c>
    </row>
    <row r="154361" spans="12:16" x14ac:dyDescent="0.25">
      <c r="L154361" s="58">
        <v>48071.583333333336</v>
      </c>
      <c r="M154361" s="57">
        <v>2031</v>
      </c>
      <c r="N154361" s="57">
        <v>8</v>
      </c>
      <c r="O154361" s="57">
        <v>2</v>
      </c>
      <c r="P154361" t="s">
        <v>23</v>
      </c>
    </row>
    <row r="154362" spans="12:16" x14ac:dyDescent="0.25">
      <c r="L154362" s="58">
        <v>48071.625</v>
      </c>
      <c r="M154362" s="57">
        <v>2031</v>
      </c>
      <c r="N154362" s="57">
        <v>8</v>
      </c>
      <c r="O154362" s="57">
        <v>2</v>
      </c>
      <c r="P154362" t="s">
        <v>23</v>
      </c>
    </row>
    <row r="154363" spans="12:16" x14ac:dyDescent="0.25">
      <c r="L154363" s="58">
        <v>48071.666666666664</v>
      </c>
      <c r="M154363" s="57">
        <v>2031</v>
      </c>
      <c r="N154363" s="57">
        <v>8</v>
      </c>
      <c r="O154363" s="57">
        <v>2</v>
      </c>
      <c r="P154363" t="s">
        <v>23</v>
      </c>
    </row>
    <row r="154364" spans="12:16" x14ac:dyDescent="0.25">
      <c r="L154364" s="58">
        <v>48071.708333333336</v>
      </c>
      <c r="M154364" s="57">
        <v>2031</v>
      </c>
      <c r="N154364" s="57">
        <v>8</v>
      </c>
      <c r="O154364" s="57">
        <v>2</v>
      </c>
      <c r="P154364" t="s">
        <v>23</v>
      </c>
    </row>
    <row r="154365" spans="12:16" x14ac:dyDescent="0.25">
      <c r="L154365" s="58">
        <v>48071.75</v>
      </c>
      <c r="M154365" s="57">
        <v>2031</v>
      </c>
      <c r="N154365" s="57">
        <v>8</v>
      </c>
      <c r="O154365" s="57">
        <v>2</v>
      </c>
      <c r="P154365" t="s">
        <v>23</v>
      </c>
    </row>
    <row r="154366" spans="12:16" x14ac:dyDescent="0.25">
      <c r="L154366" s="58">
        <v>48071.791666666664</v>
      </c>
      <c r="M154366" s="57">
        <v>2031</v>
      </c>
      <c r="N154366" s="57">
        <v>8</v>
      </c>
      <c r="O154366" s="57">
        <v>2</v>
      </c>
      <c r="P154366" t="s">
        <v>23</v>
      </c>
    </row>
    <row r="154367" spans="12:16" x14ac:dyDescent="0.25">
      <c r="L154367" s="58">
        <v>48071.833333333336</v>
      </c>
      <c r="M154367" s="57">
        <v>2031</v>
      </c>
      <c r="N154367" s="57">
        <v>8</v>
      </c>
      <c r="O154367" s="57">
        <v>2</v>
      </c>
      <c r="P154367" t="s">
        <v>22</v>
      </c>
    </row>
    <row r="154368" spans="12:16" x14ac:dyDescent="0.25">
      <c r="L154368" s="58">
        <v>48071.875</v>
      </c>
      <c r="M154368" s="57">
        <v>2031</v>
      </c>
      <c r="N154368" s="57">
        <v>8</v>
      </c>
      <c r="O154368" s="57">
        <v>2</v>
      </c>
      <c r="P154368" t="s">
        <v>22</v>
      </c>
    </row>
    <row r="154369" spans="12:16" x14ac:dyDescent="0.25">
      <c r="L154369" s="58">
        <v>48071.916666666664</v>
      </c>
      <c r="M154369" s="57">
        <v>2031</v>
      </c>
      <c r="N154369" s="57">
        <v>8</v>
      </c>
      <c r="O154369" s="57">
        <v>2</v>
      </c>
      <c r="P154369" t="s">
        <v>22</v>
      </c>
    </row>
    <row r="154370" spans="12:16" x14ac:dyDescent="0.25">
      <c r="L154370" s="58">
        <v>48071.958333333336</v>
      </c>
      <c r="M154370" s="57">
        <v>2031</v>
      </c>
      <c r="N154370" s="57">
        <v>8</v>
      </c>
      <c r="O154370" s="57">
        <v>2</v>
      </c>
      <c r="P154370" t="s">
        <v>22</v>
      </c>
    </row>
    <row r="154371" spans="12:16" x14ac:dyDescent="0.25">
      <c r="L154371" s="58">
        <v>48072</v>
      </c>
      <c r="M154371" s="57">
        <v>2031</v>
      </c>
      <c r="N154371" s="57">
        <v>8</v>
      </c>
      <c r="O154371" s="57">
        <v>3</v>
      </c>
      <c r="P154371" t="s">
        <v>22</v>
      </c>
    </row>
    <row r="154372" spans="12:16" x14ac:dyDescent="0.25">
      <c r="L154372" s="58">
        <v>48072.041666666664</v>
      </c>
      <c r="M154372" s="57">
        <v>2031</v>
      </c>
      <c r="N154372" s="57">
        <v>8</v>
      </c>
      <c r="O154372" s="57">
        <v>3</v>
      </c>
      <c r="P154372" t="s">
        <v>22</v>
      </c>
    </row>
    <row r="154373" spans="12:16" x14ac:dyDescent="0.25">
      <c r="L154373" s="58">
        <v>48072.083333333336</v>
      </c>
      <c r="M154373" s="57">
        <v>2031</v>
      </c>
      <c r="N154373" s="57">
        <v>8</v>
      </c>
      <c r="O154373" s="57">
        <v>3</v>
      </c>
      <c r="P154373" t="s">
        <v>22</v>
      </c>
    </row>
    <row r="154374" spans="12:16" x14ac:dyDescent="0.25">
      <c r="L154374" s="58">
        <v>48072.125</v>
      </c>
      <c r="M154374" s="57">
        <v>2031</v>
      </c>
      <c r="N154374" s="57">
        <v>8</v>
      </c>
      <c r="O154374" s="57">
        <v>3</v>
      </c>
      <c r="P154374" t="s">
        <v>22</v>
      </c>
    </row>
    <row r="154375" spans="12:16" x14ac:dyDescent="0.25">
      <c r="L154375" s="58">
        <v>48072.166666666664</v>
      </c>
      <c r="M154375" s="57">
        <v>2031</v>
      </c>
      <c r="N154375" s="57">
        <v>8</v>
      </c>
      <c r="O154375" s="57">
        <v>3</v>
      </c>
      <c r="P154375" t="s">
        <v>22</v>
      </c>
    </row>
    <row r="154376" spans="12:16" x14ac:dyDescent="0.25">
      <c r="L154376" s="58">
        <v>48072.208333333336</v>
      </c>
      <c r="M154376" s="57">
        <v>2031</v>
      </c>
      <c r="N154376" s="57">
        <v>8</v>
      </c>
      <c r="O154376" s="57">
        <v>3</v>
      </c>
      <c r="P154376" t="s">
        <v>22</v>
      </c>
    </row>
    <row r="154377" spans="12:16" x14ac:dyDescent="0.25">
      <c r="L154377" s="58">
        <v>48072.25</v>
      </c>
      <c r="M154377" s="57">
        <v>2031</v>
      </c>
      <c r="N154377" s="57">
        <v>8</v>
      </c>
      <c r="O154377" s="57">
        <v>3</v>
      </c>
      <c r="P154377" t="s">
        <v>22</v>
      </c>
    </row>
    <row r="154378" spans="12:16" x14ac:dyDescent="0.25">
      <c r="L154378" s="58">
        <v>48072.291666666664</v>
      </c>
      <c r="M154378" s="57">
        <v>2031</v>
      </c>
      <c r="N154378" s="57">
        <v>8</v>
      </c>
      <c r="O154378" s="57">
        <v>3</v>
      </c>
      <c r="P154378" t="s">
        <v>22</v>
      </c>
    </row>
    <row r="154379" spans="12:16" x14ac:dyDescent="0.25">
      <c r="L154379" s="58">
        <v>48072.333333333336</v>
      </c>
      <c r="M154379" s="57">
        <v>2031</v>
      </c>
      <c r="N154379" s="57">
        <v>8</v>
      </c>
      <c r="O154379" s="57">
        <v>3</v>
      </c>
      <c r="P154379" t="s">
        <v>22</v>
      </c>
    </row>
    <row r="154380" spans="12:16" x14ac:dyDescent="0.25">
      <c r="L154380" s="58">
        <v>48072.375</v>
      </c>
      <c r="M154380" s="57">
        <v>2031</v>
      </c>
      <c r="N154380" s="57">
        <v>8</v>
      </c>
      <c r="O154380" s="57">
        <v>3</v>
      </c>
      <c r="P154380" t="s">
        <v>22</v>
      </c>
    </row>
    <row r="154381" spans="12:16" x14ac:dyDescent="0.25">
      <c r="L154381" s="58">
        <v>48072.416666666664</v>
      </c>
      <c r="M154381" s="57">
        <v>2031</v>
      </c>
      <c r="N154381" s="57">
        <v>8</v>
      </c>
      <c r="O154381" s="57">
        <v>3</v>
      </c>
      <c r="P154381" t="s">
        <v>22</v>
      </c>
    </row>
    <row r="154382" spans="12:16" x14ac:dyDescent="0.25">
      <c r="L154382" s="58">
        <v>48072.458333333336</v>
      </c>
      <c r="M154382" s="57">
        <v>2031</v>
      </c>
      <c r="N154382" s="57">
        <v>8</v>
      </c>
      <c r="O154382" s="57">
        <v>3</v>
      </c>
      <c r="P154382" t="s">
        <v>22</v>
      </c>
    </row>
    <row r="154383" spans="12:16" x14ac:dyDescent="0.25">
      <c r="L154383" s="58">
        <v>48072.5</v>
      </c>
      <c r="M154383" s="57">
        <v>2031</v>
      </c>
      <c r="N154383" s="57">
        <v>8</v>
      </c>
      <c r="O154383" s="57">
        <v>3</v>
      </c>
      <c r="P154383" t="s">
        <v>23</v>
      </c>
    </row>
    <row r="154384" spans="12:16" x14ac:dyDescent="0.25">
      <c r="L154384" s="58">
        <v>48072.541666666664</v>
      </c>
      <c r="M154384" s="57">
        <v>2031</v>
      </c>
      <c r="N154384" s="57">
        <v>8</v>
      </c>
      <c r="O154384" s="57">
        <v>3</v>
      </c>
      <c r="P154384" t="s">
        <v>23</v>
      </c>
    </row>
    <row r="154385" spans="12:16" x14ac:dyDescent="0.25">
      <c r="L154385" s="58">
        <v>48072.583333333336</v>
      </c>
      <c r="M154385" s="57">
        <v>2031</v>
      </c>
      <c r="N154385" s="57">
        <v>8</v>
      </c>
      <c r="O154385" s="57">
        <v>3</v>
      </c>
      <c r="P154385" t="s">
        <v>23</v>
      </c>
    </row>
    <row r="154386" spans="12:16" x14ac:dyDescent="0.25">
      <c r="L154386" s="58">
        <v>48072.625</v>
      </c>
      <c r="M154386" s="57">
        <v>2031</v>
      </c>
      <c r="N154386" s="57">
        <v>8</v>
      </c>
      <c r="O154386" s="57">
        <v>3</v>
      </c>
      <c r="P154386" t="s">
        <v>23</v>
      </c>
    </row>
    <row r="154387" spans="12:16" x14ac:dyDescent="0.25">
      <c r="L154387" s="58">
        <v>48072.666666666664</v>
      </c>
      <c r="M154387" s="57">
        <v>2031</v>
      </c>
      <c r="N154387" s="57">
        <v>8</v>
      </c>
      <c r="O154387" s="57">
        <v>3</v>
      </c>
      <c r="P154387" t="s">
        <v>23</v>
      </c>
    </row>
    <row r="154388" spans="12:16" x14ac:dyDescent="0.25">
      <c r="L154388" s="58">
        <v>48072.708333333336</v>
      </c>
      <c r="M154388" s="57">
        <v>2031</v>
      </c>
      <c r="N154388" s="57">
        <v>8</v>
      </c>
      <c r="O154388" s="57">
        <v>3</v>
      </c>
      <c r="P154388" t="s">
        <v>23</v>
      </c>
    </row>
    <row r="154389" spans="12:16" x14ac:dyDescent="0.25">
      <c r="L154389" s="58">
        <v>48072.75</v>
      </c>
      <c r="M154389" s="57">
        <v>2031</v>
      </c>
      <c r="N154389" s="57">
        <v>8</v>
      </c>
      <c r="O154389" s="57">
        <v>3</v>
      </c>
      <c r="P154389" t="s">
        <v>23</v>
      </c>
    </row>
    <row r="154390" spans="12:16" x14ac:dyDescent="0.25">
      <c r="L154390" s="58">
        <v>48072.791666666664</v>
      </c>
      <c r="M154390" s="57">
        <v>2031</v>
      </c>
      <c r="N154390" s="57">
        <v>8</v>
      </c>
      <c r="O154390" s="57">
        <v>3</v>
      </c>
      <c r="P154390" t="s">
        <v>23</v>
      </c>
    </row>
    <row r="154391" spans="12:16" x14ac:dyDescent="0.25">
      <c r="L154391" s="58">
        <v>48072.833333333336</v>
      </c>
      <c r="M154391" s="57">
        <v>2031</v>
      </c>
      <c r="N154391" s="57">
        <v>8</v>
      </c>
      <c r="O154391" s="57">
        <v>3</v>
      </c>
      <c r="P154391" t="s">
        <v>22</v>
      </c>
    </row>
    <row r="154392" spans="12:16" x14ac:dyDescent="0.25">
      <c r="L154392" s="58">
        <v>48072.875</v>
      </c>
      <c r="M154392" s="57">
        <v>2031</v>
      </c>
      <c r="N154392" s="57">
        <v>8</v>
      </c>
      <c r="O154392" s="57">
        <v>3</v>
      </c>
      <c r="P154392" t="s">
        <v>22</v>
      </c>
    </row>
    <row r="154393" spans="12:16" x14ac:dyDescent="0.25">
      <c r="L154393" s="58">
        <v>48072.916666666664</v>
      </c>
      <c r="M154393" s="57">
        <v>2031</v>
      </c>
      <c r="N154393" s="57">
        <v>8</v>
      </c>
      <c r="O154393" s="57">
        <v>3</v>
      </c>
      <c r="P154393" t="s">
        <v>22</v>
      </c>
    </row>
    <row r="154394" spans="12:16" x14ac:dyDescent="0.25">
      <c r="L154394" s="58">
        <v>48072.958333333336</v>
      </c>
      <c r="M154394" s="57">
        <v>2031</v>
      </c>
      <c r="N154394" s="57">
        <v>8</v>
      </c>
      <c r="O154394" s="57">
        <v>3</v>
      </c>
      <c r="P154394" t="s">
        <v>22</v>
      </c>
    </row>
    <row r="154395" spans="12:16" x14ac:dyDescent="0.25">
      <c r="L154395" s="58">
        <v>48073</v>
      </c>
      <c r="M154395" s="57">
        <v>2031</v>
      </c>
      <c r="N154395" s="57">
        <v>8</v>
      </c>
      <c r="O154395" s="57">
        <v>4</v>
      </c>
      <c r="P154395" t="s">
        <v>22</v>
      </c>
    </row>
    <row r="154396" spans="12:16" x14ac:dyDescent="0.25">
      <c r="L154396" s="58">
        <v>48073.041666666664</v>
      </c>
      <c r="M154396" s="57">
        <v>2031</v>
      </c>
      <c r="N154396" s="57">
        <v>8</v>
      </c>
      <c r="O154396" s="57">
        <v>4</v>
      </c>
      <c r="P154396" t="s">
        <v>22</v>
      </c>
    </row>
    <row r="154397" spans="12:16" x14ac:dyDescent="0.25">
      <c r="L154397" s="58">
        <v>48073.083333333336</v>
      </c>
      <c r="M154397" s="57">
        <v>2031</v>
      </c>
      <c r="N154397" s="57">
        <v>8</v>
      </c>
      <c r="O154397" s="57">
        <v>4</v>
      </c>
      <c r="P154397" t="s">
        <v>22</v>
      </c>
    </row>
    <row r="154398" spans="12:16" x14ac:dyDescent="0.25">
      <c r="L154398" s="58">
        <v>48073.125</v>
      </c>
      <c r="M154398" s="57">
        <v>2031</v>
      </c>
      <c r="N154398" s="57">
        <v>8</v>
      </c>
      <c r="O154398" s="57">
        <v>4</v>
      </c>
      <c r="P154398" t="s">
        <v>22</v>
      </c>
    </row>
    <row r="154399" spans="12:16" x14ac:dyDescent="0.25">
      <c r="L154399" s="58">
        <v>48073.166666666664</v>
      </c>
      <c r="M154399" s="57">
        <v>2031</v>
      </c>
      <c r="N154399" s="57">
        <v>8</v>
      </c>
      <c r="O154399" s="57">
        <v>4</v>
      </c>
      <c r="P154399" t="s">
        <v>22</v>
      </c>
    </row>
    <row r="154400" spans="12:16" x14ac:dyDescent="0.25">
      <c r="L154400" s="58">
        <v>48073.208333333336</v>
      </c>
      <c r="M154400" s="57">
        <v>2031</v>
      </c>
      <c r="N154400" s="57">
        <v>8</v>
      </c>
      <c r="O154400" s="57">
        <v>4</v>
      </c>
      <c r="P154400" t="s">
        <v>22</v>
      </c>
    </row>
    <row r="154401" spans="12:16" x14ac:dyDescent="0.25">
      <c r="L154401" s="58">
        <v>48073.25</v>
      </c>
      <c r="M154401" s="57">
        <v>2031</v>
      </c>
      <c r="N154401" s="57">
        <v>8</v>
      </c>
      <c r="O154401" s="57">
        <v>4</v>
      </c>
      <c r="P154401" t="s">
        <v>22</v>
      </c>
    </row>
    <row r="154402" spans="12:16" x14ac:dyDescent="0.25">
      <c r="L154402" s="58">
        <v>48073.291666666664</v>
      </c>
      <c r="M154402" s="57">
        <v>2031</v>
      </c>
      <c r="N154402" s="57">
        <v>8</v>
      </c>
      <c r="O154402" s="57">
        <v>4</v>
      </c>
      <c r="P154402" t="s">
        <v>22</v>
      </c>
    </row>
    <row r="154403" spans="12:16" x14ac:dyDescent="0.25">
      <c r="L154403" s="58">
        <v>48073.333333333336</v>
      </c>
      <c r="M154403" s="57">
        <v>2031</v>
      </c>
      <c r="N154403" s="57">
        <v>8</v>
      </c>
      <c r="O154403" s="57">
        <v>4</v>
      </c>
      <c r="P154403" t="s">
        <v>22</v>
      </c>
    </row>
    <row r="154404" spans="12:16" x14ac:dyDescent="0.25">
      <c r="L154404" s="58">
        <v>48073.375</v>
      </c>
      <c r="M154404" s="57">
        <v>2031</v>
      </c>
      <c r="N154404" s="57">
        <v>8</v>
      </c>
      <c r="O154404" s="57">
        <v>4</v>
      </c>
      <c r="P154404" t="s">
        <v>22</v>
      </c>
    </row>
    <row r="154405" spans="12:16" x14ac:dyDescent="0.25">
      <c r="L154405" s="58">
        <v>48073.416666666664</v>
      </c>
      <c r="M154405" s="57">
        <v>2031</v>
      </c>
      <c r="N154405" s="57">
        <v>8</v>
      </c>
      <c r="O154405" s="57">
        <v>4</v>
      </c>
      <c r="P154405" t="s">
        <v>22</v>
      </c>
    </row>
    <row r="154406" spans="12:16" x14ac:dyDescent="0.25">
      <c r="L154406" s="58">
        <v>48073.458333333336</v>
      </c>
      <c r="M154406" s="57">
        <v>2031</v>
      </c>
      <c r="N154406" s="57">
        <v>8</v>
      </c>
      <c r="O154406" s="57">
        <v>4</v>
      </c>
      <c r="P154406" t="s">
        <v>22</v>
      </c>
    </row>
    <row r="154407" spans="12:16" x14ac:dyDescent="0.25">
      <c r="L154407" s="58">
        <v>48073.5</v>
      </c>
      <c r="M154407" s="57">
        <v>2031</v>
      </c>
      <c r="N154407" s="57">
        <v>8</v>
      </c>
      <c r="O154407" s="57">
        <v>4</v>
      </c>
      <c r="P154407" t="s">
        <v>23</v>
      </c>
    </row>
    <row r="154408" spans="12:16" x14ac:dyDescent="0.25">
      <c r="L154408" s="58">
        <v>48073.541666666664</v>
      </c>
      <c r="M154408" s="57">
        <v>2031</v>
      </c>
      <c r="N154408" s="57">
        <v>8</v>
      </c>
      <c r="O154408" s="57">
        <v>4</v>
      </c>
      <c r="P154408" t="s">
        <v>23</v>
      </c>
    </row>
    <row r="154409" spans="12:16" x14ac:dyDescent="0.25">
      <c r="L154409" s="58">
        <v>48073.583333333336</v>
      </c>
      <c r="M154409" s="57">
        <v>2031</v>
      </c>
      <c r="N154409" s="57">
        <v>8</v>
      </c>
      <c r="O154409" s="57">
        <v>4</v>
      </c>
      <c r="P154409" t="s">
        <v>23</v>
      </c>
    </row>
    <row r="154410" spans="12:16" x14ac:dyDescent="0.25">
      <c r="L154410" s="58">
        <v>48073.625</v>
      </c>
      <c r="M154410" s="57">
        <v>2031</v>
      </c>
      <c r="N154410" s="57">
        <v>8</v>
      </c>
      <c r="O154410" s="57">
        <v>4</v>
      </c>
      <c r="P154410" t="s">
        <v>23</v>
      </c>
    </row>
    <row r="154411" spans="12:16" x14ac:dyDescent="0.25">
      <c r="L154411" s="58">
        <v>48073.666666666664</v>
      </c>
      <c r="M154411" s="57">
        <v>2031</v>
      </c>
      <c r="N154411" s="57">
        <v>8</v>
      </c>
      <c r="O154411" s="57">
        <v>4</v>
      </c>
      <c r="P154411" t="s">
        <v>23</v>
      </c>
    </row>
    <row r="154412" spans="12:16" x14ac:dyDescent="0.25">
      <c r="L154412" s="58">
        <v>48073.708333333336</v>
      </c>
      <c r="M154412" s="57">
        <v>2031</v>
      </c>
      <c r="N154412" s="57">
        <v>8</v>
      </c>
      <c r="O154412" s="57">
        <v>4</v>
      </c>
      <c r="P154412" t="s">
        <v>23</v>
      </c>
    </row>
    <row r="154413" spans="12:16" x14ac:dyDescent="0.25">
      <c r="L154413" s="58">
        <v>48073.75</v>
      </c>
      <c r="M154413" s="57">
        <v>2031</v>
      </c>
      <c r="N154413" s="57">
        <v>8</v>
      </c>
      <c r="O154413" s="57">
        <v>4</v>
      </c>
      <c r="P154413" t="s">
        <v>23</v>
      </c>
    </row>
    <row r="154414" spans="12:16" x14ac:dyDescent="0.25">
      <c r="L154414" s="58">
        <v>48073.791666666664</v>
      </c>
      <c r="M154414" s="57">
        <v>2031</v>
      </c>
      <c r="N154414" s="57">
        <v>8</v>
      </c>
      <c r="O154414" s="57">
        <v>4</v>
      </c>
      <c r="P154414" t="s">
        <v>23</v>
      </c>
    </row>
    <row r="154415" spans="12:16" x14ac:dyDescent="0.25">
      <c r="L154415" s="58">
        <v>48073.833333333336</v>
      </c>
      <c r="M154415" s="57">
        <v>2031</v>
      </c>
      <c r="N154415" s="57">
        <v>8</v>
      </c>
      <c r="O154415" s="57">
        <v>4</v>
      </c>
      <c r="P154415" t="s">
        <v>22</v>
      </c>
    </row>
    <row r="154416" spans="12:16" x14ac:dyDescent="0.25">
      <c r="L154416" s="58">
        <v>48073.875</v>
      </c>
      <c r="M154416" s="57">
        <v>2031</v>
      </c>
      <c r="N154416" s="57">
        <v>8</v>
      </c>
      <c r="O154416" s="57">
        <v>4</v>
      </c>
      <c r="P154416" t="s">
        <v>22</v>
      </c>
    </row>
    <row r="154417" spans="12:16" x14ac:dyDescent="0.25">
      <c r="L154417" s="58">
        <v>48073.916666666664</v>
      </c>
      <c r="M154417" s="57">
        <v>2031</v>
      </c>
      <c r="N154417" s="57">
        <v>8</v>
      </c>
      <c r="O154417" s="57">
        <v>4</v>
      </c>
      <c r="P154417" t="s">
        <v>22</v>
      </c>
    </row>
    <row r="154418" spans="12:16" x14ac:dyDescent="0.25">
      <c r="L154418" s="58">
        <v>48073.958333333336</v>
      </c>
      <c r="M154418" s="57">
        <v>2031</v>
      </c>
      <c r="N154418" s="57">
        <v>8</v>
      </c>
      <c r="O154418" s="57">
        <v>4</v>
      </c>
      <c r="P154418" t="s">
        <v>22</v>
      </c>
    </row>
    <row r="154419" spans="12:16" x14ac:dyDescent="0.25">
      <c r="L154419" s="58">
        <v>48074</v>
      </c>
      <c r="M154419" s="57">
        <v>2031</v>
      </c>
      <c r="N154419" s="57">
        <v>8</v>
      </c>
      <c r="O154419" s="57">
        <v>5</v>
      </c>
      <c r="P154419" t="s">
        <v>22</v>
      </c>
    </row>
    <row r="154420" spans="12:16" x14ac:dyDescent="0.25">
      <c r="L154420" s="58">
        <v>48074.041666666664</v>
      </c>
      <c r="M154420" s="57">
        <v>2031</v>
      </c>
      <c r="N154420" s="57">
        <v>8</v>
      </c>
      <c r="O154420" s="57">
        <v>5</v>
      </c>
      <c r="P154420" t="s">
        <v>22</v>
      </c>
    </row>
    <row r="154421" spans="12:16" x14ac:dyDescent="0.25">
      <c r="L154421" s="58">
        <v>48074.083333333336</v>
      </c>
      <c r="M154421" s="57">
        <v>2031</v>
      </c>
      <c r="N154421" s="57">
        <v>8</v>
      </c>
      <c r="O154421" s="57">
        <v>5</v>
      </c>
      <c r="P154421" t="s">
        <v>22</v>
      </c>
    </row>
    <row r="154422" spans="12:16" x14ac:dyDescent="0.25">
      <c r="L154422" s="58">
        <v>48074.125</v>
      </c>
      <c r="M154422" s="57">
        <v>2031</v>
      </c>
      <c r="N154422" s="57">
        <v>8</v>
      </c>
      <c r="O154422" s="57">
        <v>5</v>
      </c>
      <c r="P154422" t="s">
        <v>22</v>
      </c>
    </row>
    <row r="154423" spans="12:16" x14ac:dyDescent="0.25">
      <c r="L154423" s="58">
        <v>48074.166666666664</v>
      </c>
      <c r="M154423" s="57">
        <v>2031</v>
      </c>
      <c r="N154423" s="57">
        <v>8</v>
      </c>
      <c r="O154423" s="57">
        <v>5</v>
      </c>
      <c r="P154423" t="s">
        <v>22</v>
      </c>
    </row>
    <row r="154424" spans="12:16" x14ac:dyDescent="0.25">
      <c r="L154424" s="58">
        <v>48074.208333333336</v>
      </c>
      <c r="M154424" s="57">
        <v>2031</v>
      </c>
      <c r="N154424" s="57">
        <v>8</v>
      </c>
      <c r="O154424" s="57">
        <v>5</v>
      </c>
      <c r="P154424" t="s">
        <v>22</v>
      </c>
    </row>
    <row r="154425" spans="12:16" x14ac:dyDescent="0.25">
      <c r="L154425" s="58">
        <v>48074.25</v>
      </c>
      <c r="M154425" s="57">
        <v>2031</v>
      </c>
      <c r="N154425" s="57">
        <v>8</v>
      </c>
      <c r="O154425" s="57">
        <v>5</v>
      </c>
      <c r="P154425" t="s">
        <v>22</v>
      </c>
    </row>
    <row r="154426" spans="12:16" x14ac:dyDescent="0.25">
      <c r="L154426" s="58">
        <v>48074.291666666664</v>
      </c>
      <c r="M154426" s="57">
        <v>2031</v>
      </c>
      <c r="N154426" s="57">
        <v>8</v>
      </c>
      <c r="O154426" s="57">
        <v>5</v>
      </c>
      <c r="P154426" t="s">
        <v>22</v>
      </c>
    </row>
    <row r="154427" spans="12:16" x14ac:dyDescent="0.25">
      <c r="L154427" s="58">
        <v>48074.333333333336</v>
      </c>
      <c r="M154427" s="57">
        <v>2031</v>
      </c>
      <c r="N154427" s="57">
        <v>8</v>
      </c>
      <c r="O154427" s="57">
        <v>5</v>
      </c>
      <c r="P154427" t="s">
        <v>22</v>
      </c>
    </row>
    <row r="154428" spans="12:16" x14ac:dyDescent="0.25">
      <c r="L154428" s="58">
        <v>48074.375</v>
      </c>
      <c r="M154428" s="57">
        <v>2031</v>
      </c>
      <c r="N154428" s="57">
        <v>8</v>
      </c>
      <c r="O154428" s="57">
        <v>5</v>
      </c>
      <c r="P154428" t="s">
        <v>22</v>
      </c>
    </row>
    <row r="154429" spans="12:16" x14ac:dyDescent="0.25">
      <c r="L154429" s="58">
        <v>48074.416666666664</v>
      </c>
      <c r="M154429" s="57">
        <v>2031</v>
      </c>
      <c r="N154429" s="57">
        <v>8</v>
      </c>
      <c r="O154429" s="57">
        <v>5</v>
      </c>
      <c r="P154429" t="s">
        <v>22</v>
      </c>
    </row>
    <row r="154430" spans="12:16" x14ac:dyDescent="0.25">
      <c r="L154430" s="58">
        <v>48074.458333333336</v>
      </c>
      <c r="M154430" s="57">
        <v>2031</v>
      </c>
      <c r="N154430" s="57">
        <v>8</v>
      </c>
      <c r="O154430" s="57">
        <v>5</v>
      </c>
      <c r="P154430" t="s">
        <v>22</v>
      </c>
    </row>
    <row r="154431" spans="12:16" x14ac:dyDescent="0.25">
      <c r="L154431" s="58">
        <v>48074.5</v>
      </c>
      <c r="M154431" s="57">
        <v>2031</v>
      </c>
      <c r="N154431" s="57">
        <v>8</v>
      </c>
      <c r="O154431" s="57">
        <v>5</v>
      </c>
      <c r="P154431" t="s">
        <v>23</v>
      </c>
    </row>
    <row r="154432" spans="12:16" x14ac:dyDescent="0.25">
      <c r="L154432" s="58">
        <v>48074.541666666664</v>
      </c>
      <c r="M154432" s="57">
        <v>2031</v>
      </c>
      <c r="N154432" s="57">
        <v>8</v>
      </c>
      <c r="O154432" s="57">
        <v>5</v>
      </c>
      <c r="P154432" t="s">
        <v>23</v>
      </c>
    </row>
    <row r="154433" spans="12:16" x14ac:dyDescent="0.25">
      <c r="L154433" s="58">
        <v>48074.583333333336</v>
      </c>
      <c r="M154433" s="57">
        <v>2031</v>
      </c>
      <c r="N154433" s="57">
        <v>8</v>
      </c>
      <c r="O154433" s="57">
        <v>5</v>
      </c>
      <c r="P154433" t="s">
        <v>23</v>
      </c>
    </row>
    <row r="154434" spans="12:16" x14ac:dyDescent="0.25">
      <c r="L154434" s="58">
        <v>48074.625</v>
      </c>
      <c r="M154434" s="57">
        <v>2031</v>
      </c>
      <c r="N154434" s="57">
        <v>8</v>
      </c>
      <c r="O154434" s="57">
        <v>5</v>
      </c>
      <c r="P154434" t="s">
        <v>23</v>
      </c>
    </row>
    <row r="154435" spans="12:16" x14ac:dyDescent="0.25">
      <c r="L154435" s="58">
        <v>48074.666666666664</v>
      </c>
      <c r="M154435" s="57">
        <v>2031</v>
      </c>
      <c r="N154435" s="57">
        <v>8</v>
      </c>
      <c r="O154435" s="57">
        <v>5</v>
      </c>
      <c r="P154435" t="s">
        <v>23</v>
      </c>
    </row>
    <row r="154436" spans="12:16" x14ac:dyDescent="0.25">
      <c r="L154436" s="58">
        <v>48074.708333333336</v>
      </c>
      <c r="M154436" s="57">
        <v>2031</v>
      </c>
      <c r="N154436" s="57">
        <v>8</v>
      </c>
      <c r="O154436" s="57">
        <v>5</v>
      </c>
      <c r="P154436" t="s">
        <v>23</v>
      </c>
    </row>
    <row r="154437" spans="12:16" x14ac:dyDescent="0.25">
      <c r="L154437" s="58">
        <v>48074.75</v>
      </c>
      <c r="M154437" s="57">
        <v>2031</v>
      </c>
      <c r="N154437" s="57">
        <v>8</v>
      </c>
      <c r="O154437" s="57">
        <v>5</v>
      </c>
      <c r="P154437" t="s">
        <v>23</v>
      </c>
    </row>
    <row r="154438" spans="12:16" x14ac:dyDescent="0.25">
      <c r="L154438" s="58">
        <v>48074.791666666664</v>
      </c>
      <c r="M154438" s="57">
        <v>2031</v>
      </c>
      <c r="N154438" s="57">
        <v>8</v>
      </c>
      <c r="O154438" s="57">
        <v>5</v>
      </c>
      <c r="P154438" t="s">
        <v>23</v>
      </c>
    </row>
    <row r="154439" spans="12:16" x14ac:dyDescent="0.25">
      <c r="L154439" s="58">
        <v>48074.833333333336</v>
      </c>
      <c r="M154439" s="57">
        <v>2031</v>
      </c>
      <c r="N154439" s="57">
        <v>8</v>
      </c>
      <c r="O154439" s="57">
        <v>5</v>
      </c>
      <c r="P154439" t="s">
        <v>22</v>
      </c>
    </row>
    <row r="154440" spans="12:16" x14ac:dyDescent="0.25">
      <c r="L154440" s="58">
        <v>48074.875</v>
      </c>
      <c r="M154440" s="57">
        <v>2031</v>
      </c>
      <c r="N154440" s="57">
        <v>8</v>
      </c>
      <c r="O154440" s="57">
        <v>5</v>
      </c>
      <c r="P154440" t="s">
        <v>22</v>
      </c>
    </row>
    <row r="154441" spans="12:16" x14ac:dyDescent="0.25">
      <c r="L154441" s="58">
        <v>48074.916666666664</v>
      </c>
      <c r="M154441" s="57">
        <v>2031</v>
      </c>
      <c r="N154441" s="57">
        <v>8</v>
      </c>
      <c r="O154441" s="57">
        <v>5</v>
      </c>
      <c r="P154441" t="s">
        <v>22</v>
      </c>
    </row>
    <row r="154442" spans="12:16" x14ac:dyDescent="0.25">
      <c r="L154442" s="58">
        <v>48074.958333333336</v>
      </c>
      <c r="M154442" s="57">
        <v>2031</v>
      </c>
      <c r="N154442" s="57">
        <v>8</v>
      </c>
      <c r="O154442" s="57">
        <v>5</v>
      </c>
      <c r="P154442" t="s">
        <v>22</v>
      </c>
    </row>
    <row r="154443" spans="12:16" x14ac:dyDescent="0.25">
      <c r="L154443" s="58">
        <v>48075</v>
      </c>
      <c r="M154443" s="57">
        <v>2031</v>
      </c>
      <c r="N154443" s="57">
        <v>8</v>
      </c>
      <c r="O154443" s="57">
        <v>6</v>
      </c>
      <c r="P154443" t="s">
        <v>22</v>
      </c>
    </row>
    <row r="154444" spans="12:16" x14ac:dyDescent="0.25">
      <c r="L154444" s="58">
        <v>48075.041666666664</v>
      </c>
      <c r="M154444" s="57">
        <v>2031</v>
      </c>
      <c r="N154444" s="57">
        <v>8</v>
      </c>
      <c r="O154444" s="57">
        <v>6</v>
      </c>
      <c r="P154444" t="s">
        <v>22</v>
      </c>
    </row>
    <row r="154445" spans="12:16" x14ac:dyDescent="0.25">
      <c r="L154445" s="58">
        <v>48075.083333333336</v>
      </c>
      <c r="M154445" s="57">
        <v>2031</v>
      </c>
      <c r="N154445" s="57">
        <v>8</v>
      </c>
      <c r="O154445" s="57">
        <v>6</v>
      </c>
      <c r="P154445" t="s">
        <v>22</v>
      </c>
    </row>
    <row r="154446" spans="12:16" x14ac:dyDescent="0.25">
      <c r="L154446" s="58">
        <v>48075.125</v>
      </c>
      <c r="M154446" s="57">
        <v>2031</v>
      </c>
      <c r="N154446" s="57">
        <v>8</v>
      </c>
      <c r="O154446" s="57">
        <v>6</v>
      </c>
      <c r="P154446" t="s">
        <v>22</v>
      </c>
    </row>
    <row r="154447" spans="12:16" x14ac:dyDescent="0.25">
      <c r="L154447" s="58">
        <v>48075.166666666664</v>
      </c>
      <c r="M154447" s="57">
        <v>2031</v>
      </c>
      <c r="N154447" s="57">
        <v>8</v>
      </c>
      <c r="O154447" s="57">
        <v>6</v>
      </c>
      <c r="P154447" t="s">
        <v>22</v>
      </c>
    </row>
    <row r="154448" spans="12:16" x14ac:dyDescent="0.25">
      <c r="L154448" s="58">
        <v>48075.208333333336</v>
      </c>
      <c r="M154448" s="57">
        <v>2031</v>
      </c>
      <c r="N154448" s="57">
        <v>8</v>
      </c>
      <c r="O154448" s="57">
        <v>6</v>
      </c>
      <c r="P154448" t="s">
        <v>22</v>
      </c>
    </row>
    <row r="154449" spans="12:16" x14ac:dyDescent="0.25">
      <c r="L154449" s="58">
        <v>48075.25</v>
      </c>
      <c r="M154449" s="57">
        <v>2031</v>
      </c>
      <c r="N154449" s="57">
        <v>8</v>
      </c>
      <c r="O154449" s="57">
        <v>6</v>
      </c>
      <c r="P154449" t="s">
        <v>22</v>
      </c>
    </row>
    <row r="154450" spans="12:16" x14ac:dyDescent="0.25">
      <c r="L154450" s="58">
        <v>48075.291666666664</v>
      </c>
      <c r="M154450" s="57">
        <v>2031</v>
      </c>
      <c r="N154450" s="57">
        <v>8</v>
      </c>
      <c r="O154450" s="57">
        <v>6</v>
      </c>
      <c r="P154450" t="s">
        <v>22</v>
      </c>
    </row>
    <row r="154451" spans="12:16" x14ac:dyDescent="0.25">
      <c r="L154451" s="58">
        <v>48075.333333333336</v>
      </c>
      <c r="M154451" s="57">
        <v>2031</v>
      </c>
      <c r="N154451" s="57">
        <v>8</v>
      </c>
      <c r="O154451" s="57">
        <v>6</v>
      </c>
      <c r="P154451" t="s">
        <v>22</v>
      </c>
    </row>
    <row r="154452" spans="12:16" x14ac:dyDescent="0.25">
      <c r="L154452" s="58">
        <v>48075.375</v>
      </c>
      <c r="M154452" s="57">
        <v>2031</v>
      </c>
      <c r="N154452" s="57">
        <v>8</v>
      </c>
      <c r="O154452" s="57">
        <v>6</v>
      </c>
      <c r="P154452" t="s">
        <v>22</v>
      </c>
    </row>
    <row r="154453" spans="12:16" x14ac:dyDescent="0.25">
      <c r="L154453" s="58">
        <v>48075.416666666664</v>
      </c>
      <c r="M154453" s="57">
        <v>2031</v>
      </c>
      <c r="N154453" s="57">
        <v>8</v>
      </c>
      <c r="O154453" s="57">
        <v>6</v>
      </c>
      <c r="P154453" t="s">
        <v>22</v>
      </c>
    </row>
    <row r="154454" spans="12:16" x14ac:dyDescent="0.25">
      <c r="L154454" s="58">
        <v>48075.458333333336</v>
      </c>
      <c r="M154454" s="57">
        <v>2031</v>
      </c>
      <c r="N154454" s="57">
        <v>8</v>
      </c>
      <c r="O154454" s="57">
        <v>6</v>
      </c>
      <c r="P154454" t="s">
        <v>22</v>
      </c>
    </row>
    <row r="154455" spans="12:16" x14ac:dyDescent="0.25">
      <c r="L154455" s="58">
        <v>48075.5</v>
      </c>
      <c r="M154455" s="57">
        <v>2031</v>
      </c>
      <c r="N154455" s="57">
        <v>8</v>
      </c>
      <c r="O154455" s="57">
        <v>6</v>
      </c>
      <c r="P154455" t="s">
        <v>23</v>
      </c>
    </row>
    <row r="154456" spans="12:16" x14ac:dyDescent="0.25">
      <c r="L154456" s="58">
        <v>48075.541666666664</v>
      </c>
      <c r="M154456" s="57">
        <v>2031</v>
      </c>
      <c r="N154456" s="57">
        <v>8</v>
      </c>
      <c r="O154456" s="57">
        <v>6</v>
      </c>
      <c r="P154456" t="s">
        <v>23</v>
      </c>
    </row>
    <row r="154457" spans="12:16" x14ac:dyDescent="0.25">
      <c r="L154457" s="58">
        <v>48075.583333333336</v>
      </c>
      <c r="M154457" s="57">
        <v>2031</v>
      </c>
      <c r="N154457" s="57">
        <v>8</v>
      </c>
      <c r="O154457" s="57">
        <v>6</v>
      </c>
      <c r="P154457" t="s">
        <v>23</v>
      </c>
    </row>
    <row r="154458" spans="12:16" x14ac:dyDescent="0.25">
      <c r="L154458" s="58">
        <v>48075.625</v>
      </c>
      <c r="M154458" s="57">
        <v>2031</v>
      </c>
      <c r="N154458" s="57">
        <v>8</v>
      </c>
      <c r="O154458" s="57">
        <v>6</v>
      </c>
      <c r="P154458" t="s">
        <v>23</v>
      </c>
    </row>
    <row r="154459" spans="12:16" x14ac:dyDescent="0.25">
      <c r="L154459" s="58">
        <v>48075.666666666664</v>
      </c>
      <c r="M154459" s="57">
        <v>2031</v>
      </c>
      <c r="N154459" s="57">
        <v>8</v>
      </c>
      <c r="O154459" s="57">
        <v>6</v>
      </c>
      <c r="P154459" t="s">
        <v>23</v>
      </c>
    </row>
    <row r="154460" spans="12:16" x14ac:dyDescent="0.25">
      <c r="L154460" s="58">
        <v>48075.708333333336</v>
      </c>
      <c r="M154460" s="57">
        <v>2031</v>
      </c>
      <c r="N154460" s="57">
        <v>8</v>
      </c>
      <c r="O154460" s="57">
        <v>6</v>
      </c>
      <c r="P154460" t="s">
        <v>23</v>
      </c>
    </row>
    <row r="154461" spans="12:16" x14ac:dyDescent="0.25">
      <c r="L154461" s="58">
        <v>48075.75</v>
      </c>
      <c r="M154461" s="57">
        <v>2031</v>
      </c>
      <c r="N154461" s="57">
        <v>8</v>
      </c>
      <c r="O154461" s="57">
        <v>6</v>
      </c>
      <c r="P154461" t="s">
        <v>23</v>
      </c>
    </row>
    <row r="154462" spans="12:16" x14ac:dyDescent="0.25">
      <c r="L154462" s="58">
        <v>48075.791666666664</v>
      </c>
      <c r="M154462" s="57">
        <v>2031</v>
      </c>
      <c r="N154462" s="57">
        <v>8</v>
      </c>
      <c r="O154462" s="57">
        <v>6</v>
      </c>
      <c r="P154462" t="s">
        <v>23</v>
      </c>
    </row>
    <row r="154463" spans="12:16" x14ac:dyDescent="0.25">
      <c r="L154463" s="58">
        <v>48075.833333333336</v>
      </c>
      <c r="M154463" s="57">
        <v>2031</v>
      </c>
      <c r="N154463" s="57">
        <v>8</v>
      </c>
      <c r="O154463" s="57">
        <v>6</v>
      </c>
      <c r="P154463" t="s">
        <v>22</v>
      </c>
    </row>
    <row r="154464" spans="12:16" x14ac:dyDescent="0.25">
      <c r="L154464" s="58">
        <v>48075.875</v>
      </c>
      <c r="M154464" s="57">
        <v>2031</v>
      </c>
      <c r="N154464" s="57">
        <v>8</v>
      </c>
      <c r="O154464" s="57">
        <v>6</v>
      </c>
      <c r="P154464" t="s">
        <v>22</v>
      </c>
    </row>
    <row r="154465" spans="12:16" x14ac:dyDescent="0.25">
      <c r="L154465" s="58">
        <v>48075.916666666664</v>
      </c>
      <c r="M154465" s="57">
        <v>2031</v>
      </c>
      <c r="N154465" s="57">
        <v>8</v>
      </c>
      <c r="O154465" s="57">
        <v>6</v>
      </c>
      <c r="P154465" t="s">
        <v>22</v>
      </c>
    </row>
    <row r="154466" spans="12:16" x14ac:dyDescent="0.25">
      <c r="L154466" s="58">
        <v>48075.958333333336</v>
      </c>
      <c r="M154466" s="57">
        <v>2031</v>
      </c>
      <c r="N154466" s="57">
        <v>8</v>
      </c>
      <c r="O154466" s="57">
        <v>6</v>
      </c>
      <c r="P154466" t="s">
        <v>22</v>
      </c>
    </row>
    <row r="154467" spans="12:16" x14ac:dyDescent="0.25">
      <c r="L154467" s="58">
        <v>48076</v>
      </c>
      <c r="M154467" s="57">
        <v>2031</v>
      </c>
      <c r="N154467" s="57">
        <v>8</v>
      </c>
      <c r="O154467" s="57">
        <v>7</v>
      </c>
      <c r="P154467" t="s">
        <v>22</v>
      </c>
    </row>
    <row r="154468" spans="12:16" x14ac:dyDescent="0.25">
      <c r="L154468" s="58">
        <v>48076.041666666664</v>
      </c>
      <c r="M154468" s="57">
        <v>2031</v>
      </c>
      <c r="N154468" s="57">
        <v>8</v>
      </c>
      <c r="O154468" s="57">
        <v>7</v>
      </c>
      <c r="P154468" t="s">
        <v>22</v>
      </c>
    </row>
    <row r="154469" spans="12:16" x14ac:dyDescent="0.25">
      <c r="L154469" s="58">
        <v>48076.083333333336</v>
      </c>
      <c r="M154469" s="57">
        <v>2031</v>
      </c>
      <c r="N154469" s="57">
        <v>8</v>
      </c>
      <c r="O154469" s="57">
        <v>7</v>
      </c>
      <c r="P154469" t="s">
        <v>22</v>
      </c>
    </row>
    <row r="154470" spans="12:16" x14ac:dyDescent="0.25">
      <c r="L154470" s="58">
        <v>48076.125</v>
      </c>
      <c r="M154470" s="57">
        <v>2031</v>
      </c>
      <c r="N154470" s="57">
        <v>8</v>
      </c>
      <c r="O154470" s="57">
        <v>7</v>
      </c>
      <c r="P154470" t="s">
        <v>22</v>
      </c>
    </row>
    <row r="154471" spans="12:16" x14ac:dyDescent="0.25">
      <c r="L154471" s="58">
        <v>48076.166666666664</v>
      </c>
      <c r="M154471" s="57">
        <v>2031</v>
      </c>
      <c r="N154471" s="57">
        <v>8</v>
      </c>
      <c r="O154471" s="57">
        <v>7</v>
      </c>
      <c r="P154471" t="s">
        <v>22</v>
      </c>
    </row>
    <row r="154472" spans="12:16" x14ac:dyDescent="0.25">
      <c r="L154472" s="58">
        <v>48076.208333333336</v>
      </c>
      <c r="M154472" s="57">
        <v>2031</v>
      </c>
      <c r="N154472" s="57">
        <v>8</v>
      </c>
      <c r="O154472" s="57">
        <v>7</v>
      </c>
      <c r="P154472" t="s">
        <v>22</v>
      </c>
    </row>
    <row r="154473" spans="12:16" x14ac:dyDescent="0.25">
      <c r="L154473" s="58">
        <v>48076.25</v>
      </c>
      <c r="M154473" s="57">
        <v>2031</v>
      </c>
      <c r="N154473" s="57">
        <v>8</v>
      </c>
      <c r="O154473" s="57">
        <v>7</v>
      </c>
      <c r="P154473" t="s">
        <v>22</v>
      </c>
    </row>
    <row r="154474" spans="12:16" x14ac:dyDescent="0.25">
      <c r="L154474" s="58">
        <v>48076.291666666664</v>
      </c>
      <c r="M154474" s="57">
        <v>2031</v>
      </c>
      <c r="N154474" s="57">
        <v>8</v>
      </c>
      <c r="O154474" s="57">
        <v>7</v>
      </c>
      <c r="P154474" t="s">
        <v>22</v>
      </c>
    </row>
    <row r="154475" spans="12:16" x14ac:dyDescent="0.25">
      <c r="L154475" s="58">
        <v>48076.333333333336</v>
      </c>
      <c r="M154475" s="57">
        <v>2031</v>
      </c>
      <c r="N154475" s="57">
        <v>8</v>
      </c>
      <c r="O154475" s="57">
        <v>7</v>
      </c>
      <c r="P154475" t="s">
        <v>22</v>
      </c>
    </row>
    <row r="154476" spans="12:16" x14ac:dyDescent="0.25">
      <c r="L154476" s="58">
        <v>48076.375</v>
      </c>
      <c r="M154476" s="57">
        <v>2031</v>
      </c>
      <c r="N154476" s="57">
        <v>8</v>
      </c>
      <c r="O154476" s="57">
        <v>7</v>
      </c>
      <c r="P154476" t="s">
        <v>22</v>
      </c>
    </row>
    <row r="154477" spans="12:16" x14ac:dyDescent="0.25">
      <c r="L154477" s="58">
        <v>48076.416666666664</v>
      </c>
      <c r="M154477" s="57">
        <v>2031</v>
      </c>
      <c r="N154477" s="57">
        <v>8</v>
      </c>
      <c r="O154477" s="57">
        <v>7</v>
      </c>
      <c r="P154477" t="s">
        <v>22</v>
      </c>
    </row>
    <row r="154478" spans="12:16" x14ac:dyDescent="0.25">
      <c r="L154478" s="58">
        <v>48076.458333333336</v>
      </c>
      <c r="M154478" s="57">
        <v>2031</v>
      </c>
      <c r="N154478" s="57">
        <v>8</v>
      </c>
      <c r="O154478" s="57">
        <v>7</v>
      </c>
      <c r="P154478" t="s">
        <v>22</v>
      </c>
    </row>
    <row r="154479" spans="12:16" x14ac:dyDescent="0.25">
      <c r="L154479" s="58">
        <v>48076.5</v>
      </c>
      <c r="M154479" s="57">
        <v>2031</v>
      </c>
      <c r="N154479" s="57">
        <v>8</v>
      </c>
      <c r="O154479" s="57">
        <v>7</v>
      </c>
      <c r="P154479" t="s">
        <v>22</v>
      </c>
    </row>
    <row r="154480" spans="12:16" x14ac:dyDescent="0.25">
      <c r="L154480" s="58">
        <v>48076.541666666664</v>
      </c>
      <c r="M154480" s="57">
        <v>2031</v>
      </c>
      <c r="N154480" s="57">
        <v>8</v>
      </c>
      <c r="O154480" s="57">
        <v>7</v>
      </c>
      <c r="P154480" t="s">
        <v>22</v>
      </c>
    </row>
    <row r="154481" spans="12:16" x14ac:dyDescent="0.25">
      <c r="L154481" s="58">
        <v>48076.583333333336</v>
      </c>
      <c r="M154481" s="57">
        <v>2031</v>
      </c>
      <c r="N154481" s="57">
        <v>8</v>
      </c>
      <c r="O154481" s="57">
        <v>7</v>
      </c>
      <c r="P154481" t="s">
        <v>22</v>
      </c>
    </row>
    <row r="154482" spans="12:16" x14ac:dyDescent="0.25">
      <c r="L154482" s="58">
        <v>48076.625</v>
      </c>
      <c r="M154482" s="57">
        <v>2031</v>
      </c>
      <c r="N154482" s="57">
        <v>8</v>
      </c>
      <c r="O154482" s="57">
        <v>7</v>
      </c>
      <c r="P154482" t="s">
        <v>22</v>
      </c>
    </row>
    <row r="154483" spans="12:16" x14ac:dyDescent="0.25">
      <c r="L154483" s="58">
        <v>48076.666666666664</v>
      </c>
      <c r="M154483" s="57">
        <v>2031</v>
      </c>
      <c r="N154483" s="57">
        <v>8</v>
      </c>
      <c r="O154483" s="57">
        <v>7</v>
      </c>
      <c r="P154483" t="s">
        <v>22</v>
      </c>
    </row>
    <row r="154484" spans="12:16" x14ac:dyDescent="0.25">
      <c r="L154484" s="58">
        <v>48076.708333333336</v>
      </c>
      <c r="M154484" s="57">
        <v>2031</v>
      </c>
      <c r="N154484" s="57">
        <v>8</v>
      </c>
      <c r="O154484" s="57">
        <v>7</v>
      </c>
      <c r="P154484" t="s">
        <v>22</v>
      </c>
    </row>
    <row r="154485" spans="12:16" x14ac:dyDescent="0.25">
      <c r="L154485" s="58">
        <v>48076.75</v>
      </c>
      <c r="M154485" s="57">
        <v>2031</v>
      </c>
      <c r="N154485" s="57">
        <v>8</v>
      </c>
      <c r="O154485" s="57">
        <v>7</v>
      </c>
      <c r="P154485" t="s">
        <v>22</v>
      </c>
    </row>
    <row r="154486" spans="12:16" x14ac:dyDescent="0.25">
      <c r="L154486" s="58">
        <v>48076.791666666664</v>
      </c>
      <c r="M154486" s="57">
        <v>2031</v>
      </c>
      <c r="N154486" s="57">
        <v>8</v>
      </c>
      <c r="O154486" s="57">
        <v>7</v>
      </c>
      <c r="P154486" t="s">
        <v>22</v>
      </c>
    </row>
    <row r="154487" spans="12:16" x14ac:dyDescent="0.25">
      <c r="L154487" s="58">
        <v>48076.833333333336</v>
      </c>
      <c r="M154487" s="57">
        <v>2031</v>
      </c>
      <c r="N154487" s="57">
        <v>8</v>
      </c>
      <c r="O154487" s="57">
        <v>7</v>
      </c>
      <c r="P154487" t="s">
        <v>22</v>
      </c>
    </row>
    <row r="154488" spans="12:16" x14ac:dyDescent="0.25">
      <c r="L154488" s="58">
        <v>48076.875</v>
      </c>
      <c r="M154488" s="57">
        <v>2031</v>
      </c>
      <c r="N154488" s="57">
        <v>8</v>
      </c>
      <c r="O154488" s="57">
        <v>7</v>
      </c>
      <c r="P154488" t="s">
        <v>22</v>
      </c>
    </row>
    <row r="154489" spans="12:16" x14ac:dyDescent="0.25">
      <c r="L154489" s="58">
        <v>48076.916666666664</v>
      </c>
      <c r="M154489" s="57">
        <v>2031</v>
      </c>
      <c r="N154489" s="57">
        <v>8</v>
      </c>
      <c r="O154489" s="57">
        <v>7</v>
      </c>
      <c r="P154489" t="s">
        <v>22</v>
      </c>
    </row>
    <row r="154490" spans="12:16" x14ac:dyDescent="0.25">
      <c r="L154490" s="58">
        <v>48076.958333333336</v>
      </c>
      <c r="M154490" s="57">
        <v>2031</v>
      </c>
      <c r="N154490" s="57">
        <v>8</v>
      </c>
      <c r="O154490" s="57">
        <v>7</v>
      </c>
      <c r="P154490" t="s">
        <v>22</v>
      </c>
    </row>
    <row r="154491" spans="12:16" x14ac:dyDescent="0.25">
      <c r="L154491" s="58">
        <v>48077</v>
      </c>
      <c r="M154491" s="57">
        <v>2031</v>
      </c>
      <c r="N154491" s="57">
        <v>8</v>
      </c>
      <c r="O154491" s="57">
        <v>1</v>
      </c>
      <c r="P154491" t="s">
        <v>22</v>
      </c>
    </row>
    <row r="154492" spans="12:16" x14ac:dyDescent="0.25">
      <c r="L154492" s="58">
        <v>48077.041666666664</v>
      </c>
      <c r="M154492" s="57">
        <v>2031</v>
      </c>
      <c r="N154492" s="57">
        <v>8</v>
      </c>
      <c r="O154492" s="57">
        <v>1</v>
      </c>
      <c r="P154492" t="s">
        <v>22</v>
      </c>
    </row>
    <row r="154493" spans="12:16" x14ac:dyDescent="0.25">
      <c r="L154493" s="58">
        <v>48077.083333333336</v>
      </c>
      <c r="M154493" s="57">
        <v>2031</v>
      </c>
      <c r="N154493" s="57">
        <v>8</v>
      </c>
      <c r="O154493" s="57">
        <v>1</v>
      </c>
      <c r="P154493" t="s">
        <v>22</v>
      </c>
    </row>
    <row r="154494" spans="12:16" x14ac:dyDescent="0.25">
      <c r="L154494" s="58">
        <v>48077.125</v>
      </c>
      <c r="M154494" s="57">
        <v>2031</v>
      </c>
      <c r="N154494" s="57">
        <v>8</v>
      </c>
      <c r="O154494" s="57">
        <v>1</v>
      </c>
      <c r="P154494" t="s">
        <v>22</v>
      </c>
    </row>
    <row r="154495" spans="12:16" x14ac:dyDescent="0.25">
      <c r="L154495" s="58">
        <v>48077.166666666664</v>
      </c>
      <c r="M154495" s="57">
        <v>2031</v>
      </c>
      <c r="N154495" s="57">
        <v>8</v>
      </c>
      <c r="O154495" s="57">
        <v>1</v>
      </c>
      <c r="P154495" t="s">
        <v>22</v>
      </c>
    </row>
    <row r="154496" spans="12:16" x14ac:dyDescent="0.25">
      <c r="L154496" s="58">
        <v>48077.208333333336</v>
      </c>
      <c r="M154496" s="57">
        <v>2031</v>
      </c>
      <c r="N154496" s="57">
        <v>8</v>
      </c>
      <c r="O154496" s="57">
        <v>1</v>
      </c>
      <c r="P154496" t="s">
        <v>22</v>
      </c>
    </row>
    <row r="154497" spans="12:16" x14ac:dyDescent="0.25">
      <c r="L154497" s="58">
        <v>48077.25</v>
      </c>
      <c r="M154497" s="57">
        <v>2031</v>
      </c>
      <c r="N154497" s="57">
        <v>8</v>
      </c>
      <c r="O154497" s="57">
        <v>1</v>
      </c>
      <c r="P154497" t="s">
        <v>22</v>
      </c>
    </row>
    <row r="154498" spans="12:16" x14ac:dyDescent="0.25">
      <c r="L154498" s="58">
        <v>48077.291666666664</v>
      </c>
      <c r="M154498" s="57">
        <v>2031</v>
      </c>
      <c r="N154498" s="57">
        <v>8</v>
      </c>
      <c r="O154498" s="57">
        <v>1</v>
      </c>
      <c r="P154498" t="s">
        <v>22</v>
      </c>
    </row>
    <row r="154499" spans="12:16" x14ac:dyDescent="0.25">
      <c r="L154499" s="58">
        <v>48077.333333333336</v>
      </c>
      <c r="M154499" s="57">
        <v>2031</v>
      </c>
      <c r="N154499" s="57">
        <v>8</v>
      </c>
      <c r="O154499" s="57">
        <v>1</v>
      </c>
      <c r="P154499" t="s">
        <v>22</v>
      </c>
    </row>
    <row r="154500" spans="12:16" x14ac:dyDescent="0.25">
      <c r="L154500" s="58">
        <v>48077.375</v>
      </c>
      <c r="M154500" s="57">
        <v>2031</v>
      </c>
      <c r="N154500" s="57">
        <v>8</v>
      </c>
      <c r="O154500" s="57">
        <v>1</v>
      </c>
      <c r="P154500" t="s">
        <v>22</v>
      </c>
    </row>
    <row r="154501" spans="12:16" x14ac:dyDescent="0.25">
      <c r="L154501" s="58">
        <v>48077.416666666664</v>
      </c>
      <c r="M154501" s="57">
        <v>2031</v>
      </c>
      <c r="N154501" s="57">
        <v>8</v>
      </c>
      <c r="O154501" s="57">
        <v>1</v>
      </c>
      <c r="P154501" t="s">
        <v>22</v>
      </c>
    </row>
    <row r="154502" spans="12:16" x14ac:dyDescent="0.25">
      <c r="L154502" s="58">
        <v>48077.458333333336</v>
      </c>
      <c r="M154502" s="57">
        <v>2031</v>
      </c>
      <c r="N154502" s="57">
        <v>8</v>
      </c>
      <c r="O154502" s="57">
        <v>1</v>
      </c>
      <c r="P154502" t="s">
        <v>22</v>
      </c>
    </row>
    <row r="154503" spans="12:16" x14ac:dyDescent="0.25">
      <c r="L154503" s="58">
        <v>48077.5</v>
      </c>
      <c r="M154503" s="57">
        <v>2031</v>
      </c>
      <c r="N154503" s="57">
        <v>8</v>
      </c>
      <c r="O154503" s="57">
        <v>1</v>
      </c>
      <c r="P154503" t="s">
        <v>22</v>
      </c>
    </row>
    <row r="154504" spans="12:16" x14ac:dyDescent="0.25">
      <c r="L154504" s="58">
        <v>48077.541666666664</v>
      </c>
      <c r="M154504" s="57">
        <v>2031</v>
      </c>
      <c r="N154504" s="57">
        <v>8</v>
      </c>
      <c r="O154504" s="57">
        <v>1</v>
      </c>
      <c r="P154504" t="s">
        <v>22</v>
      </c>
    </row>
    <row r="154505" spans="12:16" x14ac:dyDescent="0.25">
      <c r="L154505" s="58">
        <v>48077.583333333336</v>
      </c>
      <c r="M154505" s="57">
        <v>2031</v>
      </c>
      <c r="N154505" s="57">
        <v>8</v>
      </c>
      <c r="O154505" s="57">
        <v>1</v>
      </c>
      <c r="P154505" t="s">
        <v>22</v>
      </c>
    </row>
    <row r="154506" spans="12:16" x14ac:dyDescent="0.25">
      <c r="L154506" s="58">
        <v>48077.625</v>
      </c>
      <c r="M154506" s="57">
        <v>2031</v>
      </c>
      <c r="N154506" s="57">
        <v>8</v>
      </c>
      <c r="O154506" s="57">
        <v>1</v>
      </c>
      <c r="P154506" t="s">
        <v>22</v>
      </c>
    </row>
    <row r="154507" spans="12:16" x14ac:dyDescent="0.25">
      <c r="L154507" s="58">
        <v>48077.666666666664</v>
      </c>
      <c r="M154507" s="57">
        <v>2031</v>
      </c>
      <c r="N154507" s="57">
        <v>8</v>
      </c>
      <c r="O154507" s="57">
        <v>1</v>
      </c>
      <c r="P154507" t="s">
        <v>22</v>
      </c>
    </row>
    <row r="154508" spans="12:16" x14ac:dyDescent="0.25">
      <c r="L154508" s="58">
        <v>48077.708333333336</v>
      </c>
      <c r="M154508" s="57">
        <v>2031</v>
      </c>
      <c r="N154508" s="57">
        <v>8</v>
      </c>
      <c r="O154508" s="57">
        <v>1</v>
      </c>
      <c r="P154508" t="s">
        <v>22</v>
      </c>
    </row>
    <row r="154509" spans="12:16" x14ac:dyDescent="0.25">
      <c r="L154509" s="58">
        <v>48077.75</v>
      </c>
      <c r="M154509" s="57">
        <v>2031</v>
      </c>
      <c r="N154509" s="57">
        <v>8</v>
      </c>
      <c r="O154509" s="57">
        <v>1</v>
      </c>
      <c r="P154509" t="s">
        <v>22</v>
      </c>
    </row>
    <row r="154510" spans="12:16" x14ac:dyDescent="0.25">
      <c r="L154510" s="58">
        <v>48077.791666666664</v>
      </c>
      <c r="M154510" s="57">
        <v>2031</v>
      </c>
      <c r="N154510" s="57">
        <v>8</v>
      </c>
      <c r="O154510" s="57">
        <v>1</v>
      </c>
      <c r="P154510" t="s">
        <v>22</v>
      </c>
    </row>
    <row r="154511" spans="12:16" x14ac:dyDescent="0.25">
      <c r="L154511" s="58">
        <v>48077.833333333336</v>
      </c>
      <c r="M154511" s="57">
        <v>2031</v>
      </c>
      <c r="N154511" s="57">
        <v>8</v>
      </c>
      <c r="O154511" s="57">
        <v>1</v>
      </c>
      <c r="P154511" t="s">
        <v>22</v>
      </c>
    </row>
    <row r="154512" spans="12:16" x14ac:dyDescent="0.25">
      <c r="L154512" s="58">
        <v>48077.875</v>
      </c>
      <c r="M154512" s="57">
        <v>2031</v>
      </c>
      <c r="N154512" s="57">
        <v>8</v>
      </c>
      <c r="O154512" s="57">
        <v>1</v>
      </c>
      <c r="P154512" t="s">
        <v>22</v>
      </c>
    </row>
    <row r="154513" spans="12:16" x14ac:dyDescent="0.25">
      <c r="L154513" s="58">
        <v>48077.916666666664</v>
      </c>
      <c r="M154513" s="57">
        <v>2031</v>
      </c>
      <c r="N154513" s="57">
        <v>8</v>
      </c>
      <c r="O154513" s="57">
        <v>1</v>
      </c>
      <c r="P154513" t="s">
        <v>22</v>
      </c>
    </row>
    <row r="154514" spans="12:16" x14ac:dyDescent="0.25">
      <c r="L154514" s="58">
        <v>48077.958333333336</v>
      </c>
      <c r="M154514" s="57">
        <v>2031</v>
      </c>
      <c r="N154514" s="57">
        <v>8</v>
      </c>
      <c r="O154514" s="57">
        <v>1</v>
      </c>
      <c r="P154514" t="s">
        <v>22</v>
      </c>
    </row>
    <row r="154515" spans="12:16" x14ac:dyDescent="0.25">
      <c r="L154515" s="58">
        <v>48078</v>
      </c>
      <c r="M154515" s="57">
        <v>2031</v>
      </c>
      <c r="N154515" s="57">
        <v>8</v>
      </c>
      <c r="O154515" s="57">
        <v>2</v>
      </c>
      <c r="P154515" t="s">
        <v>22</v>
      </c>
    </row>
    <row r="154516" spans="12:16" x14ac:dyDescent="0.25">
      <c r="L154516" s="58">
        <v>48078.041666666664</v>
      </c>
      <c r="M154516" s="57">
        <v>2031</v>
      </c>
      <c r="N154516" s="57">
        <v>8</v>
      </c>
      <c r="O154516" s="57">
        <v>2</v>
      </c>
      <c r="P154516" t="s">
        <v>22</v>
      </c>
    </row>
    <row r="154517" spans="12:16" x14ac:dyDescent="0.25">
      <c r="L154517" s="58">
        <v>48078.083333333336</v>
      </c>
      <c r="M154517" s="57">
        <v>2031</v>
      </c>
      <c r="N154517" s="57">
        <v>8</v>
      </c>
      <c r="O154517" s="57">
        <v>2</v>
      </c>
      <c r="P154517" t="s">
        <v>22</v>
      </c>
    </row>
    <row r="154518" spans="12:16" x14ac:dyDescent="0.25">
      <c r="L154518" s="58">
        <v>48078.125</v>
      </c>
      <c r="M154518" s="57">
        <v>2031</v>
      </c>
      <c r="N154518" s="57">
        <v>8</v>
      </c>
      <c r="O154518" s="57">
        <v>2</v>
      </c>
      <c r="P154518" t="s">
        <v>22</v>
      </c>
    </row>
    <row r="154519" spans="12:16" x14ac:dyDescent="0.25">
      <c r="L154519" s="58">
        <v>48078.166666666664</v>
      </c>
      <c r="M154519" s="57">
        <v>2031</v>
      </c>
      <c r="N154519" s="57">
        <v>8</v>
      </c>
      <c r="O154519" s="57">
        <v>2</v>
      </c>
      <c r="P154519" t="s">
        <v>22</v>
      </c>
    </row>
    <row r="154520" spans="12:16" x14ac:dyDescent="0.25">
      <c r="L154520" s="58">
        <v>48078.208333333336</v>
      </c>
      <c r="M154520" s="57">
        <v>2031</v>
      </c>
      <c r="N154520" s="57">
        <v>8</v>
      </c>
      <c r="O154520" s="57">
        <v>2</v>
      </c>
      <c r="P154520" t="s">
        <v>22</v>
      </c>
    </row>
    <row r="154521" spans="12:16" x14ac:dyDescent="0.25">
      <c r="L154521" s="58">
        <v>48078.25</v>
      </c>
      <c r="M154521" s="57">
        <v>2031</v>
      </c>
      <c r="N154521" s="57">
        <v>8</v>
      </c>
      <c r="O154521" s="57">
        <v>2</v>
      </c>
      <c r="P154521" t="s">
        <v>22</v>
      </c>
    </row>
    <row r="154522" spans="12:16" x14ac:dyDescent="0.25">
      <c r="L154522" s="58">
        <v>48078.291666666664</v>
      </c>
      <c r="M154522" s="57">
        <v>2031</v>
      </c>
      <c r="N154522" s="57">
        <v>8</v>
      </c>
      <c r="O154522" s="57">
        <v>2</v>
      </c>
      <c r="P154522" t="s">
        <v>22</v>
      </c>
    </row>
    <row r="154523" spans="12:16" x14ac:dyDescent="0.25">
      <c r="L154523" s="58">
        <v>48078.333333333336</v>
      </c>
      <c r="M154523" s="57">
        <v>2031</v>
      </c>
      <c r="N154523" s="57">
        <v>8</v>
      </c>
      <c r="O154523" s="57">
        <v>2</v>
      </c>
      <c r="P154523" t="s">
        <v>22</v>
      </c>
    </row>
    <row r="154524" spans="12:16" x14ac:dyDescent="0.25">
      <c r="L154524" s="58">
        <v>48078.375</v>
      </c>
      <c r="M154524" s="57">
        <v>2031</v>
      </c>
      <c r="N154524" s="57">
        <v>8</v>
      </c>
      <c r="O154524" s="57">
        <v>2</v>
      </c>
      <c r="P154524" t="s">
        <v>22</v>
      </c>
    </row>
    <row r="154525" spans="12:16" x14ac:dyDescent="0.25">
      <c r="L154525" s="58">
        <v>48078.416666666664</v>
      </c>
      <c r="M154525" s="57">
        <v>2031</v>
      </c>
      <c r="N154525" s="57">
        <v>8</v>
      </c>
      <c r="O154525" s="57">
        <v>2</v>
      </c>
      <c r="P154525" t="s">
        <v>22</v>
      </c>
    </row>
    <row r="154526" spans="12:16" x14ac:dyDescent="0.25">
      <c r="L154526" s="58">
        <v>48078.458333333336</v>
      </c>
      <c r="M154526" s="57">
        <v>2031</v>
      </c>
      <c r="N154526" s="57">
        <v>8</v>
      </c>
      <c r="O154526" s="57">
        <v>2</v>
      </c>
      <c r="P154526" t="s">
        <v>22</v>
      </c>
    </row>
    <row r="154527" spans="12:16" x14ac:dyDescent="0.25">
      <c r="L154527" s="58">
        <v>48078.5</v>
      </c>
      <c r="M154527" s="57">
        <v>2031</v>
      </c>
      <c r="N154527" s="57">
        <v>8</v>
      </c>
      <c r="O154527" s="57">
        <v>2</v>
      </c>
      <c r="P154527" t="s">
        <v>23</v>
      </c>
    </row>
    <row r="154528" spans="12:16" x14ac:dyDescent="0.25">
      <c r="L154528" s="58">
        <v>48078.541666666664</v>
      </c>
      <c r="M154528" s="57">
        <v>2031</v>
      </c>
      <c r="N154528" s="57">
        <v>8</v>
      </c>
      <c r="O154528" s="57">
        <v>2</v>
      </c>
      <c r="P154528" t="s">
        <v>23</v>
      </c>
    </row>
    <row r="154529" spans="12:16" x14ac:dyDescent="0.25">
      <c r="L154529" s="58">
        <v>48078.583333333336</v>
      </c>
      <c r="M154529" s="57">
        <v>2031</v>
      </c>
      <c r="N154529" s="57">
        <v>8</v>
      </c>
      <c r="O154529" s="57">
        <v>2</v>
      </c>
      <c r="P154529" t="s">
        <v>23</v>
      </c>
    </row>
    <row r="154530" spans="12:16" x14ac:dyDescent="0.25">
      <c r="L154530" s="58">
        <v>48078.625</v>
      </c>
      <c r="M154530" s="57">
        <v>2031</v>
      </c>
      <c r="N154530" s="57">
        <v>8</v>
      </c>
      <c r="O154530" s="57">
        <v>2</v>
      </c>
      <c r="P154530" t="s">
        <v>23</v>
      </c>
    </row>
    <row r="154531" spans="12:16" x14ac:dyDescent="0.25">
      <c r="L154531" s="58">
        <v>48078.666666666664</v>
      </c>
      <c r="M154531" s="57">
        <v>2031</v>
      </c>
      <c r="N154531" s="57">
        <v>8</v>
      </c>
      <c r="O154531" s="57">
        <v>2</v>
      </c>
      <c r="P154531" t="s">
        <v>23</v>
      </c>
    </row>
    <row r="154532" spans="12:16" x14ac:dyDescent="0.25">
      <c r="L154532" s="58">
        <v>48078.708333333336</v>
      </c>
      <c r="M154532" s="57">
        <v>2031</v>
      </c>
      <c r="N154532" s="57">
        <v>8</v>
      </c>
      <c r="O154532" s="57">
        <v>2</v>
      </c>
      <c r="P154532" t="s">
        <v>23</v>
      </c>
    </row>
    <row r="154533" spans="12:16" x14ac:dyDescent="0.25">
      <c r="L154533" s="58">
        <v>48078.75</v>
      </c>
      <c r="M154533" s="57">
        <v>2031</v>
      </c>
      <c r="N154533" s="57">
        <v>8</v>
      </c>
      <c r="O154533" s="57">
        <v>2</v>
      </c>
      <c r="P154533" t="s">
        <v>23</v>
      </c>
    </row>
    <row r="154534" spans="12:16" x14ac:dyDescent="0.25">
      <c r="L154534" s="58">
        <v>48078.791666666664</v>
      </c>
      <c r="M154534" s="57">
        <v>2031</v>
      </c>
      <c r="N154534" s="57">
        <v>8</v>
      </c>
      <c r="O154534" s="57">
        <v>2</v>
      </c>
      <c r="P154534" t="s">
        <v>23</v>
      </c>
    </row>
    <row r="154535" spans="12:16" x14ac:dyDescent="0.25">
      <c r="L154535" s="58">
        <v>48078.833333333336</v>
      </c>
      <c r="M154535" s="57">
        <v>2031</v>
      </c>
      <c r="N154535" s="57">
        <v>8</v>
      </c>
      <c r="O154535" s="57">
        <v>2</v>
      </c>
      <c r="P154535" t="s">
        <v>22</v>
      </c>
    </row>
    <row r="154536" spans="12:16" x14ac:dyDescent="0.25">
      <c r="L154536" s="58">
        <v>48078.875</v>
      </c>
      <c r="M154536" s="57">
        <v>2031</v>
      </c>
      <c r="N154536" s="57">
        <v>8</v>
      </c>
      <c r="O154536" s="57">
        <v>2</v>
      </c>
      <c r="P154536" t="s">
        <v>22</v>
      </c>
    </row>
    <row r="154537" spans="12:16" x14ac:dyDescent="0.25">
      <c r="L154537" s="58">
        <v>48078.916666666664</v>
      </c>
      <c r="M154537" s="57">
        <v>2031</v>
      </c>
      <c r="N154537" s="57">
        <v>8</v>
      </c>
      <c r="O154537" s="57">
        <v>2</v>
      </c>
      <c r="P154537" t="s">
        <v>22</v>
      </c>
    </row>
    <row r="154538" spans="12:16" x14ac:dyDescent="0.25">
      <c r="L154538" s="58">
        <v>48078.958333333336</v>
      </c>
      <c r="M154538" s="57">
        <v>2031</v>
      </c>
      <c r="N154538" s="57">
        <v>8</v>
      </c>
      <c r="O154538" s="57">
        <v>2</v>
      </c>
      <c r="P154538" t="s">
        <v>22</v>
      </c>
    </row>
    <row r="154539" spans="12:16" x14ac:dyDescent="0.25">
      <c r="L154539" s="58">
        <v>48079</v>
      </c>
      <c r="M154539" s="57">
        <v>2031</v>
      </c>
      <c r="N154539" s="57">
        <v>8</v>
      </c>
      <c r="O154539" s="57">
        <v>3</v>
      </c>
      <c r="P154539" t="s">
        <v>22</v>
      </c>
    </row>
    <row r="154540" spans="12:16" x14ac:dyDescent="0.25">
      <c r="L154540" s="58">
        <v>48079.041666666664</v>
      </c>
      <c r="M154540" s="57">
        <v>2031</v>
      </c>
      <c r="N154540" s="57">
        <v>8</v>
      </c>
      <c r="O154540" s="57">
        <v>3</v>
      </c>
      <c r="P154540" t="s">
        <v>22</v>
      </c>
    </row>
    <row r="154541" spans="12:16" x14ac:dyDescent="0.25">
      <c r="L154541" s="58">
        <v>48079.083333333336</v>
      </c>
      <c r="M154541" s="57">
        <v>2031</v>
      </c>
      <c r="N154541" s="57">
        <v>8</v>
      </c>
      <c r="O154541" s="57">
        <v>3</v>
      </c>
      <c r="P154541" t="s">
        <v>22</v>
      </c>
    </row>
    <row r="154542" spans="12:16" x14ac:dyDescent="0.25">
      <c r="L154542" s="58">
        <v>48079.125</v>
      </c>
      <c r="M154542" s="57">
        <v>2031</v>
      </c>
      <c r="N154542" s="57">
        <v>8</v>
      </c>
      <c r="O154542" s="57">
        <v>3</v>
      </c>
      <c r="P154542" t="s">
        <v>22</v>
      </c>
    </row>
    <row r="154543" spans="12:16" x14ac:dyDescent="0.25">
      <c r="L154543" s="58">
        <v>48079.166666666664</v>
      </c>
      <c r="M154543" s="57">
        <v>2031</v>
      </c>
      <c r="N154543" s="57">
        <v>8</v>
      </c>
      <c r="O154543" s="57">
        <v>3</v>
      </c>
      <c r="P154543" t="s">
        <v>22</v>
      </c>
    </row>
    <row r="154544" spans="12:16" x14ac:dyDescent="0.25">
      <c r="L154544" s="58">
        <v>48079.208333333336</v>
      </c>
      <c r="M154544" s="57">
        <v>2031</v>
      </c>
      <c r="N154544" s="57">
        <v>8</v>
      </c>
      <c r="O154544" s="57">
        <v>3</v>
      </c>
      <c r="P154544" t="s">
        <v>22</v>
      </c>
    </row>
    <row r="154545" spans="12:16" x14ac:dyDescent="0.25">
      <c r="L154545" s="58">
        <v>48079.25</v>
      </c>
      <c r="M154545" s="57">
        <v>2031</v>
      </c>
      <c r="N154545" s="57">
        <v>8</v>
      </c>
      <c r="O154545" s="57">
        <v>3</v>
      </c>
      <c r="P154545" t="s">
        <v>22</v>
      </c>
    </row>
    <row r="154546" spans="12:16" x14ac:dyDescent="0.25">
      <c r="L154546" s="58">
        <v>48079.291666666664</v>
      </c>
      <c r="M154546" s="57">
        <v>2031</v>
      </c>
      <c r="N154546" s="57">
        <v>8</v>
      </c>
      <c r="O154546" s="57">
        <v>3</v>
      </c>
      <c r="P154546" t="s">
        <v>22</v>
      </c>
    </row>
    <row r="154547" spans="12:16" x14ac:dyDescent="0.25">
      <c r="L154547" s="58">
        <v>48079.333333333336</v>
      </c>
      <c r="M154547" s="57">
        <v>2031</v>
      </c>
      <c r="N154547" s="57">
        <v>8</v>
      </c>
      <c r="O154547" s="57">
        <v>3</v>
      </c>
      <c r="P154547" t="s">
        <v>22</v>
      </c>
    </row>
    <row r="154548" spans="12:16" x14ac:dyDescent="0.25">
      <c r="L154548" s="58">
        <v>48079.375</v>
      </c>
      <c r="M154548" s="57">
        <v>2031</v>
      </c>
      <c r="N154548" s="57">
        <v>8</v>
      </c>
      <c r="O154548" s="57">
        <v>3</v>
      </c>
      <c r="P154548" t="s">
        <v>22</v>
      </c>
    </row>
    <row r="154549" spans="12:16" x14ac:dyDescent="0.25">
      <c r="L154549" s="58">
        <v>48079.416666666664</v>
      </c>
      <c r="M154549" s="57">
        <v>2031</v>
      </c>
      <c r="N154549" s="57">
        <v>8</v>
      </c>
      <c r="O154549" s="57">
        <v>3</v>
      </c>
      <c r="P154549" t="s">
        <v>22</v>
      </c>
    </row>
    <row r="154550" spans="12:16" x14ac:dyDescent="0.25">
      <c r="L154550" s="58">
        <v>48079.458333333336</v>
      </c>
      <c r="M154550" s="57">
        <v>2031</v>
      </c>
      <c r="N154550" s="57">
        <v>8</v>
      </c>
      <c r="O154550" s="57">
        <v>3</v>
      </c>
      <c r="P154550" t="s">
        <v>22</v>
      </c>
    </row>
    <row r="154551" spans="12:16" x14ac:dyDescent="0.25">
      <c r="L154551" s="58">
        <v>48079.5</v>
      </c>
      <c r="M154551" s="57">
        <v>2031</v>
      </c>
      <c r="N154551" s="57">
        <v>8</v>
      </c>
      <c r="O154551" s="57">
        <v>3</v>
      </c>
      <c r="P154551" t="s">
        <v>23</v>
      </c>
    </row>
    <row r="154552" spans="12:16" x14ac:dyDescent="0.25">
      <c r="L154552" s="58">
        <v>48079.541666666664</v>
      </c>
      <c r="M154552" s="57">
        <v>2031</v>
      </c>
      <c r="N154552" s="57">
        <v>8</v>
      </c>
      <c r="O154552" s="57">
        <v>3</v>
      </c>
      <c r="P154552" t="s">
        <v>23</v>
      </c>
    </row>
    <row r="154553" spans="12:16" x14ac:dyDescent="0.25">
      <c r="L154553" s="58">
        <v>48079.583333333336</v>
      </c>
      <c r="M154553" s="57">
        <v>2031</v>
      </c>
      <c r="N154553" s="57">
        <v>8</v>
      </c>
      <c r="O154553" s="57">
        <v>3</v>
      </c>
      <c r="P154553" t="s">
        <v>23</v>
      </c>
    </row>
    <row r="154554" spans="12:16" x14ac:dyDescent="0.25">
      <c r="L154554" s="58">
        <v>48079.625</v>
      </c>
      <c r="M154554" s="57">
        <v>2031</v>
      </c>
      <c r="N154554" s="57">
        <v>8</v>
      </c>
      <c r="O154554" s="57">
        <v>3</v>
      </c>
      <c r="P154554" t="s">
        <v>23</v>
      </c>
    </row>
    <row r="154555" spans="12:16" x14ac:dyDescent="0.25">
      <c r="L154555" s="58">
        <v>48079.666666666664</v>
      </c>
      <c r="M154555" s="57">
        <v>2031</v>
      </c>
      <c r="N154555" s="57">
        <v>8</v>
      </c>
      <c r="O154555" s="57">
        <v>3</v>
      </c>
      <c r="P154555" t="s">
        <v>23</v>
      </c>
    </row>
    <row r="154556" spans="12:16" x14ac:dyDescent="0.25">
      <c r="L154556" s="58">
        <v>48079.708333333336</v>
      </c>
      <c r="M154556" s="57">
        <v>2031</v>
      </c>
      <c r="N154556" s="57">
        <v>8</v>
      </c>
      <c r="O154556" s="57">
        <v>3</v>
      </c>
      <c r="P154556" t="s">
        <v>23</v>
      </c>
    </row>
    <row r="154557" spans="12:16" x14ac:dyDescent="0.25">
      <c r="L154557" s="58">
        <v>48079.75</v>
      </c>
      <c r="M154557" s="57">
        <v>2031</v>
      </c>
      <c r="N154557" s="57">
        <v>8</v>
      </c>
      <c r="O154557" s="57">
        <v>3</v>
      </c>
      <c r="P154557" t="s">
        <v>23</v>
      </c>
    </row>
    <row r="154558" spans="12:16" x14ac:dyDescent="0.25">
      <c r="L154558" s="58">
        <v>48079.791666666664</v>
      </c>
      <c r="M154558" s="57">
        <v>2031</v>
      </c>
      <c r="N154558" s="57">
        <v>8</v>
      </c>
      <c r="O154558" s="57">
        <v>3</v>
      </c>
      <c r="P154558" t="s">
        <v>23</v>
      </c>
    </row>
    <row r="154559" spans="12:16" x14ac:dyDescent="0.25">
      <c r="L154559" s="58">
        <v>48079.833333333336</v>
      </c>
      <c r="M154559" s="57">
        <v>2031</v>
      </c>
      <c r="N154559" s="57">
        <v>8</v>
      </c>
      <c r="O154559" s="57">
        <v>3</v>
      </c>
      <c r="P154559" t="s">
        <v>22</v>
      </c>
    </row>
    <row r="154560" spans="12:16" x14ac:dyDescent="0.25">
      <c r="L154560" s="58">
        <v>48079.875</v>
      </c>
      <c r="M154560" s="57">
        <v>2031</v>
      </c>
      <c r="N154560" s="57">
        <v>8</v>
      </c>
      <c r="O154560" s="57">
        <v>3</v>
      </c>
      <c r="P154560" t="s">
        <v>22</v>
      </c>
    </row>
    <row r="154561" spans="12:16" x14ac:dyDescent="0.25">
      <c r="L154561" s="58">
        <v>48079.916666666664</v>
      </c>
      <c r="M154561" s="57">
        <v>2031</v>
      </c>
      <c r="N154561" s="57">
        <v>8</v>
      </c>
      <c r="O154561" s="57">
        <v>3</v>
      </c>
      <c r="P154561" t="s">
        <v>22</v>
      </c>
    </row>
    <row r="154562" spans="12:16" x14ac:dyDescent="0.25">
      <c r="L154562" s="58">
        <v>48079.958333333336</v>
      </c>
      <c r="M154562" s="57">
        <v>2031</v>
      </c>
      <c r="N154562" s="57">
        <v>8</v>
      </c>
      <c r="O154562" s="57">
        <v>3</v>
      </c>
      <c r="P154562" t="s">
        <v>22</v>
      </c>
    </row>
    <row r="154563" spans="12:16" x14ac:dyDescent="0.25">
      <c r="L154563" s="58">
        <v>48080</v>
      </c>
      <c r="M154563" s="57">
        <v>2031</v>
      </c>
      <c r="N154563" s="57">
        <v>8</v>
      </c>
      <c r="O154563" s="57">
        <v>4</v>
      </c>
      <c r="P154563" t="s">
        <v>22</v>
      </c>
    </row>
    <row r="154564" spans="12:16" x14ac:dyDescent="0.25">
      <c r="L154564" s="58">
        <v>48080.041666666664</v>
      </c>
      <c r="M154564" s="57">
        <v>2031</v>
      </c>
      <c r="N154564" s="57">
        <v>8</v>
      </c>
      <c r="O154564" s="57">
        <v>4</v>
      </c>
      <c r="P154564" t="s">
        <v>22</v>
      </c>
    </row>
    <row r="154565" spans="12:16" x14ac:dyDescent="0.25">
      <c r="L154565" s="58">
        <v>48080.083333333336</v>
      </c>
      <c r="M154565" s="57">
        <v>2031</v>
      </c>
      <c r="N154565" s="57">
        <v>8</v>
      </c>
      <c r="O154565" s="57">
        <v>4</v>
      </c>
      <c r="P154565" t="s">
        <v>22</v>
      </c>
    </row>
    <row r="154566" spans="12:16" x14ac:dyDescent="0.25">
      <c r="L154566" s="58">
        <v>48080.125</v>
      </c>
      <c r="M154566" s="57">
        <v>2031</v>
      </c>
      <c r="N154566" s="57">
        <v>8</v>
      </c>
      <c r="O154566" s="57">
        <v>4</v>
      </c>
      <c r="P154566" t="s">
        <v>22</v>
      </c>
    </row>
    <row r="154567" spans="12:16" x14ac:dyDescent="0.25">
      <c r="L154567" s="58">
        <v>48080.166666666664</v>
      </c>
      <c r="M154567" s="57">
        <v>2031</v>
      </c>
      <c r="N154567" s="57">
        <v>8</v>
      </c>
      <c r="O154567" s="57">
        <v>4</v>
      </c>
      <c r="P154567" t="s">
        <v>22</v>
      </c>
    </row>
    <row r="154568" spans="12:16" x14ac:dyDescent="0.25">
      <c r="L154568" s="58">
        <v>48080.208333333336</v>
      </c>
      <c r="M154568" s="57">
        <v>2031</v>
      </c>
      <c r="N154568" s="57">
        <v>8</v>
      </c>
      <c r="O154568" s="57">
        <v>4</v>
      </c>
      <c r="P154568" t="s">
        <v>22</v>
      </c>
    </row>
    <row r="154569" spans="12:16" x14ac:dyDescent="0.25">
      <c r="L154569" s="58">
        <v>48080.25</v>
      </c>
      <c r="M154569" s="57">
        <v>2031</v>
      </c>
      <c r="N154569" s="57">
        <v>8</v>
      </c>
      <c r="O154569" s="57">
        <v>4</v>
      </c>
      <c r="P154569" t="s">
        <v>22</v>
      </c>
    </row>
    <row r="154570" spans="12:16" x14ac:dyDescent="0.25">
      <c r="L154570" s="58">
        <v>48080.291666666664</v>
      </c>
      <c r="M154570" s="57">
        <v>2031</v>
      </c>
      <c r="N154570" s="57">
        <v>8</v>
      </c>
      <c r="O154570" s="57">
        <v>4</v>
      </c>
      <c r="P154570" t="s">
        <v>22</v>
      </c>
    </row>
    <row r="154571" spans="12:16" x14ac:dyDescent="0.25">
      <c r="L154571" s="58">
        <v>48080.333333333336</v>
      </c>
      <c r="M154571" s="57">
        <v>2031</v>
      </c>
      <c r="N154571" s="57">
        <v>8</v>
      </c>
      <c r="O154571" s="57">
        <v>4</v>
      </c>
      <c r="P154571" t="s">
        <v>22</v>
      </c>
    </row>
    <row r="154572" spans="12:16" x14ac:dyDescent="0.25">
      <c r="L154572" s="58">
        <v>48080.375</v>
      </c>
      <c r="M154572" s="57">
        <v>2031</v>
      </c>
      <c r="N154572" s="57">
        <v>8</v>
      </c>
      <c r="O154572" s="57">
        <v>4</v>
      </c>
      <c r="P154572" t="s">
        <v>22</v>
      </c>
    </row>
    <row r="154573" spans="12:16" x14ac:dyDescent="0.25">
      <c r="L154573" s="58">
        <v>48080.416666666664</v>
      </c>
      <c r="M154573" s="57">
        <v>2031</v>
      </c>
      <c r="N154573" s="57">
        <v>8</v>
      </c>
      <c r="O154573" s="57">
        <v>4</v>
      </c>
      <c r="P154573" t="s">
        <v>22</v>
      </c>
    </row>
    <row r="154574" spans="12:16" x14ac:dyDescent="0.25">
      <c r="L154574" s="58">
        <v>48080.458333333336</v>
      </c>
      <c r="M154574" s="57">
        <v>2031</v>
      </c>
      <c r="N154574" s="57">
        <v>8</v>
      </c>
      <c r="O154574" s="57">
        <v>4</v>
      </c>
      <c r="P154574" t="s">
        <v>22</v>
      </c>
    </row>
    <row r="154575" spans="12:16" x14ac:dyDescent="0.25">
      <c r="L154575" s="58">
        <v>48080.5</v>
      </c>
      <c r="M154575" s="57">
        <v>2031</v>
      </c>
      <c r="N154575" s="57">
        <v>8</v>
      </c>
      <c r="O154575" s="57">
        <v>4</v>
      </c>
      <c r="P154575" t="s">
        <v>23</v>
      </c>
    </row>
    <row r="154576" spans="12:16" x14ac:dyDescent="0.25">
      <c r="L154576" s="58">
        <v>48080.541666666664</v>
      </c>
      <c r="M154576" s="57">
        <v>2031</v>
      </c>
      <c r="N154576" s="57">
        <v>8</v>
      </c>
      <c r="O154576" s="57">
        <v>4</v>
      </c>
      <c r="P154576" t="s">
        <v>23</v>
      </c>
    </row>
    <row r="154577" spans="12:16" x14ac:dyDescent="0.25">
      <c r="L154577" s="58">
        <v>48080.583333333336</v>
      </c>
      <c r="M154577" s="57">
        <v>2031</v>
      </c>
      <c r="N154577" s="57">
        <v>8</v>
      </c>
      <c r="O154577" s="57">
        <v>4</v>
      </c>
      <c r="P154577" t="s">
        <v>23</v>
      </c>
    </row>
    <row r="154578" spans="12:16" x14ac:dyDescent="0.25">
      <c r="L154578" s="58">
        <v>48080.625</v>
      </c>
      <c r="M154578" s="57">
        <v>2031</v>
      </c>
      <c r="N154578" s="57">
        <v>8</v>
      </c>
      <c r="O154578" s="57">
        <v>4</v>
      </c>
      <c r="P154578" t="s">
        <v>23</v>
      </c>
    </row>
    <row r="154579" spans="12:16" x14ac:dyDescent="0.25">
      <c r="L154579" s="58">
        <v>48080.666666666664</v>
      </c>
      <c r="M154579" s="57">
        <v>2031</v>
      </c>
      <c r="N154579" s="57">
        <v>8</v>
      </c>
      <c r="O154579" s="57">
        <v>4</v>
      </c>
      <c r="P154579" t="s">
        <v>23</v>
      </c>
    </row>
    <row r="154580" spans="12:16" x14ac:dyDescent="0.25">
      <c r="L154580" s="58">
        <v>48080.708333333336</v>
      </c>
      <c r="M154580" s="57">
        <v>2031</v>
      </c>
      <c r="N154580" s="57">
        <v>8</v>
      </c>
      <c r="O154580" s="57">
        <v>4</v>
      </c>
      <c r="P154580" t="s">
        <v>23</v>
      </c>
    </row>
    <row r="154581" spans="12:16" x14ac:dyDescent="0.25">
      <c r="L154581" s="58">
        <v>48080.75</v>
      </c>
      <c r="M154581" s="57">
        <v>2031</v>
      </c>
      <c r="N154581" s="57">
        <v>8</v>
      </c>
      <c r="O154581" s="57">
        <v>4</v>
      </c>
      <c r="P154581" t="s">
        <v>23</v>
      </c>
    </row>
    <row r="154582" spans="12:16" x14ac:dyDescent="0.25">
      <c r="L154582" s="58">
        <v>48080.791666666664</v>
      </c>
      <c r="M154582" s="57">
        <v>2031</v>
      </c>
      <c r="N154582" s="57">
        <v>8</v>
      </c>
      <c r="O154582" s="57">
        <v>4</v>
      </c>
      <c r="P154582" t="s">
        <v>23</v>
      </c>
    </row>
    <row r="154583" spans="12:16" x14ac:dyDescent="0.25">
      <c r="L154583" s="58">
        <v>48080.833333333336</v>
      </c>
      <c r="M154583" s="57">
        <v>2031</v>
      </c>
      <c r="N154583" s="57">
        <v>8</v>
      </c>
      <c r="O154583" s="57">
        <v>4</v>
      </c>
      <c r="P154583" t="s">
        <v>22</v>
      </c>
    </row>
    <row r="154584" spans="12:16" x14ac:dyDescent="0.25">
      <c r="L154584" s="58">
        <v>48080.875</v>
      </c>
      <c r="M154584" s="57">
        <v>2031</v>
      </c>
      <c r="N154584" s="57">
        <v>8</v>
      </c>
      <c r="O154584" s="57">
        <v>4</v>
      </c>
      <c r="P154584" t="s">
        <v>22</v>
      </c>
    </row>
    <row r="154585" spans="12:16" x14ac:dyDescent="0.25">
      <c r="L154585" s="58">
        <v>48080.916666666664</v>
      </c>
      <c r="M154585" s="57">
        <v>2031</v>
      </c>
      <c r="N154585" s="57">
        <v>8</v>
      </c>
      <c r="O154585" s="57">
        <v>4</v>
      </c>
      <c r="P154585" t="s">
        <v>22</v>
      </c>
    </row>
    <row r="154586" spans="12:16" x14ac:dyDescent="0.25">
      <c r="L154586" s="58">
        <v>48080.958333333336</v>
      </c>
      <c r="M154586" s="57">
        <v>2031</v>
      </c>
      <c r="N154586" s="57">
        <v>8</v>
      </c>
      <c r="O154586" s="57">
        <v>4</v>
      </c>
      <c r="P154586" t="s">
        <v>22</v>
      </c>
    </row>
    <row r="154587" spans="12:16" x14ac:dyDescent="0.25">
      <c r="L154587" s="58">
        <v>48081</v>
      </c>
      <c r="M154587" s="57">
        <v>2031</v>
      </c>
      <c r="N154587" s="57">
        <v>8</v>
      </c>
      <c r="O154587" s="57">
        <v>5</v>
      </c>
      <c r="P154587" t="s">
        <v>22</v>
      </c>
    </row>
    <row r="154588" spans="12:16" x14ac:dyDescent="0.25">
      <c r="L154588" s="58">
        <v>48081.041666666664</v>
      </c>
      <c r="M154588" s="57">
        <v>2031</v>
      </c>
      <c r="N154588" s="57">
        <v>8</v>
      </c>
      <c r="O154588" s="57">
        <v>5</v>
      </c>
      <c r="P154588" t="s">
        <v>22</v>
      </c>
    </row>
    <row r="154589" spans="12:16" x14ac:dyDescent="0.25">
      <c r="L154589" s="58">
        <v>48081.083333333336</v>
      </c>
      <c r="M154589" s="57">
        <v>2031</v>
      </c>
      <c r="N154589" s="57">
        <v>8</v>
      </c>
      <c r="O154589" s="57">
        <v>5</v>
      </c>
      <c r="P154589" t="s">
        <v>22</v>
      </c>
    </row>
    <row r="154590" spans="12:16" x14ac:dyDescent="0.25">
      <c r="L154590" s="58">
        <v>48081.125</v>
      </c>
      <c r="M154590" s="57">
        <v>2031</v>
      </c>
      <c r="N154590" s="57">
        <v>8</v>
      </c>
      <c r="O154590" s="57">
        <v>5</v>
      </c>
      <c r="P154590" t="s">
        <v>22</v>
      </c>
    </row>
    <row r="154591" spans="12:16" x14ac:dyDescent="0.25">
      <c r="L154591" s="58">
        <v>48081.166666666664</v>
      </c>
      <c r="M154591" s="57">
        <v>2031</v>
      </c>
      <c r="N154591" s="57">
        <v>8</v>
      </c>
      <c r="O154591" s="57">
        <v>5</v>
      </c>
      <c r="P154591" t="s">
        <v>22</v>
      </c>
    </row>
    <row r="154592" spans="12:16" x14ac:dyDescent="0.25">
      <c r="L154592" s="58">
        <v>48081.208333333336</v>
      </c>
      <c r="M154592" s="57">
        <v>2031</v>
      </c>
      <c r="N154592" s="57">
        <v>8</v>
      </c>
      <c r="O154592" s="57">
        <v>5</v>
      </c>
      <c r="P154592" t="s">
        <v>22</v>
      </c>
    </row>
    <row r="154593" spans="12:16" x14ac:dyDescent="0.25">
      <c r="L154593" s="58">
        <v>48081.25</v>
      </c>
      <c r="M154593" s="57">
        <v>2031</v>
      </c>
      <c r="N154593" s="57">
        <v>8</v>
      </c>
      <c r="O154593" s="57">
        <v>5</v>
      </c>
      <c r="P154593" t="s">
        <v>22</v>
      </c>
    </row>
    <row r="154594" spans="12:16" x14ac:dyDescent="0.25">
      <c r="L154594" s="58">
        <v>48081.291666666664</v>
      </c>
      <c r="M154594" s="57">
        <v>2031</v>
      </c>
      <c r="N154594" s="57">
        <v>8</v>
      </c>
      <c r="O154594" s="57">
        <v>5</v>
      </c>
      <c r="P154594" t="s">
        <v>22</v>
      </c>
    </row>
    <row r="154595" spans="12:16" x14ac:dyDescent="0.25">
      <c r="L154595" s="58">
        <v>48081.333333333336</v>
      </c>
      <c r="M154595" s="57">
        <v>2031</v>
      </c>
      <c r="N154595" s="57">
        <v>8</v>
      </c>
      <c r="O154595" s="57">
        <v>5</v>
      </c>
      <c r="P154595" t="s">
        <v>22</v>
      </c>
    </row>
    <row r="154596" spans="12:16" x14ac:dyDescent="0.25">
      <c r="L154596" s="58">
        <v>48081.375</v>
      </c>
      <c r="M154596" s="57">
        <v>2031</v>
      </c>
      <c r="N154596" s="57">
        <v>8</v>
      </c>
      <c r="O154596" s="57">
        <v>5</v>
      </c>
      <c r="P154596" t="s">
        <v>22</v>
      </c>
    </row>
    <row r="154597" spans="12:16" x14ac:dyDescent="0.25">
      <c r="L154597" s="58">
        <v>48081.416666666664</v>
      </c>
      <c r="M154597" s="57">
        <v>2031</v>
      </c>
      <c r="N154597" s="57">
        <v>8</v>
      </c>
      <c r="O154597" s="57">
        <v>5</v>
      </c>
      <c r="P154597" t="s">
        <v>22</v>
      </c>
    </row>
    <row r="154598" spans="12:16" x14ac:dyDescent="0.25">
      <c r="L154598" s="58">
        <v>48081.458333333336</v>
      </c>
      <c r="M154598" s="57">
        <v>2031</v>
      </c>
      <c r="N154598" s="57">
        <v>8</v>
      </c>
      <c r="O154598" s="57">
        <v>5</v>
      </c>
      <c r="P154598" t="s">
        <v>22</v>
      </c>
    </row>
    <row r="154599" spans="12:16" x14ac:dyDescent="0.25">
      <c r="L154599" s="58">
        <v>48081.5</v>
      </c>
      <c r="M154599" s="57">
        <v>2031</v>
      </c>
      <c r="N154599" s="57">
        <v>8</v>
      </c>
      <c r="O154599" s="57">
        <v>5</v>
      </c>
      <c r="P154599" t="s">
        <v>23</v>
      </c>
    </row>
    <row r="154600" spans="12:16" x14ac:dyDescent="0.25">
      <c r="L154600" s="58">
        <v>48081.541666666664</v>
      </c>
      <c r="M154600" s="57">
        <v>2031</v>
      </c>
      <c r="N154600" s="57">
        <v>8</v>
      </c>
      <c r="O154600" s="57">
        <v>5</v>
      </c>
      <c r="P154600" t="s">
        <v>23</v>
      </c>
    </row>
    <row r="154601" spans="12:16" x14ac:dyDescent="0.25">
      <c r="L154601" s="58">
        <v>48081.583333333336</v>
      </c>
      <c r="M154601" s="57">
        <v>2031</v>
      </c>
      <c r="N154601" s="57">
        <v>8</v>
      </c>
      <c r="O154601" s="57">
        <v>5</v>
      </c>
      <c r="P154601" t="s">
        <v>23</v>
      </c>
    </row>
    <row r="154602" spans="12:16" x14ac:dyDescent="0.25">
      <c r="L154602" s="58">
        <v>48081.625</v>
      </c>
      <c r="M154602" s="57">
        <v>2031</v>
      </c>
      <c r="N154602" s="57">
        <v>8</v>
      </c>
      <c r="O154602" s="57">
        <v>5</v>
      </c>
      <c r="P154602" t="s">
        <v>23</v>
      </c>
    </row>
    <row r="154603" spans="12:16" x14ac:dyDescent="0.25">
      <c r="L154603" s="58">
        <v>48081.666666666664</v>
      </c>
      <c r="M154603" s="57">
        <v>2031</v>
      </c>
      <c r="N154603" s="57">
        <v>8</v>
      </c>
      <c r="O154603" s="57">
        <v>5</v>
      </c>
      <c r="P154603" t="s">
        <v>23</v>
      </c>
    </row>
    <row r="154604" spans="12:16" x14ac:dyDescent="0.25">
      <c r="L154604" s="58">
        <v>48081.708333333336</v>
      </c>
      <c r="M154604" s="57">
        <v>2031</v>
      </c>
      <c r="N154604" s="57">
        <v>8</v>
      </c>
      <c r="O154604" s="57">
        <v>5</v>
      </c>
      <c r="P154604" t="s">
        <v>23</v>
      </c>
    </row>
    <row r="154605" spans="12:16" x14ac:dyDescent="0.25">
      <c r="L154605" s="58">
        <v>48081.75</v>
      </c>
      <c r="M154605" s="57">
        <v>2031</v>
      </c>
      <c r="N154605" s="57">
        <v>8</v>
      </c>
      <c r="O154605" s="57">
        <v>5</v>
      </c>
      <c r="P154605" t="s">
        <v>23</v>
      </c>
    </row>
    <row r="154606" spans="12:16" x14ac:dyDescent="0.25">
      <c r="L154606" s="58">
        <v>48081.791666666664</v>
      </c>
      <c r="M154606" s="57">
        <v>2031</v>
      </c>
      <c r="N154606" s="57">
        <v>8</v>
      </c>
      <c r="O154606" s="57">
        <v>5</v>
      </c>
      <c r="P154606" t="s">
        <v>23</v>
      </c>
    </row>
    <row r="154607" spans="12:16" x14ac:dyDescent="0.25">
      <c r="L154607" s="58">
        <v>48081.833333333336</v>
      </c>
      <c r="M154607" s="57">
        <v>2031</v>
      </c>
      <c r="N154607" s="57">
        <v>8</v>
      </c>
      <c r="O154607" s="57">
        <v>5</v>
      </c>
      <c r="P154607" t="s">
        <v>22</v>
      </c>
    </row>
    <row r="154608" spans="12:16" x14ac:dyDescent="0.25">
      <c r="L154608" s="58">
        <v>48081.875</v>
      </c>
      <c r="M154608" s="57">
        <v>2031</v>
      </c>
      <c r="N154608" s="57">
        <v>8</v>
      </c>
      <c r="O154608" s="57">
        <v>5</v>
      </c>
      <c r="P154608" t="s">
        <v>22</v>
      </c>
    </row>
    <row r="154609" spans="12:16" x14ac:dyDescent="0.25">
      <c r="L154609" s="58">
        <v>48081.916666666664</v>
      </c>
      <c r="M154609" s="57">
        <v>2031</v>
      </c>
      <c r="N154609" s="57">
        <v>8</v>
      </c>
      <c r="O154609" s="57">
        <v>5</v>
      </c>
      <c r="P154609" t="s">
        <v>22</v>
      </c>
    </row>
    <row r="154610" spans="12:16" x14ac:dyDescent="0.25">
      <c r="L154610" s="58">
        <v>48081.958333333336</v>
      </c>
      <c r="M154610" s="57">
        <v>2031</v>
      </c>
      <c r="N154610" s="57">
        <v>8</v>
      </c>
      <c r="O154610" s="57">
        <v>5</v>
      </c>
      <c r="P154610" t="s">
        <v>22</v>
      </c>
    </row>
    <row r="154611" spans="12:16" x14ac:dyDescent="0.25">
      <c r="L154611" s="58">
        <v>48082</v>
      </c>
      <c r="M154611" s="57">
        <v>2031</v>
      </c>
      <c r="N154611" s="57">
        <v>8</v>
      </c>
      <c r="O154611" s="57">
        <v>6</v>
      </c>
      <c r="P154611" t="s">
        <v>22</v>
      </c>
    </row>
    <row r="154612" spans="12:16" x14ac:dyDescent="0.25">
      <c r="L154612" s="58">
        <v>48082.041666666664</v>
      </c>
      <c r="M154612" s="57">
        <v>2031</v>
      </c>
      <c r="N154612" s="57">
        <v>8</v>
      </c>
      <c r="O154612" s="57">
        <v>6</v>
      </c>
      <c r="P154612" t="s">
        <v>22</v>
      </c>
    </row>
    <row r="154613" spans="12:16" x14ac:dyDescent="0.25">
      <c r="L154613" s="58">
        <v>48082.083333333336</v>
      </c>
      <c r="M154613" s="57">
        <v>2031</v>
      </c>
      <c r="N154613" s="57">
        <v>8</v>
      </c>
      <c r="O154613" s="57">
        <v>6</v>
      </c>
      <c r="P154613" t="s">
        <v>22</v>
      </c>
    </row>
    <row r="154614" spans="12:16" x14ac:dyDescent="0.25">
      <c r="L154614" s="58">
        <v>48082.125</v>
      </c>
      <c r="M154614" s="57">
        <v>2031</v>
      </c>
      <c r="N154614" s="57">
        <v>8</v>
      </c>
      <c r="O154614" s="57">
        <v>6</v>
      </c>
      <c r="P154614" t="s">
        <v>22</v>
      </c>
    </row>
    <row r="154615" spans="12:16" x14ac:dyDescent="0.25">
      <c r="L154615" s="58">
        <v>48082.166666666664</v>
      </c>
      <c r="M154615" s="57">
        <v>2031</v>
      </c>
      <c r="N154615" s="57">
        <v>8</v>
      </c>
      <c r="O154615" s="57">
        <v>6</v>
      </c>
      <c r="P154615" t="s">
        <v>22</v>
      </c>
    </row>
    <row r="154616" spans="12:16" x14ac:dyDescent="0.25">
      <c r="L154616" s="58">
        <v>48082.208333333336</v>
      </c>
      <c r="M154616" s="57">
        <v>2031</v>
      </c>
      <c r="N154616" s="57">
        <v>8</v>
      </c>
      <c r="O154616" s="57">
        <v>6</v>
      </c>
      <c r="P154616" t="s">
        <v>22</v>
      </c>
    </row>
    <row r="154617" spans="12:16" x14ac:dyDescent="0.25">
      <c r="L154617" s="58">
        <v>48082.25</v>
      </c>
      <c r="M154617" s="57">
        <v>2031</v>
      </c>
      <c r="N154617" s="57">
        <v>8</v>
      </c>
      <c r="O154617" s="57">
        <v>6</v>
      </c>
      <c r="P154617" t="s">
        <v>22</v>
      </c>
    </row>
    <row r="154618" spans="12:16" x14ac:dyDescent="0.25">
      <c r="L154618" s="58">
        <v>48082.291666666664</v>
      </c>
      <c r="M154618" s="57">
        <v>2031</v>
      </c>
      <c r="N154618" s="57">
        <v>8</v>
      </c>
      <c r="O154618" s="57">
        <v>6</v>
      </c>
      <c r="P154618" t="s">
        <v>22</v>
      </c>
    </row>
    <row r="154619" spans="12:16" x14ac:dyDescent="0.25">
      <c r="L154619" s="58">
        <v>48082.333333333336</v>
      </c>
      <c r="M154619" s="57">
        <v>2031</v>
      </c>
      <c r="N154619" s="57">
        <v>8</v>
      </c>
      <c r="O154619" s="57">
        <v>6</v>
      </c>
      <c r="P154619" t="s">
        <v>22</v>
      </c>
    </row>
    <row r="154620" spans="12:16" x14ac:dyDescent="0.25">
      <c r="L154620" s="58">
        <v>48082.375</v>
      </c>
      <c r="M154620" s="57">
        <v>2031</v>
      </c>
      <c r="N154620" s="57">
        <v>8</v>
      </c>
      <c r="O154620" s="57">
        <v>6</v>
      </c>
      <c r="P154620" t="s">
        <v>22</v>
      </c>
    </row>
    <row r="154621" spans="12:16" x14ac:dyDescent="0.25">
      <c r="L154621" s="58">
        <v>48082.416666666664</v>
      </c>
      <c r="M154621" s="57">
        <v>2031</v>
      </c>
      <c r="N154621" s="57">
        <v>8</v>
      </c>
      <c r="O154621" s="57">
        <v>6</v>
      </c>
      <c r="P154621" t="s">
        <v>22</v>
      </c>
    </row>
    <row r="154622" spans="12:16" x14ac:dyDescent="0.25">
      <c r="L154622" s="58">
        <v>48082.458333333336</v>
      </c>
      <c r="M154622" s="57">
        <v>2031</v>
      </c>
      <c r="N154622" s="57">
        <v>8</v>
      </c>
      <c r="O154622" s="57">
        <v>6</v>
      </c>
      <c r="P154622" t="s">
        <v>22</v>
      </c>
    </row>
    <row r="154623" spans="12:16" x14ac:dyDescent="0.25">
      <c r="L154623" s="58">
        <v>48082.5</v>
      </c>
      <c r="M154623" s="57">
        <v>2031</v>
      </c>
      <c r="N154623" s="57">
        <v>8</v>
      </c>
      <c r="O154623" s="57">
        <v>6</v>
      </c>
      <c r="P154623" t="s">
        <v>23</v>
      </c>
    </row>
    <row r="154624" spans="12:16" x14ac:dyDescent="0.25">
      <c r="L154624" s="58">
        <v>48082.541666666664</v>
      </c>
      <c r="M154624" s="57">
        <v>2031</v>
      </c>
      <c r="N154624" s="57">
        <v>8</v>
      </c>
      <c r="O154624" s="57">
        <v>6</v>
      </c>
      <c r="P154624" t="s">
        <v>23</v>
      </c>
    </row>
    <row r="154625" spans="12:16" x14ac:dyDescent="0.25">
      <c r="L154625" s="58">
        <v>48082.583333333336</v>
      </c>
      <c r="M154625" s="57">
        <v>2031</v>
      </c>
      <c r="N154625" s="57">
        <v>8</v>
      </c>
      <c r="O154625" s="57">
        <v>6</v>
      </c>
      <c r="P154625" t="s">
        <v>23</v>
      </c>
    </row>
    <row r="154626" spans="12:16" x14ac:dyDescent="0.25">
      <c r="L154626" s="58">
        <v>48082.625</v>
      </c>
      <c r="M154626" s="57">
        <v>2031</v>
      </c>
      <c r="N154626" s="57">
        <v>8</v>
      </c>
      <c r="O154626" s="57">
        <v>6</v>
      </c>
      <c r="P154626" t="s">
        <v>23</v>
      </c>
    </row>
    <row r="154627" spans="12:16" x14ac:dyDescent="0.25">
      <c r="L154627" s="58">
        <v>48082.666666666664</v>
      </c>
      <c r="M154627" s="57">
        <v>2031</v>
      </c>
      <c r="N154627" s="57">
        <v>8</v>
      </c>
      <c r="O154627" s="57">
        <v>6</v>
      </c>
      <c r="P154627" t="s">
        <v>23</v>
      </c>
    </row>
    <row r="154628" spans="12:16" x14ac:dyDescent="0.25">
      <c r="L154628" s="58">
        <v>48082.708333333336</v>
      </c>
      <c r="M154628" s="57">
        <v>2031</v>
      </c>
      <c r="N154628" s="57">
        <v>8</v>
      </c>
      <c r="O154628" s="57">
        <v>6</v>
      </c>
      <c r="P154628" t="s">
        <v>23</v>
      </c>
    </row>
    <row r="154629" spans="12:16" x14ac:dyDescent="0.25">
      <c r="L154629" s="58">
        <v>48082.75</v>
      </c>
      <c r="M154629" s="57">
        <v>2031</v>
      </c>
      <c r="N154629" s="57">
        <v>8</v>
      </c>
      <c r="O154629" s="57">
        <v>6</v>
      </c>
      <c r="P154629" t="s">
        <v>23</v>
      </c>
    </row>
    <row r="154630" spans="12:16" x14ac:dyDescent="0.25">
      <c r="L154630" s="58">
        <v>48082.791666666664</v>
      </c>
      <c r="M154630" s="57">
        <v>2031</v>
      </c>
      <c r="N154630" s="57">
        <v>8</v>
      </c>
      <c r="O154630" s="57">
        <v>6</v>
      </c>
      <c r="P154630" t="s">
        <v>23</v>
      </c>
    </row>
    <row r="154631" spans="12:16" x14ac:dyDescent="0.25">
      <c r="L154631" s="58">
        <v>48082.833333333336</v>
      </c>
      <c r="M154631" s="57">
        <v>2031</v>
      </c>
      <c r="N154631" s="57">
        <v>8</v>
      </c>
      <c r="O154631" s="57">
        <v>6</v>
      </c>
      <c r="P154631" t="s">
        <v>22</v>
      </c>
    </row>
    <row r="154632" spans="12:16" x14ac:dyDescent="0.25">
      <c r="L154632" s="58">
        <v>48082.875</v>
      </c>
      <c r="M154632" s="57">
        <v>2031</v>
      </c>
      <c r="N154632" s="57">
        <v>8</v>
      </c>
      <c r="O154632" s="57">
        <v>6</v>
      </c>
      <c r="P154632" t="s">
        <v>22</v>
      </c>
    </row>
    <row r="154633" spans="12:16" x14ac:dyDescent="0.25">
      <c r="L154633" s="58">
        <v>48082.916666666664</v>
      </c>
      <c r="M154633" s="57">
        <v>2031</v>
      </c>
      <c r="N154633" s="57">
        <v>8</v>
      </c>
      <c r="O154633" s="57">
        <v>6</v>
      </c>
      <c r="P154633" t="s">
        <v>22</v>
      </c>
    </row>
    <row r="154634" spans="12:16" x14ac:dyDescent="0.25">
      <c r="L154634" s="58">
        <v>48082.958333333336</v>
      </c>
      <c r="M154634" s="57">
        <v>2031</v>
      </c>
      <c r="N154634" s="57">
        <v>8</v>
      </c>
      <c r="O154634" s="57">
        <v>6</v>
      </c>
      <c r="P154634" t="s">
        <v>22</v>
      </c>
    </row>
    <row r="154635" spans="12:16" x14ac:dyDescent="0.25">
      <c r="L154635" s="58">
        <v>48083</v>
      </c>
      <c r="M154635" s="57">
        <v>2031</v>
      </c>
      <c r="N154635" s="57">
        <v>8</v>
      </c>
      <c r="O154635" s="57">
        <v>7</v>
      </c>
      <c r="P154635" t="s">
        <v>22</v>
      </c>
    </row>
    <row r="154636" spans="12:16" x14ac:dyDescent="0.25">
      <c r="L154636" s="58">
        <v>48083.041666666664</v>
      </c>
      <c r="M154636" s="57">
        <v>2031</v>
      </c>
      <c r="N154636" s="57">
        <v>8</v>
      </c>
      <c r="O154636" s="57">
        <v>7</v>
      </c>
      <c r="P154636" t="s">
        <v>22</v>
      </c>
    </row>
    <row r="154637" spans="12:16" x14ac:dyDescent="0.25">
      <c r="L154637" s="58">
        <v>48083.083333333336</v>
      </c>
      <c r="M154637" s="57">
        <v>2031</v>
      </c>
      <c r="N154637" s="57">
        <v>8</v>
      </c>
      <c r="O154637" s="57">
        <v>7</v>
      </c>
      <c r="P154637" t="s">
        <v>22</v>
      </c>
    </row>
    <row r="154638" spans="12:16" x14ac:dyDescent="0.25">
      <c r="L154638" s="58">
        <v>48083.125</v>
      </c>
      <c r="M154638" s="57">
        <v>2031</v>
      </c>
      <c r="N154638" s="57">
        <v>8</v>
      </c>
      <c r="O154638" s="57">
        <v>7</v>
      </c>
      <c r="P154638" t="s">
        <v>22</v>
      </c>
    </row>
    <row r="154639" spans="12:16" x14ac:dyDescent="0.25">
      <c r="L154639" s="58">
        <v>48083.166666666664</v>
      </c>
      <c r="M154639" s="57">
        <v>2031</v>
      </c>
      <c r="N154639" s="57">
        <v>8</v>
      </c>
      <c r="O154639" s="57">
        <v>7</v>
      </c>
      <c r="P154639" t="s">
        <v>22</v>
      </c>
    </row>
    <row r="154640" spans="12:16" x14ac:dyDescent="0.25">
      <c r="L154640" s="58">
        <v>48083.208333333336</v>
      </c>
      <c r="M154640" s="57">
        <v>2031</v>
      </c>
      <c r="N154640" s="57">
        <v>8</v>
      </c>
      <c r="O154640" s="57">
        <v>7</v>
      </c>
      <c r="P154640" t="s">
        <v>22</v>
      </c>
    </row>
    <row r="154641" spans="12:16" x14ac:dyDescent="0.25">
      <c r="L154641" s="58">
        <v>48083.25</v>
      </c>
      <c r="M154641" s="57">
        <v>2031</v>
      </c>
      <c r="N154641" s="57">
        <v>8</v>
      </c>
      <c r="O154641" s="57">
        <v>7</v>
      </c>
      <c r="P154641" t="s">
        <v>22</v>
      </c>
    </row>
    <row r="154642" spans="12:16" x14ac:dyDescent="0.25">
      <c r="L154642" s="58">
        <v>48083.291666666664</v>
      </c>
      <c r="M154642" s="57">
        <v>2031</v>
      </c>
      <c r="N154642" s="57">
        <v>8</v>
      </c>
      <c r="O154642" s="57">
        <v>7</v>
      </c>
      <c r="P154642" t="s">
        <v>22</v>
      </c>
    </row>
    <row r="154643" spans="12:16" x14ac:dyDescent="0.25">
      <c r="L154643" s="58">
        <v>48083.333333333336</v>
      </c>
      <c r="M154643" s="57">
        <v>2031</v>
      </c>
      <c r="N154643" s="57">
        <v>8</v>
      </c>
      <c r="O154643" s="57">
        <v>7</v>
      </c>
      <c r="P154643" t="s">
        <v>22</v>
      </c>
    </row>
    <row r="154644" spans="12:16" x14ac:dyDescent="0.25">
      <c r="L154644" s="58">
        <v>48083.375</v>
      </c>
      <c r="M154644" s="57">
        <v>2031</v>
      </c>
      <c r="N154644" s="57">
        <v>8</v>
      </c>
      <c r="O154644" s="57">
        <v>7</v>
      </c>
      <c r="P154644" t="s">
        <v>22</v>
      </c>
    </row>
    <row r="154645" spans="12:16" x14ac:dyDescent="0.25">
      <c r="L154645" s="58">
        <v>48083.416666666664</v>
      </c>
      <c r="M154645" s="57">
        <v>2031</v>
      </c>
      <c r="N154645" s="57">
        <v>8</v>
      </c>
      <c r="O154645" s="57">
        <v>7</v>
      </c>
      <c r="P154645" t="s">
        <v>22</v>
      </c>
    </row>
    <row r="154646" spans="12:16" x14ac:dyDescent="0.25">
      <c r="L154646" s="58">
        <v>48083.458333333336</v>
      </c>
      <c r="M154646" s="57">
        <v>2031</v>
      </c>
      <c r="N154646" s="57">
        <v>8</v>
      </c>
      <c r="O154646" s="57">
        <v>7</v>
      </c>
      <c r="P154646" t="s">
        <v>22</v>
      </c>
    </row>
    <row r="154647" spans="12:16" x14ac:dyDescent="0.25">
      <c r="L154647" s="58">
        <v>48083.5</v>
      </c>
      <c r="M154647" s="57">
        <v>2031</v>
      </c>
      <c r="N154647" s="57">
        <v>8</v>
      </c>
      <c r="O154647" s="57">
        <v>7</v>
      </c>
      <c r="P154647" t="s">
        <v>22</v>
      </c>
    </row>
    <row r="154648" spans="12:16" x14ac:dyDescent="0.25">
      <c r="L154648" s="58">
        <v>48083.541666666664</v>
      </c>
      <c r="M154648" s="57">
        <v>2031</v>
      </c>
      <c r="N154648" s="57">
        <v>8</v>
      </c>
      <c r="O154648" s="57">
        <v>7</v>
      </c>
      <c r="P154648" t="s">
        <v>22</v>
      </c>
    </row>
    <row r="154649" spans="12:16" x14ac:dyDescent="0.25">
      <c r="L154649" s="58">
        <v>48083.583333333336</v>
      </c>
      <c r="M154649" s="57">
        <v>2031</v>
      </c>
      <c r="N154649" s="57">
        <v>8</v>
      </c>
      <c r="O154649" s="57">
        <v>7</v>
      </c>
      <c r="P154649" t="s">
        <v>22</v>
      </c>
    </row>
    <row r="154650" spans="12:16" x14ac:dyDescent="0.25">
      <c r="L154650" s="58">
        <v>48083.625</v>
      </c>
      <c r="M154650" s="57">
        <v>2031</v>
      </c>
      <c r="N154650" s="57">
        <v>8</v>
      </c>
      <c r="O154650" s="57">
        <v>7</v>
      </c>
      <c r="P154650" t="s">
        <v>22</v>
      </c>
    </row>
    <row r="154651" spans="12:16" x14ac:dyDescent="0.25">
      <c r="L154651" s="58">
        <v>48083.666666666664</v>
      </c>
      <c r="M154651" s="57">
        <v>2031</v>
      </c>
      <c r="N154651" s="57">
        <v>8</v>
      </c>
      <c r="O154651" s="57">
        <v>7</v>
      </c>
      <c r="P154651" t="s">
        <v>22</v>
      </c>
    </row>
    <row r="154652" spans="12:16" x14ac:dyDescent="0.25">
      <c r="L154652" s="58">
        <v>48083.708333333336</v>
      </c>
      <c r="M154652" s="57">
        <v>2031</v>
      </c>
      <c r="N154652" s="57">
        <v>8</v>
      </c>
      <c r="O154652" s="57">
        <v>7</v>
      </c>
      <c r="P154652" t="s">
        <v>22</v>
      </c>
    </row>
    <row r="154653" spans="12:16" x14ac:dyDescent="0.25">
      <c r="L154653" s="58">
        <v>48083.75</v>
      </c>
      <c r="M154653" s="57">
        <v>2031</v>
      </c>
      <c r="N154653" s="57">
        <v>8</v>
      </c>
      <c r="O154653" s="57">
        <v>7</v>
      </c>
      <c r="P154653" t="s">
        <v>22</v>
      </c>
    </row>
    <row r="154654" spans="12:16" x14ac:dyDescent="0.25">
      <c r="L154654" s="58">
        <v>48083.791666666664</v>
      </c>
      <c r="M154654" s="57">
        <v>2031</v>
      </c>
      <c r="N154654" s="57">
        <v>8</v>
      </c>
      <c r="O154654" s="57">
        <v>7</v>
      </c>
      <c r="P154654" t="s">
        <v>22</v>
      </c>
    </row>
    <row r="154655" spans="12:16" x14ac:dyDescent="0.25">
      <c r="L154655" s="58">
        <v>48083.833333333336</v>
      </c>
      <c r="M154655" s="57">
        <v>2031</v>
      </c>
      <c r="N154655" s="57">
        <v>8</v>
      </c>
      <c r="O154655" s="57">
        <v>7</v>
      </c>
      <c r="P154655" t="s">
        <v>22</v>
      </c>
    </row>
    <row r="154656" spans="12:16" x14ac:dyDescent="0.25">
      <c r="L154656" s="58">
        <v>48083.875</v>
      </c>
      <c r="M154656" s="57">
        <v>2031</v>
      </c>
      <c r="N154656" s="57">
        <v>8</v>
      </c>
      <c r="O154656" s="57">
        <v>7</v>
      </c>
      <c r="P154656" t="s">
        <v>22</v>
      </c>
    </row>
    <row r="154657" spans="12:16" x14ac:dyDescent="0.25">
      <c r="L154657" s="58">
        <v>48083.916666666664</v>
      </c>
      <c r="M154657" s="57">
        <v>2031</v>
      </c>
      <c r="N154657" s="57">
        <v>8</v>
      </c>
      <c r="O154657" s="57">
        <v>7</v>
      </c>
      <c r="P154657" t="s">
        <v>22</v>
      </c>
    </row>
    <row r="154658" spans="12:16" x14ac:dyDescent="0.25">
      <c r="L154658" s="58">
        <v>48083.958333333336</v>
      </c>
      <c r="M154658" s="57">
        <v>2031</v>
      </c>
      <c r="N154658" s="57">
        <v>8</v>
      </c>
      <c r="O154658" s="57">
        <v>7</v>
      </c>
      <c r="P154658" t="s">
        <v>22</v>
      </c>
    </row>
    <row r="154659" spans="12:16" x14ac:dyDescent="0.25">
      <c r="L154659" s="58">
        <v>48084</v>
      </c>
      <c r="M154659" s="57">
        <v>2031</v>
      </c>
      <c r="N154659" s="57">
        <v>8</v>
      </c>
      <c r="O154659" s="57">
        <v>1</v>
      </c>
      <c r="P154659" t="s">
        <v>22</v>
      </c>
    </row>
    <row r="154660" spans="12:16" x14ac:dyDescent="0.25">
      <c r="L154660" s="58">
        <v>48084.041666666664</v>
      </c>
      <c r="M154660" s="57">
        <v>2031</v>
      </c>
      <c r="N154660" s="57">
        <v>8</v>
      </c>
      <c r="O154660" s="57">
        <v>1</v>
      </c>
      <c r="P154660" t="s">
        <v>22</v>
      </c>
    </row>
    <row r="154661" spans="12:16" x14ac:dyDescent="0.25">
      <c r="L154661" s="58">
        <v>48084.083333333336</v>
      </c>
      <c r="M154661" s="57">
        <v>2031</v>
      </c>
      <c r="N154661" s="57">
        <v>8</v>
      </c>
      <c r="O154661" s="57">
        <v>1</v>
      </c>
      <c r="P154661" t="s">
        <v>22</v>
      </c>
    </row>
    <row r="154662" spans="12:16" x14ac:dyDescent="0.25">
      <c r="L154662" s="58">
        <v>48084.125</v>
      </c>
      <c r="M154662" s="57">
        <v>2031</v>
      </c>
      <c r="N154662" s="57">
        <v>8</v>
      </c>
      <c r="O154662" s="57">
        <v>1</v>
      </c>
      <c r="P154662" t="s">
        <v>22</v>
      </c>
    </row>
    <row r="154663" spans="12:16" x14ac:dyDescent="0.25">
      <c r="L154663" s="58">
        <v>48084.166666666664</v>
      </c>
      <c r="M154663" s="57">
        <v>2031</v>
      </c>
      <c r="N154663" s="57">
        <v>8</v>
      </c>
      <c r="O154663" s="57">
        <v>1</v>
      </c>
      <c r="P154663" t="s">
        <v>22</v>
      </c>
    </row>
    <row r="154664" spans="12:16" x14ac:dyDescent="0.25">
      <c r="L154664" s="58">
        <v>48084.208333333336</v>
      </c>
      <c r="M154664" s="57">
        <v>2031</v>
      </c>
      <c r="N154664" s="57">
        <v>8</v>
      </c>
      <c r="O154664" s="57">
        <v>1</v>
      </c>
      <c r="P154664" t="s">
        <v>22</v>
      </c>
    </row>
    <row r="154665" spans="12:16" x14ac:dyDescent="0.25">
      <c r="L154665" s="58">
        <v>48084.25</v>
      </c>
      <c r="M154665" s="57">
        <v>2031</v>
      </c>
      <c r="N154665" s="57">
        <v>8</v>
      </c>
      <c r="O154665" s="57">
        <v>1</v>
      </c>
      <c r="P154665" t="s">
        <v>22</v>
      </c>
    </row>
    <row r="154666" spans="12:16" x14ac:dyDescent="0.25">
      <c r="L154666" s="58">
        <v>48084.291666666664</v>
      </c>
      <c r="M154666" s="57">
        <v>2031</v>
      </c>
      <c r="N154666" s="57">
        <v>8</v>
      </c>
      <c r="O154666" s="57">
        <v>1</v>
      </c>
      <c r="P154666" t="s">
        <v>22</v>
      </c>
    </row>
    <row r="154667" spans="12:16" x14ac:dyDescent="0.25">
      <c r="L154667" s="58">
        <v>48084.333333333336</v>
      </c>
      <c r="M154667" s="57">
        <v>2031</v>
      </c>
      <c r="N154667" s="57">
        <v>8</v>
      </c>
      <c r="O154667" s="57">
        <v>1</v>
      </c>
      <c r="P154667" t="s">
        <v>22</v>
      </c>
    </row>
    <row r="154668" spans="12:16" x14ac:dyDescent="0.25">
      <c r="L154668" s="58">
        <v>48084.375</v>
      </c>
      <c r="M154668" s="57">
        <v>2031</v>
      </c>
      <c r="N154668" s="57">
        <v>8</v>
      </c>
      <c r="O154668" s="57">
        <v>1</v>
      </c>
      <c r="P154668" t="s">
        <v>22</v>
      </c>
    </row>
    <row r="154669" spans="12:16" x14ac:dyDescent="0.25">
      <c r="L154669" s="58">
        <v>48084.416666666664</v>
      </c>
      <c r="M154669" s="57">
        <v>2031</v>
      </c>
      <c r="N154669" s="57">
        <v>8</v>
      </c>
      <c r="O154669" s="57">
        <v>1</v>
      </c>
      <c r="P154669" t="s">
        <v>22</v>
      </c>
    </row>
    <row r="154670" spans="12:16" x14ac:dyDescent="0.25">
      <c r="L154670" s="58">
        <v>48084.458333333336</v>
      </c>
      <c r="M154670" s="57">
        <v>2031</v>
      </c>
      <c r="N154670" s="57">
        <v>8</v>
      </c>
      <c r="O154670" s="57">
        <v>1</v>
      </c>
      <c r="P154670" t="s">
        <v>22</v>
      </c>
    </row>
    <row r="154671" spans="12:16" x14ac:dyDescent="0.25">
      <c r="L154671" s="58">
        <v>48084.5</v>
      </c>
      <c r="M154671" s="57">
        <v>2031</v>
      </c>
      <c r="N154671" s="57">
        <v>8</v>
      </c>
      <c r="O154671" s="57">
        <v>1</v>
      </c>
      <c r="P154671" t="s">
        <v>22</v>
      </c>
    </row>
    <row r="154672" spans="12:16" x14ac:dyDescent="0.25">
      <c r="L154672" s="58">
        <v>48084.541666666664</v>
      </c>
      <c r="M154672" s="57">
        <v>2031</v>
      </c>
      <c r="N154672" s="57">
        <v>8</v>
      </c>
      <c r="O154672" s="57">
        <v>1</v>
      </c>
      <c r="P154672" t="s">
        <v>22</v>
      </c>
    </row>
    <row r="154673" spans="12:16" x14ac:dyDescent="0.25">
      <c r="L154673" s="58">
        <v>48084.583333333336</v>
      </c>
      <c r="M154673" s="57">
        <v>2031</v>
      </c>
      <c r="N154673" s="57">
        <v>8</v>
      </c>
      <c r="O154673" s="57">
        <v>1</v>
      </c>
      <c r="P154673" t="s">
        <v>22</v>
      </c>
    </row>
    <row r="154674" spans="12:16" x14ac:dyDescent="0.25">
      <c r="L154674" s="58">
        <v>48084.625</v>
      </c>
      <c r="M154674" s="57">
        <v>2031</v>
      </c>
      <c r="N154674" s="57">
        <v>8</v>
      </c>
      <c r="O154674" s="57">
        <v>1</v>
      </c>
      <c r="P154674" t="s">
        <v>22</v>
      </c>
    </row>
    <row r="154675" spans="12:16" x14ac:dyDescent="0.25">
      <c r="L154675" s="58">
        <v>48084.666666666664</v>
      </c>
      <c r="M154675" s="57">
        <v>2031</v>
      </c>
      <c r="N154675" s="57">
        <v>8</v>
      </c>
      <c r="O154675" s="57">
        <v>1</v>
      </c>
      <c r="P154675" t="s">
        <v>22</v>
      </c>
    </row>
    <row r="154676" spans="12:16" x14ac:dyDescent="0.25">
      <c r="L154676" s="58">
        <v>48084.708333333336</v>
      </c>
      <c r="M154676" s="57">
        <v>2031</v>
      </c>
      <c r="N154676" s="57">
        <v>8</v>
      </c>
      <c r="O154676" s="57">
        <v>1</v>
      </c>
      <c r="P154676" t="s">
        <v>22</v>
      </c>
    </row>
    <row r="154677" spans="12:16" x14ac:dyDescent="0.25">
      <c r="L154677" s="58">
        <v>48084.75</v>
      </c>
      <c r="M154677" s="57">
        <v>2031</v>
      </c>
      <c r="N154677" s="57">
        <v>8</v>
      </c>
      <c r="O154677" s="57">
        <v>1</v>
      </c>
      <c r="P154677" t="s">
        <v>22</v>
      </c>
    </row>
    <row r="154678" spans="12:16" x14ac:dyDescent="0.25">
      <c r="L154678" s="58">
        <v>48084.791666666664</v>
      </c>
      <c r="M154678" s="57">
        <v>2031</v>
      </c>
      <c r="N154678" s="57">
        <v>8</v>
      </c>
      <c r="O154678" s="57">
        <v>1</v>
      </c>
      <c r="P154678" t="s">
        <v>22</v>
      </c>
    </row>
    <row r="154679" spans="12:16" x14ac:dyDescent="0.25">
      <c r="L154679" s="58">
        <v>48084.833333333336</v>
      </c>
      <c r="M154679" s="57">
        <v>2031</v>
      </c>
      <c r="N154679" s="57">
        <v>8</v>
      </c>
      <c r="O154679" s="57">
        <v>1</v>
      </c>
      <c r="P154679" t="s">
        <v>22</v>
      </c>
    </row>
    <row r="154680" spans="12:16" x14ac:dyDescent="0.25">
      <c r="L154680" s="58">
        <v>48084.875</v>
      </c>
      <c r="M154680" s="57">
        <v>2031</v>
      </c>
      <c r="N154680" s="57">
        <v>8</v>
      </c>
      <c r="O154680" s="57">
        <v>1</v>
      </c>
      <c r="P154680" t="s">
        <v>22</v>
      </c>
    </row>
    <row r="154681" spans="12:16" x14ac:dyDescent="0.25">
      <c r="L154681" s="58">
        <v>48084.916666666664</v>
      </c>
      <c r="M154681" s="57">
        <v>2031</v>
      </c>
      <c r="N154681" s="57">
        <v>8</v>
      </c>
      <c r="O154681" s="57">
        <v>1</v>
      </c>
      <c r="P154681" t="s">
        <v>22</v>
      </c>
    </row>
    <row r="154682" spans="12:16" x14ac:dyDescent="0.25">
      <c r="L154682" s="58">
        <v>48084.958333333336</v>
      </c>
      <c r="M154682" s="57">
        <v>2031</v>
      </c>
      <c r="N154682" s="57">
        <v>8</v>
      </c>
      <c r="O154682" s="57">
        <v>1</v>
      </c>
      <c r="P154682" t="s">
        <v>22</v>
      </c>
    </row>
    <row r="154683" spans="12:16" x14ac:dyDescent="0.25">
      <c r="L154683" s="58">
        <v>48085</v>
      </c>
      <c r="M154683" s="57">
        <v>2031</v>
      </c>
      <c r="N154683" s="57">
        <v>8</v>
      </c>
      <c r="O154683" s="57">
        <v>2</v>
      </c>
      <c r="P154683" t="s">
        <v>22</v>
      </c>
    </row>
    <row r="154684" spans="12:16" x14ac:dyDescent="0.25">
      <c r="L154684" s="58">
        <v>48085.041666666664</v>
      </c>
      <c r="M154684" s="57">
        <v>2031</v>
      </c>
      <c r="N154684" s="57">
        <v>8</v>
      </c>
      <c r="O154684" s="57">
        <v>2</v>
      </c>
      <c r="P154684" t="s">
        <v>22</v>
      </c>
    </row>
    <row r="154685" spans="12:16" x14ac:dyDescent="0.25">
      <c r="L154685" s="58">
        <v>48085.083333333336</v>
      </c>
      <c r="M154685" s="57">
        <v>2031</v>
      </c>
      <c r="N154685" s="57">
        <v>8</v>
      </c>
      <c r="O154685" s="57">
        <v>2</v>
      </c>
      <c r="P154685" t="s">
        <v>22</v>
      </c>
    </row>
    <row r="154686" spans="12:16" x14ac:dyDescent="0.25">
      <c r="L154686" s="58">
        <v>48085.125</v>
      </c>
      <c r="M154686" s="57">
        <v>2031</v>
      </c>
      <c r="N154686" s="57">
        <v>8</v>
      </c>
      <c r="O154686" s="57">
        <v>2</v>
      </c>
      <c r="P154686" t="s">
        <v>22</v>
      </c>
    </row>
    <row r="154687" spans="12:16" x14ac:dyDescent="0.25">
      <c r="L154687" s="58">
        <v>48085.166666666664</v>
      </c>
      <c r="M154687" s="57">
        <v>2031</v>
      </c>
      <c r="N154687" s="57">
        <v>8</v>
      </c>
      <c r="O154687" s="57">
        <v>2</v>
      </c>
      <c r="P154687" t="s">
        <v>22</v>
      </c>
    </row>
    <row r="154688" spans="12:16" x14ac:dyDescent="0.25">
      <c r="L154688" s="58">
        <v>48085.208333333336</v>
      </c>
      <c r="M154688" s="57">
        <v>2031</v>
      </c>
      <c r="N154688" s="57">
        <v>8</v>
      </c>
      <c r="O154688" s="57">
        <v>2</v>
      </c>
      <c r="P154688" t="s">
        <v>22</v>
      </c>
    </row>
    <row r="154689" spans="12:16" x14ac:dyDescent="0.25">
      <c r="L154689" s="58">
        <v>48085.25</v>
      </c>
      <c r="M154689" s="57">
        <v>2031</v>
      </c>
      <c r="N154689" s="57">
        <v>8</v>
      </c>
      <c r="O154689" s="57">
        <v>2</v>
      </c>
      <c r="P154689" t="s">
        <v>22</v>
      </c>
    </row>
    <row r="154690" spans="12:16" x14ac:dyDescent="0.25">
      <c r="L154690" s="58">
        <v>48085.291666666664</v>
      </c>
      <c r="M154690" s="57">
        <v>2031</v>
      </c>
      <c r="N154690" s="57">
        <v>8</v>
      </c>
      <c r="O154690" s="57">
        <v>2</v>
      </c>
      <c r="P154690" t="s">
        <v>22</v>
      </c>
    </row>
    <row r="154691" spans="12:16" x14ac:dyDescent="0.25">
      <c r="L154691" s="58">
        <v>48085.333333333336</v>
      </c>
      <c r="M154691" s="57">
        <v>2031</v>
      </c>
      <c r="N154691" s="57">
        <v>8</v>
      </c>
      <c r="O154691" s="57">
        <v>2</v>
      </c>
      <c r="P154691" t="s">
        <v>22</v>
      </c>
    </row>
    <row r="154692" spans="12:16" x14ac:dyDescent="0.25">
      <c r="L154692" s="58">
        <v>48085.375</v>
      </c>
      <c r="M154692" s="57">
        <v>2031</v>
      </c>
      <c r="N154692" s="57">
        <v>8</v>
      </c>
      <c r="O154692" s="57">
        <v>2</v>
      </c>
      <c r="P154692" t="s">
        <v>22</v>
      </c>
    </row>
    <row r="154693" spans="12:16" x14ac:dyDescent="0.25">
      <c r="L154693" s="58">
        <v>48085.416666666664</v>
      </c>
      <c r="M154693" s="57">
        <v>2031</v>
      </c>
      <c r="N154693" s="57">
        <v>8</v>
      </c>
      <c r="O154693" s="57">
        <v>2</v>
      </c>
      <c r="P154693" t="s">
        <v>22</v>
      </c>
    </row>
    <row r="154694" spans="12:16" x14ac:dyDescent="0.25">
      <c r="L154694" s="58">
        <v>48085.458333333336</v>
      </c>
      <c r="M154694" s="57">
        <v>2031</v>
      </c>
      <c r="N154694" s="57">
        <v>8</v>
      </c>
      <c r="O154694" s="57">
        <v>2</v>
      </c>
      <c r="P154694" t="s">
        <v>22</v>
      </c>
    </row>
    <row r="154695" spans="12:16" x14ac:dyDescent="0.25">
      <c r="L154695" s="58">
        <v>48085.5</v>
      </c>
      <c r="M154695" s="57">
        <v>2031</v>
      </c>
      <c r="N154695" s="57">
        <v>8</v>
      </c>
      <c r="O154695" s="57">
        <v>2</v>
      </c>
      <c r="P154695" t="s">
        <v>23</v>
      </c>
    </row>
    <row r="154696" spans="12:16" x14ac:dyDescent="0.25">
      <c r="L154696" s="58">
        <v>48085.541666666664</v>
      </c>
      <c r="M154696" s="57">
        <v>2031</v>
      </c>
      <c r="N154696" s="57">
        <v>8</v>
      </c>
      <c r="O154696" s="57">
        <v>2</v>
      </c>
      <c r="P154696" t="s">
        <v>23</v>
      </c>
    </row>
    <row r="154697" spans="12:16" x14ac:dyDescent="0.25">
      <c r="L154697" s="58">
        <v>48085.583333333336</v>
      </c>
      <c r="M154697" s="57">
        <v>2031</v>
      </c>
      <c r="N154697" s="57">
        <v>8</v>
      </c>
      <c r="O154697" s="57">
        <v>2</v>
      </c>
      <c r="P154697" t="s">
        <v>23</v>
      </c>
    </row>
    <row r="154698" spans="12:16" x14ac:dyDescent="0.25">
      <c r="L154698" s="58">
        <v>48085.625</v>
      </c>
      <c r="M154698" s="57">
        <v>2031</v>
      </c>
      <c r="N154698" s="57">
        <v>8</v>
      </c>
      <c r="O154698" s="57">
        <v>2</v>
      </c>
      <c r="P154698" t="s">
        <v>23</v>
      </c>
    </row>
    <row r="154699" spans="12:16" x14ac:dyDescent="0.25">
      <c r="L154699" s="58">
        <v>48085.666666666664</v>
      </c>
      <c r="M154699" s="57">
        <v>2031</v>
      </c>
      <c r="N154699" s="57">
        <v>8</v>
      </c>
      <c r="O154699" s="57">
        <v>2</v>
      </c>
      <c r="P154699" t="s">
        <v>23</v>
      </c>
    </row>
    <row r="154700" spans="12:16" x14ac:dyDescent="0.25">
      <c r="L154700" s="58">
        <v>48085.708333333336</v>
      </c>
      <c r="M154700" s="57">
        <v>2031</v>
      </c>
      <c r="N154700" s="57">
        <v>8</v>
      </c>
      <c r="O154700" s="57">
        <v>2</v>
      </c>
      <c r="P154700" t="s">
        <v>23</v>
      </c>
    </row>
    <row r="154701" spans="12:16" x14ac:dyDescent="0.25">
      <c r="L154701" s="58">
        <v>48085.75</v>
      </c>
      <c r="M154701" s="57">
        <v>2031</v>
      </c>
      <c r="N154701" s="57">
        <v>8</v>
      </c>
      <c r="O154701" s="57">
        <v>2</v>
      </c>
      <c r="P154701" t="s">
        <v>23</v>
      </c>
    </row>
    <row r="154702" spans="12:16" x14ac:dyDescent="0.25">
      <c r="L154702" s="58">
        <v>48085.791666666664</v>
      </c>
      <c r="M154702" s="57">
        <v>2031</v>
      </c>
      <c r="N154702" s="57">
        <v>8</v>
      </c>
      <c r="O154702" s="57">
        <v>2</v>
      </c>
      <c r="P154702" t="s">
        <v>23</v>
      </c>
    </row>
    <row r="154703" spans="12:16" x14ac:dyDescent="0.25">
      <c r="L154703" s="58">
        <v>48085.833333333336</v>
      </c>
      <c r="M154703" s="57">
        <v>2031</v>
      </c>
      <c r="N154703" s="57">
        <v>8</v>
      </c>
      <c r="O154703" s="57">
        <v>2</v>
      </c>
      <c r="P154703" t="s">
        <v>22</v>
      </c>
    </row>
    <row r="154704" spans="12:16" x14ac:dyDescent="0.25">
      <c r="L154704" s="58">
        <v>48085.875</v>
      </c>
      <c r="M154704" s="57">
        <v>2031</v>
      </c>
      <c r="N154704" s="57">
        <v>8</v>
      </c>
      <c r="O154704" s="57">
        <v>2</v>
      </c>
      <c r="P154704" t="s">
        <v>22</v>
      </c>
    </row>
    <row r="154705" spans="12:16" x14ac:dyDescent="0.25">
      <c r="L154705" s="58">
        <v>48085.916666666664</v>
      </c>
      <c r="M154705" s="57">
        <v>2031</v>
      </c>
      <c r="N154705" s="57">
        <v>8</v>
      </c>
      <c r="O154705" s="57">
        <v>2</v>
      </c>
      <c r="P154705" t="s">
        <v>22</v>
      </c>
    </row>
    <row r="154706" spans="12:16" x14ac:dyDescent="0.25">
      <c r="L154706" s="58">
        <v>48085.958333333336</v>
      </c>
      <c r="M154706" s="57">
        <v>2031</v>
      </c>
      <c r="N154706" s="57">
        <v>8</v>
      </c>
      <c r="O154706" s="57">
        <v>2</v>
      </c>
      <c r="P154706" t="s">
        <v>22</v>
      </c>
    </row>
    <row r="154707" spans="12:16" x14ac:dyDescent="0.25">
      <c r="L154707" s="58">
        <v>48086</v>
      </c>
      <c r="M154707" s="57">
        <v>2031</v>
      </c>
      <c r="N154707" s="57">
        <v>8</v>
      </c>
      <c r="O154707" s="57">
        <v>3</v>
      </c>
      <c r="P154707" t="s">
        <v>22</v>
      </c>
    </row>
    <row r="154708" spans="12:16" x14ac:dyDescent="0.25">
      <c r="L154708" s="58">
        <v>48086.041666666664</v>
      </c>
      <c r="M154708" s="57">
        <v>2031</v>
      </c>
      <c r="N154708" s="57">
        <v>8</v>
      </c>
      <c r="O154708" s="57">
        <v>3</v>
      </c>
      <c r="P154708" t="s">
        <v>22</v>
      </c>
    </row>
    <row r="154709" spans="12:16" x14ac:dyDescent="0.25">
      <c r="L154709" s="58">
        <v>48086.083333333336</v>
      </c>
      <c r="M154709" s="57">
        <v>2031</v>
      </c>
      <c r="N154709" s="57">
        <v>8</v>
      </c>
      <c r="O154709" s="57">
        <v>3</v>
      </c>
      <c r="P154709" t="s">
        <v>22</v>
      </c>
    </row>
    <row r="154710" spans="12:16" x14ac:dyDescent="0.25">
      <c r="L154710" s="58">
        <v>48086.125</v>
      </c>
      <c r="M154710" s="57">
        <v>2031</v>
      </c>
      <c r="N154710" s="57">
        <v>8</v>
      </c>
      <c r="O154710" s="57">
        <v>3</v>
      </c>
      <c r="P154710" t="s">
        <v>22</v>
      </c>
    </row>
    <row r="154711" spans="12:16" x14ac:dyDescent="0.25">
      <c r="L154711" s="58">
        <v>48086.166666666664</v>
      </c>
      <c r="M154711" s="57">
        <v>2031</v>
      </c>
      <c r="N154711" s="57">
        <v>8</v>
      </c>
      <c r="O154711" s="57">
        <v>3</v>
      </c>
      <c r="P154711" t="s">
        <v>22</v>
      </c>
    </row>
    <row r="154712" spans="12:16" x14ac:dyDescent="0.25">
      <c r="L154712" s="58">
        <v>48086.208333333336</v>
      </c>
      <c r="M154712" s="57">
        <v>2031</v>
      </c>
      <c r="N154712" s="57">
        <v>8</v>
      </c>
      <c r="O154712" s="57">
        <v>3</v>
      </c>
      <c r="P154712" t="s">
        <v>22</v>
      </c>
    </row>
    <row r="154713" spans="12:16" x14ac:dyDescent="0.25">
      <c r="L154713" s="58">
        <v>48086.25</v>
      </c>
      <c r="M154713" s="57">
        <v>2031</v>
      </c>
      <c r="N154713" s="57">
        <v>8</v>
      </c>
      <c r="O154713" s="57">
        <v>3</v>
      </c>
      <c r="P154713" t="s">
        <v>22</v>
      </c>
    </row>
    <row r="154714" spans="12:16" x14ac:dyDescent="0.25">
      <c r="L154714" s="58">
        <v>48086.291666666664</v>
      </c>
      <c r="M154714" s="57">
        <v>2031</v>
      </c>
      <c r="N154714" s="57">
        <v>8</v>
      </c>
      <c r="O154714" s="57">
        <v>3</v>
      </c>
      <c r="P154714" t="s">
        <v>22</v>
      </c>
    </row>
    <row r="154715" spans="12:16" x14ac:dyDescent="0.25">
      <c r="L154715" s="58">
        <v>48086.333333333336</v>
      </c>
      <c r="M154715" s="57">
        <v>2031</v>
      </c>
      <c r="N154715" s="57">
        <v>8</v>
      </c>
      <c r="O154715" s="57">
        <v>3</v>
      </c>
      <c r="P154715" t="s">
        <v>22</v>
      </c>
    </row>
    <row r="154716" spans="12:16" x14ac:dyDescent="0.25">
      <c r="L154716" s="58">
        <v>48086.375</v>
      </c>
      <c r="M154716" s="57">
        <v>2031</v>
      </c>
      <c r="N154716" s="57">
        <v>8</v>
      </c>
      <c r="O154716" s="57">
        <v>3</v>
      </c>
      <c r="P154716" t="s">
        <v>22</v>
      </c>
    </row>
    <row r="154717" spans="12:16" x14ac:dyDescent="0.25">
      <c r="L154717" s="58">
        <v>48086.416666666664</v>
      </c>
      <c r="M154717" s="57">
        <v>2031</v>
      </c>
      <c r="N154717" s="57">
        <v>8</v>
      </c>
      <c r="O154717" s="57">
        <v>3</v>
      </c>
      <c r="P154717" t="s">
        <v>22</v>
      </c>
    </row>
    <row r="154718" spans="12:16" x14ac:dyDescent="0.25">
      <c r="L154718" s="58">
        <v>48086.458333333336</v>
      </c>
      <c r="M154718" s="57">
        <v>2031</v>
      </c>
      <c r="N154718" s="57">
        <v>8</v>
      </c>
      <c r="O154718" s="57">
        <v>3</v>
      </c>
      <c r="P154718" t="s">
        <v>22</v>
      </c>
    </row>
    <row r="154719" spans="12:16" x14ac:dyDescent="0.25">
      <c r="L154719" s="58">
        <v>48086.5</v>
      </c>
      <c r="M154719" s="57">
        <v>2031</v>
      </c>
      <c r="N154719" s="57">
        <v>8</v>
      </c>
      <c r="O154719" s="57">
        <v>3</v>
      </c>
      <c r="P154719" t="s">
        <v>23</v>
      </c>
    </row>
    <row r="154720" spans="12:16" x14ac:dyDescent="0.25">
      <c r="L154720" s="58">
        <v>48086.541666666664</v>
      </c>
      <c r="M154720" s="57">
        <v>2031</v>
      </c>
      <c r="N154720" s="57">
        <v>8</v>
      </c>
      <c r="O154720" s="57">
        <v>3</v>
      </c>
      <c r="P154720" t="s">
        <v>23</v>
      </c>
    </row>
    <row r="154721" spans="12:16" x14ac:dyDescent="0.25">
      <c r="L154721" s="58">
        <v>48086.583333333336</v>
      </c>
      <c r="M154721" s="57">
        <v>2031</v>
      </c>
      <c r="N154721" s="57">
        <v>8</v>
      </c>
      <c r="O154721" s="57">
        <v>3</v>
      </c>
      <c r="P154721" t="s">
        <v>23</v>
      </c>
    </row>
    <row r="154722" spans="12:16" x14ac:dyDescent="0.25">
      <c r="L154722" s="58">
        <v>48086.625</v>
      </c>
      <c r="M154722" s="57">
        <v>2031</v>
      </c>
      <c r="N154722" s="57">
        <v>8</v>
      </c>
      <c r="O154722" s="57">
        <v>3</v>
      </c>
      <c r="P154722" t="s">
        <v>23</v>
      </c>
    </row>
    <row r="154723" spans="12:16" x14ac:dyDescent="0.25">
      <c r="L154723" s="58">
        <v>48086.666666666664</v>
      </c>
      <c r="M154723" s="57">
        <v>2031</v>
      </c>
      <c r="N154723" s="57">
        <v>8</v>
      </c>
      <c r="O154723" s="57">
        <v>3</v>
      </c>
      <c r="P154723" t="s">
        <v>23</v>
      </c>
    </row>
    <row r="154724" spans="12:16" x14ac:dyDescent="0.25">
      <c r="L154724" s="58">
        <v>48086.708333333336</v>
      </c>
      <c r="M154724" s="57">
        <v>2031</v>
      </c>
      <c r="N154724" s="57">
        <v>8</v>
      </c>
      <c r="O154724" s="57">
        <v>3</v>
      </c>
      <c r="P154724" t="s">
        <v>23</v>
      </c>
    </row>
    <row r="154725" spans="12:16" x14ac:dyDescent="0.25">
      <c r="L154725" s="58">
        <v>48086.75</v>
      </c>
      <c r="M154725" s="57">
        <v>2031</v>
      </c>
      <c r="N154725" s="57">
        <v>8</v>
      </c>
      <c r="O154725" s="57">
        <v>3</v>
      </c>
      <c r="P154725" t="s">
        <v>23</v>
      </c>
    </row>
    <row r="154726" spans="12:16" x14ac:dyDescent="0.25">
      <c r="L154726" s="58">
        <v>48086.791666666664</v>
      </c>
      <c r="M154726" s="57">
        <v>2031</v>
      </c>
      <c r="N154726" s="57">
        <v>8</v>
      </c>
      <c r="O154726" s="57">
        <v>3</v>
      </c>
      <c r="P154726" t="s">
        <v>23</v>
      </c>
    </row>
    <row r="154727" spans="12:16" x14ac:dyDescent="0.25">
      <c r="L154727" s="58">
        <v>48086.833333333336</v>
      </c>
      <c r="M154727" s="57">
        <v>2031</v>
      </c>
      <c r="N154727" s="57">
        <v>8</v>
      </c>
      <c r="O154727" s="57">
        <v>3</v>
      </c>
      <c r="P154727" t="s">
        <v>22</v>
      </c>
    </row>
    <row r="154728" spans="12:16" x14ac:dyDescent="0.25">
      <c r="L154728" s="58">
        <v>48086.875</v>
      </c>
      <c r="M154728" s="57">
        <v>2031</v>
      </c>
      <c r="N154728" s="57">
        <v>8</v>
      </c>
      <c r="O154728" s="57">
        <v>3</v>
      </c>
      <c r="P154728" t="s">
        <v>22</v>
      </c>
    </row>
    <row r="154729" spans="12:16" x14ac:dyDescent="0.25">
      <c r="L154729" s="58">
        <v>48086.916666666664</v>
      </c>
      <c r="M154729" s="57">
        <v>2031</v>
      </c>
      <c r="N154729" s="57">
        <v>8</v>
      </c>
      <c r="O154729" s="57">
        <v>3</v>
      </c>
      <c r="P154729" t="s">
        <v>22</v>
      </c>
    </row>
    <row r="154730" spans="12:16" x14ac:dyDescent="0.25">
      <c r="L154730" s="58">
        <v>48086.958333333336</v>
      </c>
      <c r="M154730" s="57">
        <v>2031</v>
      </c>
      <c r="N154730" s="57">
        <v>8</v>
      </c>
      <c r="O154730" s="57">
        <v>3</v>
      </c>
      <c r="P154730" t="s">
        <v>22</v>
      </c>
    </row>
    <row r="154731" spans="12:16" x14ac:dyDescent="0.25">
      <c r="L154731" s="58">
        <v>48087</v>
      </c>
      <c r="M154731" s="57">
        <v>2031</v>
      </c>
      <c r="N154731" s="57">
        <v>8</v>
      </c>
      <c r="O154731" s="57">
        <v>4</v>
      </c>
      <c r="P154731" t="s">
        <v>22</v>
      </c>
    </row>
    <row r="154732" spans="12:16" x14ac:dyDescent="0.25">
      <c r="L154732" s="58">
        <v>48087.041666666664</v>
      </c>
      <c r="M154732" s="57">
        <v>2031</v>
      </c>
      <c r="N154732" s="57">
        <v>8</v>
      </c>
      <c r="O154732" s="57">
        <v>4</v>
      </c>
      <c r="P154732" t="s">
        <v>22</v>
      </c>
    </row>
    <row r="154733" spans="12:16" x14ac:dyDescent="0.25">
      <c r="L154733" s="58">
        <v>48087.083333333336</v>
      </c>
      <c r="M154733" s="57">
        <v>2031</v>
      </c>
      <c r="N154733" s="57">
        <v>8</v>
      </c>
      <c r="O154733" s="57">
        <v>4</v>
      </c>
      <c r="P154733" t="s">
        <v>22</v>
      </c>
    </row>
    <row r="154734" spans="12:16" x14ac:dyDescent="0.25">
      <c r="L154734" s="58">
        <v>48087.125</v>
      </c>
      <c r="M154734" s="57">
        <v>2031</v>
      </c>
      <c r="N154734" s="57">
        <v>8</v>
      </c>
      <c r="O154734" s="57">
        <v>4</v>
      </c>
      <c r="P154734" t="s">
        <v>22</v>
      </c>
    </row>
    <row r="154735" spans="12:16" x14ac:dyDescent="0.25">
      <c r="L154735" s="58">
        <v>48087.166666666664</v>
      </c>
      <c r="M154735" s="57">
        <v>2031</v>
      </c>
      <c r="N154735" s="57">
        <v>8</v>
      </c>
      <c r="O154735" s="57">
        <v>4</v>
      </c>
      <c r="P154735" t="s">
        <v>22</v>
      </c>
    </row>
    <row r="154736" spans="12:16" x14ac:dyDescent="0.25">
      <c r="L154736" s="58">
        <v>48087.208333333336</v>
      </c>
      <c r="M154736" s="57">
        <v>2031</v>
      </c>
      <c r="N154736" s="57">
        <v>8</v>
      </c>
      <c r="O154736" s="57">
        <v>4</v>
      </c>
      <c r="P154736" t="s">
        <v>22</v>
      </c>
    </row>
    <row r="154737" spans="12:16" x14ac:dyDescent="0.25">
      <c r="L154737" s="58">
        <v>48087.25</v>
      </c>
      <c r="M154737" s="57">
        <v>2031</v>
      </c>
      <c r="N154737" s="57">
        <v>8</v>
      </c>
      <c r="O154737" s="57">
        <v>4</v>
      </c>
      <c r="P154737" t="s">
        <v>22</v>
      </c>
    </row>
    <row r="154738" spans="12:16" x14ac:dyDescent="0.25">
      <c r="L154738" s="58">
        <v>48087.291666666664</v>
      </c>
      <c r="M154738" s="57">
        <v>2031</v>
      </c>
      <c r="N154738" s="57">
        <v>8</v>
      </c>
      <c r="O154738" s="57">
        <v>4</v>
      </c>
      <c r="P154738" t="s">
        <v>22</v>
      </c>
    </row>
    <row r="154739" spans="12:16" x14ac:dyDescent="0.25">
      <c r="L154739" s="58">
        <v>48087.333333333336</v>
      </c>
      <c r="M154739" s="57">
        <v>2031</v>
      </c>
      <c r="N154739" s="57">
        <v>8</v>
      </c>
      <c r="O154739" s="57">
        <v>4</v>
      </c>
      <c r="P154739" t="s">
        <v>22</v>
      </c>
    </row>
    <row r="154740" spans="12:16" x14ac:dyDescent="0.25">
      <c r="L154740" s="58">
        <v>48087.375</v>
      </c>
      <c r="M154740" s="57">
        <v>2031</v>
      </c>
      <c r="N154740" s="57">
        <v>8</v>
      </c>
      <c r="O154740" s="57">
        <v>4</v>
      </c>
      <c r="P154740" t="s">
        <v>22</v>
      </c>
    </row>
    <row r="154741" spans="12:16" x14ac:dyDescent="0.25">
      <c r="L154741" s="58">
        <v>48087.416666666664</v>
      </c>
      <c r="M154741" s="57">
        <v>2031</v>
      </c>
      <c r="N154741" s="57">
        <v>8</v>
      </c>
      <c r="O154741" s="57">
        <v>4</v>
      </c>
      <c r="P154741" t="s">
        <v>22</v>
      </c>
    </row>
    <row r="154742" spans="12:16" x14ac:dyDescent="0.25">
      <c r="L154742" s="58">
        <v>48087.458333333336</v>
      </c>
      <c r="M154742" s="57">
        <v>2031</v>
      </c>
      <c r="N154742" s="57">
        <v>8</v>
      </c>
      <c r="O154742" s="57">
        <v>4</v>
      </c>
      <c r="P154742" t="s">
        <v>22</v>
      </c>
    </row>
    <row r="154743" spans="12:16" x14ac:dyDescent="0.25">
      <c r="L154743" s="58">
        <v>48087.5</v>
      </c>
      <c r="M154743" s="57">
        <v>2031</v>
      </c>
      <c r="N154743" s="57">
        <v>8</v>
      </c>
      <c r="O154743" s="57">
        <v>4</v>
      </c>
      <c r="P154743" t="s">
        <v>23</v>
      </c>
    </row>
    <row r="154744" spans="12:16" x14ac:dyDescent="0.25">
      <c r="L154744" s="58">
        <v>48087.541666666664</v>
      </c>
      <c r="M154744" s="57">
        <v>2031</v>
      </c>
      <c r="N154744" s="57">
        <v>8</v>
      </c>
      <c r="O154744" s="57">
        <v>4</v>
      </c>
      <c r="P154744" t="s">
        <v>23</v>
      </c>
    </row>
    <row r="154745" spans="12:16" x14ac:dyDescent="0.25">
      <c r="L154745" s="58">
        <v>48087.583333333336</v>
      </c>
      <c r="M154745" s="57">
        <v>2031</v>
      </c>
      <c r="N154745" s="57">
        <v>8</v>
      </c>
      <c r="O154745" s="57">
        <v>4</v>
      </c>
      <c r="P154745" t="s">
        <v>23</v>
      </c>
    </row>
    <row r="154746" spans="12:16" x14ac:dyDescent="0.25">
      <c r="L154746" s="58">
        <v>48087.625</v>
      </c>
      <c r="M154746" s="57">
        <v>2031</v>
      </c>
      <c r="N154746" s="57">
        <v>8</v>
      </c>
      <c r="O154746" s="57">
        <v>4</v>
      </c>
      <c r="P154746" t="s">
        <v>23</v>
      </c>
    </row>
    <row r="154747" spans="12:16" x14ac:dyDescent="0.25">
      <c r="L154747" s="58">
        <v>48087.666666666664</v>
      </c>
      <c r="M154747" s="57">
        <v>2031</v>
      </c>
      <c r="N154747" s="57">
        <v>8</v>
      </c>
      <c r="O154747" s="57">
        <v>4</v>
      </c>
      <c r="P154747" t="s">
        <v>23</v>
      </c>
    </row>
    <row r="154748" spans="12:16" x14ac:dyDescent="0.25">
      <c r="L154748" s="58">
        <v>48087.708333333336</v>
      </c>
      <c r="M154748" s="57">
        <v>2031</v>
      </c>
      <c r="N154748" s="57">
        <v>8</v>
      </c>
      <c r="O154748" s="57">
        <v>4</v>
      </c>
      <c r="P154748" t="s">
        <v>23</v>
      </c>
    </row>
    <row r="154749" spans="12:16" x14ac:dyDescent="0.25">
      <c r="L154749" s="58">
        <v>48087.75</v>
      </c>
      <c r="M154749" s="57">
        <v>2031</v>
      </c>
      <c r="N154749" s="57">
        <v>8</v>
      </c>
      <c r="O154749" s="57">
        <v>4</v>
      </c>
      <c r="P154749" t="s">
        <v>23</v>
      </c>
    </row>
    <row r="154750" spans="12:16" x14ac:dyDescent="0.25">
      <c r="L154750" s="58">
        <v>48087.791666666664</v>
      </c>
      <c r="M154750" s="57">
        <v>2031</v>
      </c>
      <c r="N154750" s="57">
        <v>8</v>
      </c>
      <c r="O154750" s="57">
        <v>4</v>
      </c>
      <c r="P154750" t="s">
        <v>23</v>
      </c>
    </row>
    <row r="154751" spans="12:16" x14ac:dyDescent="0.25">
      <c r="L154751" s="58">
        <v>48087.833333333336</v>
      </c>
      <c r="M154751" s="57">
        <v>2031</v>
      </c>
      <c r="N154751" s="57">
        <v>8</v>
      </c>
      <c r="O154751" s="57">
        <v>4</v>
      </c>
      <c r="P154751" t="s">
        <v>22</v>
      </c>
    </row>
    <row r="154752" spans="12:16" x14ac:dyDescent="0.25">
      <c r="L154752" s="58">
        <v>48087.875</v>
      </c>
      <c r="M154752" s="57">
        <v>2031</v>
      </c>
      <c r="N154752" s="57">
        <v>8</v>
      </c>
      <c r="O154752" s="57">
        <v>4</v>
      </c>
      <c r="P154752" t="s">
        <v>22</v>
      </c>
    </row>
    <row r="154753" spans="12:16" x14ac:dyDescent="0.25">
      <c r="L154753" s="58">
        <v>48087.916666666664</v>
      </c>
      <c r="M154753" s="57">
        <v>2031</v>
      </c>
      <c r="N154753" s="57">
        <v>8</v>
      </c>
      <c r="O154753" s="57">
        <v>4</v>
      </c>
      <c r="P154753" t="s">
        <v>22</v>
      </c>
    </row>
    <row r="154754" spans="12:16" x14ac:dyDescent="0.25">
      <c r="L154754" s="58">
        <v>48087.958333333336</v>
      </c>
      <c r="M154754" s="57">
        <v>2031</v>
      </c>
      <c r="N154754" s="57">
        <v>8</v>
      </c>
      <c r="O154754" s="57">
        <v>4</v>
      </c>
      <c r="P154754" t="s">
        <v>22</v>
      </c>
    </row>
    <row r="154755" spans="12:16" x14ac:dyDescent="0.25">
      <c r="L154755" s="58">
        <v>48088</v>
      </c>
      <c r="M154755" s="57">
        <v>2031</v>
      </c>
      <c r="N154755" s="57">
        <v>8</v>
      </c>
      <c r="O154755" s="57">
        <v>5</v>
      </c>
      <c r="P154755" t="s">
        <v>22</v>
      </c>
    </row>
    <row r="154756" spans="12:16" x14ac:dyDescent="0.25">
      <c r="L154756" s="58">
        <v>48088.041666666664</v>
      </c>
      <c r="M154756" s="57">
        <v>2031</v>
      </c>
      <c r="N154756" s="57">
        <v>8</v>
      </c>
      <c r="O154756" s="57">
        <v>5</v>
      </c>
      <c r="P154756" t="s">
        <v>22</v>
      </c>
    </row>
    <row r="154757" spans="12:16" x14ac:dyDescent="0.25">
      <c r="L154757" s="58">
        <v>48088.083333333336</v>
      </c>
      <c r="M154757" s="57">
        <v>2031</v>
      </c>
      <c r="N154757" s="57">
        <v>8</v>
      </c>
      <c r="O154757" s="57">
        <v>5</v>
      </c>
      <c r="P154757" t="s">
        <v>22</v>
      </c>
    </row>
    <row r="154758" spans="12:16" x14ac:dyDescent="0.25">
      <c r="L154758" s="58">
        <v>48088.125</v>
      </c>
      <c r="M154758" s="57">
        <v>2031</v>
      </c>
      <c r="N154758" s="57">
        <v>8</v>
      </c>
      <c r="O154758" s="57">
        <v>5</v>
      </c>
      <c r="P154758" t="s">
        <v>22</v>
      </c>
    </row>
    <row r="154759" spans="12:16" x14ac:dyDescent="0.25">
      <c r="L154759" s="58">
        <v>48088.166666666664</v>
      </c>
      <c r="M154759" s="57">
        <v>2031</v>
      </c>
      <c r="N154759" s="57">
        <v>8</v>
      </c>
      <c r="O154759" s="57">
        <v>5</v>
      </c>
      <c r="P154759" t="s">
        <v>22</v>
      </c>
    </row>
    <row r="154760" spans="12:16" x14ac:dyDescent="0.25">
      <c r="L154760" s="58">
        <v>48088.208333333336</v>
      </c>
      <c r="M154760" s="57">
        <v>2031</v>
      </c>
      <c r="N154760" s="57">
        <v>8</v>
      </c>
      <c r="O154760" s="57">
        <v>5</v>
      </c>
      <c r="P154760" t="s">
        <v>22</v>
      </c>
    </row>
    <row r="154761" spans="12:16" x14ac:dyDescent="0.25">
      <c r="L154761" s="58">
        <v>48088.25</v>
      </c>
      <c r="M154761" s="57">
        <v>2031</v>
      </c>
      <c r="N154761" s="57">
        <v>8</v>
      </c>
      <c r="O154761" s="57">
        <v>5</v>
      </c>
      <c r="P154761" t="s">
        <v>22</v>
      </c>
    </row>
    <row r="154762" spans="12:16" x14ac:dyDescent="0.25">
      <c r="L154762" s="58">
        <v>48088.291666666664</v>
      </c>
      <c r="M154762" s="57">
        <v>2031</v>
      </c>
      <c r="N154762" s="57">
        <v>8</v>
      </c>
      <c r="O154762" s="57">
        <v>5</v>
      </c>
      <c r="P154762" t="s">
        <v>22</v>
      </c>
    </row>
    <row r="154763" spans="12:16" x14ac:dyDescent="0.25">
      <c r="L154763" s="58">
        <v>48088.333333333336</v>
      </c>
      <c r="M154763" s="57">
        <v>2031</v>
      </c>
      <c r="N154763" s="57">
        <v>8</v>
      </c>
      <c r="O154763" s="57">
        <v>5</v>
      </c>
      <c r="P154763" t="s">
        <v>22</v>
      </c>
    </row>
    <row r="154764" spans="12:16" x14ac:dyDescent="0.25">
      <c r="L154764" s="58">
        <v>48088.375</v>
      </c>
      <c r="M154764" s="57">
        <v>2031</v>
      </c>
      <c r="N154764" s="57">
        <v>8</v>
      </c>
      <c r="O154764" s="57">
        <v>5</v>
      </c>
      <c r="P154764" t="s">
        <v>22</v>
      </c>
    </row>
    <row r="154765" spans="12:16" x14ac:dyDescent="0.25">
      <c r="L154765" s="58">
        <v>48088.416666666664</v>
      </c>
      <c r="M154765" s="57">
        <v>2031</v>
      </c>
      <c r="N154765" s="57">
        <v>8</v>
      </c>
      <c r="O154765" s="57">
        <v>5</v>
      </c>
      <c r="P154765" t="s">
        <v>22</v>
      </c>
    </row>
    <row r="154766" spans="12:16" x14ac:dyDescent="0.25">
      <c r="L154766" s="58">
        <v>48088.458333333336</v>
      </c>
      <c r="M154766" s="57">
        <v>2031</v>
      </c>
      <c r="N154766" s="57">
        <v>8</v>
      </c>
      <c r="O154766" s="57">
        <v>5</v>
      </c>
      <c r="P154766" t="s">
        <v>22</v>
      </c>
    </row>
    <row r="154767" spans="12:16" x14ac:dyDescent="0.25">
      <c r="L154767" s="58">
        <v>48088.5</v>
      </c>
      <c r="M154767" s="57">
        <v>2031</v>
      </c>
      <c r="N154767" s="57">
        <v>8</v>
      </c>
      <c r="O154767" s="57">
        <v>5</v>
      </c>
      <c r="P154767" t="s">
        <v>23</v>
      </c>
    </row>
    <row r="154768" spans="12:16" x14ac:dyDescent="0.25">
      <c r="L154768" s="58">
        <v>48088.541666666664</v>
      </c>
      <c r="M154768" s="57">
        <v>2031</v>
      </c>
      <c r="N154768" s="57">
        <v>8</v>
      </c>
      <c r="O154768" s="57">
        <v>5</v>
      </c>
      <c r="P154768" t="s">
        <v>23</v>
      </c>
    </row>
    <row r="154769" spans="12:16" x14ac:dyDescent="0.25">
      <c r="L154769" s="58">
        <v>48088.583333333336</v>
      </c>
      <c r="M154769" s="57">
        <v>2031</v>
      </c>
      <c r="N154769" s="57">
        <v>8</v>
      </c>
      <c r="O154769" s="57">
        <v>5</v>
      </c>
      <c r="P154769" t="s">
        <v>23</v>
      </c>
    </row>
    <row r="154770" spans="12:16" x14ac:dyDescent="0.25">
      <c r="L154770" s="58">
        <v>48088.625</v>
      </c>
      <c r="M154770" s="57">
        <v>2031</v>
      </c>
      <c r="N154770" s="57">
        <v>8</v>
      </c>
      <c r="O154770" s="57">
        <v>5</v>
      </c>
      <c r="P154770" t="s">
        <v>23</v>
      </c>
    </row>
    <row r="154771" spans="12:16" x14ac:dyDescent="0.25">
      <c r="L154771" s="58">
        <v>48088.666666666664</v>
      </c>
      <c r="M154771" s="57">
        <v>2031</v>
      </c>
      <c r="N154771" s="57">
        <v>8</v>
      </c>
      <c r="O154771" s="57">
        <v>5</v>
      </c>
      <c r="P154771" t="s">
        <v>23</v>
      </c>
    </row>
    <row r="154772" spans="12:16" x14ac:dyDescent="0.25">
      <c r="L154772" s="58">
        <v>48088.708333333336</v>
      </c>
      <c r="M154772" s="57">
        <v>2031</v>
      </c>
      <c r="N154772" s="57">
        <v>8</v>
      </c>
      <c r="O154772" s="57">
        <v>5</v>
      </c>
      <c r="P154772" t="s">
        <v>23</v>
      </c>
    </row>
    <row r="154773" spans="12:16" x14ac:dyDescent="0.25">
      <c r="L154773" s="58">
        <v>48088.75</v>
      </c>
      <c r="M154773" s="57">
        <v>2031</v>
      </c>
      <c r="N154773" s="57">
        <v>8</v>
      </c>
      <c r="O154773" s="57">
        <v>5</v>
      </c>
      <c r="P154773" t="s">
        <v>23</v>
      </c>
    </row>
    <row r="154774" spans="12:16" x14ac:dyDescent="0.25">
      <c r="L154774" s="58">
        <v>48088.791666666664</v>
      </c>
      <c r="M154774" s="57">
        <v>2031</v>
      </c>
      <c r="N154774" s="57">
        <v>8</v>
      </c>
      <c r="O154774" s="57">
        <v>5</v>
      </c>
      <c r="P154774" t="s">
        <v>23</v>
      </c>
    </row>
    <row r="154775" spans="12:16" x14ac:dyDescent="0.25">
      <c r="L154775" s="58">
        <v>48088.833333333336</v>
      </c>
      <c r="M154775" s="57">
        <v>2031</v>
      </c>
      <c r="N154775" s="57">
        <v>8</v>
      </c>
      <c r="O154775" s="57">
        <v>5</v>
      </c>
      <c r="P154775" t="s">
        <v>22</v>
      </c>
    </row>
    <row r="154776" spans="12:16" x14ac:dyDescent="0.25">
      <c r="L154776" s="58">
        <v>48088.875</v>
      </c>
      <c r="M154776" s="57">
        <v>2031</v>
      </c>
      <c r="N154776" s="57">
        <v>8</v>
      </c>
      <c r="O154776" s="57">
        <v>5</v>
      </c>
      <c r="P154776" t="s">
        <v>22</v>
      </c>
    </row>
    <row r="154777" spans="12:16" x14ac:dyDescent="0.25">
      <c r="L154777" s="58">
        <v>48088.916666666664</v>
      </c>
      <c r="M154777" s="57">
        <v>2031</v>
      </c>
      <c r="N154777" s="57">
        <v>8</v>
      </c>
      <c r="O154777" s="57">
        <v>5</v>
      </c>
      <c r="P154777" t="s">
        <v>22</v>
      </c>
    </row>
    <row r="154778" spans="12:16" x14ac:dyDescent="0.25">
      <c r="L154778" s="58">
        <v>48088.958333333336</v>
      </c>
      <c r="M154778" s="57">
        <v>2031</v>
      </c>
      <c r="N154778" s="57">
        <v>8</v>
      </c>
      <c r="O154778" s="57">
        <v>5</v>
      </c>
      <c r="P154778" t="s">
        <v>22</v>
      </c>
    </row>
    <row r="154779" spans="12:16" x14ac:dyDescent="0.25">
      <c r="L154779" s="58">
        <v>48089</v>
      </c>
      <c r="M154779" s="57">
        <v>2031</v>
      </c>
      <c r="N154779" s="57">
        <v>8</v>
      </c>
      <c r="O154779" s="57">
        <v>6</v>
      </c>
      <c r="P154779" t="s">
        <v>22</v>
      </c>
    </row>
    <row r="154780" spans="12:16" x14ac:dyDescent="0.25">
      <c r="L154780" s="58">
        <v>48089.041666666664</v>
      </c>
      <c r="M154780" s="57">
        <v>2031</v>
      </c>
      <c r="N154780" s="57">
        <v>8</v>
      </c>
      <c r="O154780" s="57">
        <v>6</v>
      </c>
      <c r="P154780" t="s">
        <v>22</v>
      </c>
    </row>
    <row r="154781" spans="12:16" x14ac:dyDescent="0.25">
      <c r="L154781" s="58">
        <v>48089.083333333336</v>
      </c>
      <c r="M154781" s="57">
        <v>2031</v>
      </c>
      <c r="N154781" s="57">
        <v>8</v>
      </c>
      <c r="O154781" s="57">
        <v>6</v>
      </c>
      <c r="P154781" t="s">
        <v>22</v>
      </c>
    </row>
    <row r="154782" spans="12:16" x14ac:dyDescent="0.25">
      <c r="L154782" s="58">
        <v>48089.125</v>
      </c>
      <c r="M154782" s="57">
        <v>2031</v>
      </c>
      <c r="N154782" s="57">
        <v>8</v>
      </c>
      <c r="O154782" s="57">
        <v>6</v>
      </c>
      <c r="P154782" t="s">
        <v>22</v>
      </c>
    </row>
    <row r="154783" spans="12:16" x14ac:dyDescent="0.25">
      <c r="L154783" s="58">
        <v>48089.166666666664</v>
      </c>
      <c r="M154783" s="57">
        <v>2031</v>
      </c>
      <c r="N154783" s="57">
        <v>8</v>
      </c>
      <c r="O154783" s="57">
        <v>6</v>
      </c>
      <c r="P154783" t="s">
        <v>22</v>
      </c>
    </row>
    <row r="154784" spans="12:16" x14ac:dyDescent="0.25">
      <c r="L154784" s="58">
        <v>48089.208333333336</v>
      </c>
      <c r="M154784" s="57">
        <v>2031</v>
      </c>
      <c r="N154784" s="57">
        <v>8</v>
      </c>
      <c r="O154784" s="57">
        <v>6</v>
      </c>
      <c r="P154784" t="s">
        <v>22</v>
      </c>
    </row>
    <row r="154785" spans="12:16" x14ac:dyDescent="0.25">
      <c r="L154785" s="58">
        <v>48089.25</v>
      </c>
      <c r="M154785" s="57">
        <v>2031</v>
      </c>
      <c r="N154785" s="57">
        <v>8</v>
      </c>
      <c r="O154785" s="57">
        <v>6</v>
      </c>
      <c r="P154785" t="s">
        <v>22</v>
      </c>
    </row>
    <row r="154786" spans="12:16" x14ac:dyDescent="0.25">
      <c r="L154786" s="58">
        <v>48089.291666666664</v>
      </c>
      <c r="M154786" s="57">
        <v>2031</v>
      </c>
      <c r="N154786" s="57">
        <v>8</v>
      </c>
      <c r="O154786" s="57">
        <v>6</v>
      </c>
      <c r="P154786" t="s">
        <v>22</v>
      </c>
    </row>
    <row r="154787" spans="12:16" x14ac:dyDescent="0.25">
      <c r="L154787" s="58">
        <v>48089.333333333336</v>
      </c>
      <c r="M154787" s="57">
        <v>2031</v>
      </c>
      <c r="N154787" s="57">
        <v>8</v>
      </c>
      <c r="O154787" s="57">
        <v>6</v>
      </c>
      <c r="P154787" t="s">
        <v>22</v>
      </c>
    </row>
    <row r="154788" spans="12:16" x14ac:dyDescent="0.25">
      <c r="L154788" s="58">
        <v>48089.375</v>
      </c>
      <c r="M154788" s="57">
        <v>2031</v>
      </c>
      <c r="N154788" s="57">
        <v>8</v>
      </c>
      <c r="O154788" s="57">
        <v>6</v>
      </c>
      <c r="P154788" t="s">
        <v>22</v>
      </c>
    </row>
    <row r="154789" spans="12:16" x14ac:dyDescent="0.25">
      <c r="L154789" s="58">
        <v>48089.416666666664</v>
      </c>
      <c r="M154789" s="57">
        <v>2031</v>
      </c>
      <c r="N154789" s="57">
        <v>8</v>
      </c>
      <c r="O154789" s="57">
        <v>6</v>
      </c>
      <c r="P154789" t="s">
        <v>22</v>
      </c>
    </row>
    <row r="154790" spans="12:16" x14ac:dyDescent="0.25">
      <c r="L154790" s="58">
        <v>48089.458333333336</v>
      </c>
      <c r="M154790" s="57">
        <v>2031</v>
      </c>
      <c r="N154790" s="57">
        <v>8</v>
      </c>
      <c r="O154790" s="57">
        <v>6</v>
      </c>
      <c r="P154790" t="s">
        <v>22</v>
      </c>
    </row>
    <row r="154791" spans="12:16" x14ac:dyDescent="0.25">
      <c r="L154791" s="58">
        <v>48089.5</v>
      </c>
      <c r="M154791" s="57">
        <v>2031</v>
      </c>
      <c r="N154791" s="57">
        <v>8</v>
      </c>
      <c r="O154791" s="57">
        <v>6</v>
      </c>
      <c r="P154791" t="s">
        <v>23</v>
      </c>
    </row>
    <row r="154792" spans="12:16" x14ac:dyDescent="0.25">
      <c r="L154792" s="58">
        <v>48089.541666666664</v>
      </c>
      <c r="M154792" s="57">
        <v>2031</v>
      </c>
      <c r="N154792" s="57">
        <v>8</v>
      </c>
      <c r="O154792" s="57">
        <v>6</v>
      </c>
      <c r="P154792" t="s">
        <v>23</v>
      </c>
    </row>
    <row r="154793" spans="12:16" x14ac:dyDescent="0.25">
      <c r="L154793" s="58">
        <v>48089.583333333336</v>
      </c>
      <c r="M154793" s="57">
        <v>2031</v>
      </c>
      <c r="N154793" s="57">
        <v>8</v>
      </c>
      <c r="O154793" s="57">
        <v>6</v>
      </c>
      <c r="P154793" t="s">
        <v>23</v>
      </c>
    </row>
    <row r="154794" spans="12:16" x14ac:dyDescent="0.25">
      <c r="L154794" s="58">
        <v>48089.625</v>
      </c>
      <c r="M154794" s="57">
        <v>2031</v>
      </c>
      <c r="N154794" s="57">
        <v>8</v>
      </c>
      <c r="O154794" s="57">
        <v>6</v>
      </c>
      <c r="P154794" t="s">
        <v>23</v>
      </c>
    </row>
    <row r="154795" spans="12:16" x14ac:dyDescent="0.25">
      <c r="L154795" s="58">
        <v>48089.666666666664</v>
      </c>
      <c r="M154795" s="57">
        <v>2031</v>
      </c>
      <c r="N154795" s="57">
        <v>8</v>
      </c>
      <c r="O154795" s="57">
        <v>6</v>
      </c>
      <c r="P154795" t="s">
        <v>23</v>
      </c>
    </row>
    <row r="154796" spans="12:16" x14ac:dyDescent="0.25">
      <c r="L154796" s="58">
        <v>48089.708333333336</v>
      </c>
      <c r="M154796" s="57">
        <v>2031</v>
      </c>
      <c r="N154796" s="57">
        <v>8</v>
      </c>
      <c r="O154796" s="57">
        <v>6</v>
      </c>
      <c r="P154796" t="s">
        <v>23</v>
      </c>
    </row>
    <row r="154797" spans="12:16" x14ac:dyDescent="0.25">
      <c r="L154797" s="58">
        <v>48089.75</v>
      </c>
      <c r="M154797" s="57">
        <v>2031</v>
      </c>
      <c r="N154797" s="57">
        <v>8</v>
      </c>
      <c r="O154797" s="57">
        <v>6</v>
      </c>
      <c r="P154797" t="s">
        <v>23</v>
      </c>
    </row>
    <row r="154798" spans="12:16" x14ac:dyDescent="0.25">
      <c r="L154798" s="58">
        <v>48089.791666666664</v>
      </c>
      <c r="M154798" s="57">
        <v>2031</v>
      </c>
      <c r="N154798" s="57">
        <v>8</v>
      </c>
      <c r="O154798" s="57">
        <v>6</v>
      </c>
      <c r="P154798" t="s">
        <v>23</v>
      </c>
    </row>
    <row r="154799" spans="12:16" x14ac:dyDescent="0.25">
      <c r="L154799" s="58">
        <v>48089.833333333336</v>
      </c>
      <c r="M154799" s="57">
        <v>2031</v>
      </c>
      <c r="N154799" s="57">
        <v>8</v>
      </c>
      <c r="O154799" s="57">
        <v>6</v>
      </c>
      <c r="P154799" t="s">
        <v>22</v>
      </c>
    </row>
    <row r="154800" spans="12:16" x14ac:dyDescent="0.25">
      <c r="L154800" s="58">
        <v>48089.875</v>
      </c>
      <c r="M154800" s="57">
        <v>2031</v>
      </c>
      <c r="N154800" s="57">
        <v>8</v>
      </c>
      <c r="O154800" s="57">
        <v>6</v>
      </c>
      <c r="P154800" t="s">
        <v>22</v>
      </c>
    </row>
    <row r="154801" spans="12:16" x14ac:dyDescent="0.25">
      <c r="L154801" s="58">
        <v>48089.916666666664</v>
      </c>
      <c r="M154801" s="57">
        <v>2031</v>
      </c>
      <c r="N154801" s="57">
        <v>8</v>
      </c>
      <c r="O154801" s="57">
        <v>6</v>
      </c>
      <c r="P154801" t="s">
        <v>22</v>
      </c>
    </row>
    <row r="154802" spans="12:16" x14ac:dyDescent="0.25">
      <c r="L154802" s="58">
        <v>48089.958333333336</v>
      </c>
      <c r="M154802" s="57">
        <v>2031</v>
      </c>
      <c r="N154802" s="57">
        <v>8</v>
      </c>
      <c r="O154802" s="57">
        <v>6</v>
      </c>
      <c r="P154802" t="s">
        <v>22</v>
      </c>
    </row>
    <row r="154803" spans="12:16" x14ac:dyDescent="0.25">
      <c r="L154803" s="58">
        <v>48090</v>
      </c>
      <c r="M154803" s="57">
        <v>2031</v>
      </c>
      <c r="N154803" s="57">
        <v>8</v>
      </c>
      <c r="O154803" s="57">
        <v>7</v>
      </c>
      <c r="P154803" t="s">
        <v>22</v>
      </c>
    </row>
    <row r="154804" spans="12:16" x14ac:dyDescent="0.25">
      <c r="L154804" s="58">
        <v>48090.041666666664</v>
      </c>
      <c r="M154804" s="57">
        <v>2031</v>
      </c>
      <c r="N154804" s="57">
        <v>8</v>
      </c>
      <c r="O154804" s="57">
        <v>7</v>
      </c>
      <c r="P154804" t="s">
        <v>22</v>
      </c>
    </row>
    <row r="154805" spans="12:16" x14ac:dyDescent="0.25">
      <c r="L154805" s="58">
        <v>48090.083333333336</v>
      </c>
      <c r="M154805" s="57">
        <v>2031</v>
      </c>
      <c r="N154805" s="57">
        <v>8</v>
      </c>
      <c r="O154805" s="57">
        <v>7</v>
      </c>
      <c r="P154805" t="s">
        <v>22</v>
      </c>
    </row>
    <row r="154806" spans="12:16" x14ac:dyDescent="0.25">
      <c r="L154806" s="58">
        <v>48090.125</v>
      </c>
      <c r="M154806" s="57">
        <v>2031</v>
      </c>
      <c r="N154806" s="57">
        <v>8</v>
      </c>
      <c r="O154806" s="57">
        <v>7</v>
      </c>
      <c r="P154806" t="s">
        <v>22</v>
      </c>
    </row>
    <row r="154807" spans="12:16" x14ac:dyDescent="0.25">
      <c r="L154807" s="58">
        <v>48090.166666666664</v>
      </c>
      <c r="M154807" s="57">
        <v>2031</v>
      </c>
      <c r="N154807" s="57">
        <v>8</v>
      </c>
      <c r="O154807" s="57">
        <v>7</v>
      </c>
      <c r="P154807" t="s">
        <v>22</v>
      </c>
    </row>
    <row r="154808" spans="12:16" x14ac:dyDescent="0.25">
      <c r="L154808" s="58">
        <v>48090.208333333336</v>
      </c>
      <c r="M154808" s="57">
        <v>2031</v>
      </c>
      <c r="N154808" s="57">
        <v>8</v>
      </c>
      <c r="O154808" s="57">
        <v>7</v>
      </c>
      <c r="P154808" t="s">
        <v>22</v>
      </c>
    </row>
    <row r="154809" spans="12:16" x14ac:dyDescent="0.25">
      <c r="L154809" s="58">
        <v>48090.25</v>
      </c>
      <c r="M154809" s="57">
        <v>2031</v>
      </c>
      <c r="N154809" s="57">
        <v>8</v>
      </c>
      <c r="O154809" s="57">
        <v>7</v>
      </c>
      <c r="P154809" t="s">
        <v>22</v>
      </c>
    </row>
    <row r="154810" spans="12:16" x14ac:dyDescent="0.25">
      <c r="L154810" s="58">
        <v>48090.291666666664</v>
      </c>
      <c r="M154810" s="57">
        <v>2031</v>
      </c>
      <c r="N154810" s="57">
        <v>8</v>
      </c>
      <c r="O154810" s="57">
        <v>7</v>
      </c>
      <c r="P154810" t="s">
        <v>22</v>
      </c>
    </row>
    <row r="154811" spans="12:16" x14ac:dyDescent="0.25">
      <c r="L154811" s="58">
        <v>48090.333333333336</v>
      </c>
      <c r="M154811" s="57">
        <v>2031</v>
      </c>
      <c r="N154811" s="57">
        <v>8</v>
      </c>
      <c r="O154811" s="57">
        <v>7</v>
      </c>
      <c r="P154811" t="s">
        <v>22</v>
      </c>
    </row>
    <row r="154812" spans="12:16" x14ac:dyDescent="0.25">
      <c r="L154812" s="58">
        <v>48090.375</v>
      </c>
      <c r="M154812" s="57">
        <v>2031</v>
      </c>
      <c r="N154812" s="57">
        <v>8</v>
      </c>
      <c r="O154812" s="57">
        <v>7</v>
      </c>
      <c r="P154812" t="s">
        <v>22</v>
      </c>
    </row>
    <row r="154813" spans="12:16" x14ac:dyDescent="0.25">
      <c r="L154813" s="58">
        <v>48090.416666666664</v>
      </c>
      <c r="M154813" s="57">
        <v>2031</v>
      </c>
      <c r="N154813" s="57">
        <v>8</v>
      </c>
      <c r="O154813" s="57">
        <v>7</v>
      </c>
      <c r="P154813" t="s">
        <v>22</v>
      </c>
    </row>
    <row r="154814" spans="12:16" x14ac:dyDescent="0.25">
      <c r="L154814" s="58">
        <v>48090.458333333336</v>
      </c>
      <c r="M154814" s="57">
        <v>2031</v>
      </c>
      <c r="N154814" s="57">
        <v>8</v>
      </c>
      <c r="O154814" s="57">
        <v>7</v>
      </c>
      <c r="P154814" t="s">
        <v>22</v>
      </c>
    </row>
    <row r="154815" spans="12:16" x14ac:dyDescent="0.25">
      <c r="L154815" s="58">
        <v>48090.5</v>
      </c>
      <c r="M154815" s="57">
        <v>2031</v>
      </c>
      <c r="N154815" s="57">
        <v>8</v>
      </c>
      <c r="O154815" s="57">
        <v>7</v>
      </c>
      <c r="P154815" t="s">
        <v>22</v>
      </c>
    </row>
    <row r="154816" spans="12:16" x14ac:dyDescent="0.25">
      <c r="L154816" s="58">
        <v>48090.541666666664</v>
      </c>
      <c r="M154816" s="57">
        <v>2031</v>
      </c>
      <c r="N154816" s="57">
        <v>8</v>
      </c>
      <c r="O154816" s="57">
        <v>7</v>
      </c>
      <c r="P154816" t="s">
        <v>22</v>
      </c>
    </row>
    <row r="154817" spans="12:16" x14ac:dyDescent="0.25">
      <c r="L154817" s="58">
        <v>48090.583333333336</v>
      </c>
      <c r="M154817" s="57">
        <v>2031</v>
      </c>
      <c r="N154817" s="57">
        <v>8</v>
      </c>
      <c r="O154817" s="57">
        <v>7</v>
      </c>
      <c r="P154817" t="s">
        <v>22</v>
      </c>
    </row>
    <row r="154818" spans="12:16" x14ac:dyDescent="0.25">
      <c r="L154818" s="58">
        <v>48090.625</v>
      </c>
      <c r="M154818" s="57">
        <v>2031</v>
      </c>
      <c r="N154818" s="57">
        <v>8</v>
      </c>
      <c r="O154818" s="57">
        <v>7</v>
      </c>
      <c r="P154818" t="s">
        <v>22</v>
      </c>
    </row>
    <row r="154819" spans="12:16" x14ac:dyDescent="0.25">
      <c r="L154819" s="58">
        <v>48090.666666666664</v>
      </c>
      <c r="M154819" s="57">
        <v>2031</v>
      </c>
      <c r="N154819" s="57">
        <v>8</v>
      </c>
      <c r="O154819" s="57">
        <v>7</v>
      </c>
      <c r="P154819" t="s">
        <v>22</v>
      </c>
    </row>
    <row r="154820" spans="12:16" x14ac:dyDescent="0.25">
      <c r="L154820" s="58">
        <v>48090.708333333336</v>
      </c>
      <c r="M154820" s="57">
        <v>2031</v>
      </c>
      <c r="N154820" s="57">
        <v>8</v>
      </c>
      <c r="O154820" s="57">
        <v>7</v>
      </c>
      <c r="P154820" t="s">
        <v>22</v>
      </c>
    </row>
    <row r="154821" spans="12:16" x14ac:dyDescent="0.25">
      <c r="L154821" s="58">
        <v>48090.75</v>
      </c>
      <c r="M154821" s="57">
        <v>2031</v>
      </c>
      <c r="N154821" s="57">
        <v>8</v>
      </c>
      <c r="O154821" s="57">
        <v>7</v>
      </c>
      <c r="P154821" t="s">
        <v>22</v>
      </c>
    </row>
    <row r="154822" spans="12:16" x14ac:dyDescent="0.25">
      <c r="L154822" s="58">
        <v>48090.791666666664</v>
      </c>
      <c r="M154822" s="57">
        <v>2031</v>
      </c>
      <c r="N154822" s="57">
        <v>8</v>
      </c>
      <c r="O154822" s="57">
        <v>7</v>
      </c>
      <c r="P154822" t="s">
        <v>22</v>
      </c>
    </row>
    <row r="154823" spans="12:16" x14ac:dyDescent="0.25">
      <c r="L154823" s="58">
        <v>48090.833333333336</v>
      </c>
      <c r="M154823" s="57">
        <v>2031</v>
      </c>
      <c r="N154823" s="57">
        <v>8</v>
      </c>
      <c r="O154823" s="57">
        <v>7</v>
      </c>
      <c r="P154823" t="s">
        <v>22</v>
      </c>
    </row>
    <row r="154824" spans="12:16" x14ac:dyDescent="0.25">
      <c r="L154824" s="58">
        <v>48090.875</v>
      </c>
      <c r="M154824" s="57">
        <v>2031</v>
      </c>
      <c r="N154824" s="57">
        <v>8</v>
      </c>
      <c r="O154824" s="57">
        <v>7</v>
      </c>
      <c r="P154824" t="s">
        <v>22</v>
      </c>
    </row>
    <row r="154825" spans="12:16" x14ac:dyDescent="0.25">
      <c r="L154825" s="58">
        <v>48090.916666666664</v>
      </c>
      <c r="M154825" s="57">
        <v>2031</v>
      </c>
      <c r="N154825" s="57">
        <v>8</v>
      </c>
      <c r="O154825" s="57">
        <v>7</v>
      </c>
      <c r="P154825" t="s">
        <v>22</v>
      </c>
    </row>
    <row r="154826" spans="12:16" x14ac:dyDescent="0.25">
      <c r="L154826" s="58">
        <v>48090.958333333336</v>
      </c>
      <c r="M154826" s="57">
        <v>2031</v>
      </c>
      <c r="N154826" s="57">
        <v>8</v>
      </c>
      <c r="O154826" s="57">
        <v>7</v>
      </c>
      <c r="P154826" t="s">
        <v>22</v>
      </c>
    </row>
    <row r="154827" spans="12:16" x14ac:dyDescent="0.25">
      <c r="L154827" s="58">
        <v>48091</v>
      </c>
      <c r="M154827" s="57">
        <v>2031</v>
      </c>
      <c r="N154827" s="57">
        <v>8</v>
      </c>
      <c r="O154827" s="57">
        <v>1</v>
      </c>
      <c r="P154827" t="s">
        <v>22</v>
      </c>
    </row>
    <row r="154828" spans="12:16" x14ac:dyDescent="0.25">
      <c r="L154828" s="58">
        <v>48091.041666666664</v>
      </c>
      <c r="M154828" s="57">
        <v>2031</v>
      </c>
      <c r="N154828" s="57">
        <v>8</v>
      </c>
      <c r="O154828" s="57">
        <v>1</v>
      </c>
      <c r="P154828" t="s">
        <v>22</v>
      </c>
    </row>
    <row r="154829" spans="12:16" x14ac:dyDescent="0.25">
      <c r="L154829" s="58">
        <v>48091.083333333336</v>
      </c>
      <c r="M154829" s="57">
        <v>2031</v>
      </c>
      <c r="N154829" s="57">
        <v>8</v>
      </c>
      <c r="O154829" s="57">
        <v>1</v>
      </c>
      <c r="P154829" t="s">
        <v>22</v>
      </c>
    </row>
    <row r="154830" spans="12:16" x14ac:dyDescent="0.25">
      <c r="L154830" s="58">
        <v>48091.125</v>
      </c>
      <c r="M154830" s="57">
        <v>2031</v>
      </c>
      <c r="N154830" s="57">
        <v>8</v>
      </c>
      <c r="O154830" s="57">
        <v>1</v>
      </c>
      <c r="P154830" t="s">
        <v>22</v>
      </c>
    </row>
    <row r="154831" spans="12:16" x14ac:dyDescent="0.25">
      <c r="L154831" s="58">
        <v>48091.166666666664</v>
      </c>
      <c r="M154831" s="57">
        <v>2031</v>
      </c>
      <c r="N154831" s="57">
        <v>8</v>
      </c>
      <c r="O154831" s="57">
        <v>1</v>
      </c>
      <c r="P154831" t="s">
        <v>22</v>
      </c>
    </row>
    <row r="154832" spans="12:16" x14ac:dyDescent="0.25">
      <c r="L154832" s="58">
        <v>48091.208333333336</v>
      </c>
      <c r="M154832" s="57">
        <v>2031</v>
      </c>
      <c r="N154832" s="57">
        <v>8</v>
      </c>
      <c r="O154832" s="57">
        <v>1</v>
      </c>
      <c r="P154832" t="s">
        <v>22</v>
      </c>
    </row>
    <row r="154833" spans="12:16" x14ac:dyDescent="0.25">
      <c r="L154833" s="58">
        <v>48091.25</v>
      </c>
      <c r="M154833" s="57">
        <v>2031</v>
      </c>
      <c r="N154833" s="57">
        <v>8</v>
      </c>
      <c r="O154833" s="57">
        <v>1</v>
      </c>
      <c r="P154833" t="s">
        <v>22</v>
      </c>
    </row>
    <row r="154834" spans="12:16" x14ac:dyDescent="0.25">
      <c r="L154834" s="58">
        <v>48091.291666666664</v>
      </c>
      <c r="M154834" s="57">
        <v>2031</v>
      </c>
      <c r="N154834" s="57">
        <v>8</v>
      </c>
      <c r="O154834" s="57">
        <v>1</v>
      </c>
      <c r="P154834" t="s">
        <v>22</v>
      </c>
    </row>
    <row r="154835" spans="12:16" x14ac:dyDescent="0.25">
      <c r="L154835" s="58">
        <v>48091.333333333336</v>
      </c>
      <c r="M154835" s="57">
        <v>2031</v>
      </c>
      <c r="N154835" s="57">
        <v>8</v>
      </c>
      <c r="O154835" s="57">
        <v>1</v>
      </c>
      <c r="P154835" t="s">
        <v>22</v>
      </c>
    </row>
    <row r="154836" spans="12:16" x14ac:dyDescent="0.25">
      <c r="L154836" s="58">
        <v>48091.375</v>
      </c>
      <c r="M154836" s="57">
        <v>2031</v>
      </c>
      <c r="N154836" s="57">
        <v>8</v>
      </c>
      <c r="O154836" s="57">
        <v>1</v>
      </c>
      <c r="P154836" t="s">
        <v>22</v>
      </c>
    </row>
    <row r="154837" spans="12:16" x14ac:dyDescent="0.25">
      <c r="L154837" s="58">
        <v>48091.416666666664</v>
      </c>
      <c r="M154837" s="57">
        <v>2031</v>
      </c>
      <c r="N154837" s="57">
        <v>8</v>
      </c>
      <c r="O154837" s="57">
        <v>1</v>
      </c>
      <c r="P154837" t="s">
        <v>22</v>
      </c>
    </row>
    <row r="154838" spans="12:16" x14ac:dyDescent="0.25">
      <c r="L154838" s="58">
        <v>48091.458333333336</v>
      </c>
      <c r="M154838" s="57">
        <v>2031</v>
      </c>
      <c r="N154838" s="57">
        <v>8</v>
      </c>
      <c r="O154838" s="57">
        <v>1</v>
      </c>
      <c r="P154838" t="s">
        <v>22</v>
      </c>
    </row>
    <row r="154839" spans="12:16" x14ac:dyDescent="0.25">
      <c r="L154839" s="58">
        <v>48091.5</v>
      </c>
      <c r="M154839" s="57">
        <v>2031</v>
      </c>
      <c r="N154839" s="57">
        <v>8</v>
      </c>
      <c r="O154839" s="57">
        <v>1</v>
      </c>
      <c r="P154839" t="s">
        <v>22</v>
      </c>
    </row>
    <row r="154840" spans="12:16" x14ac:dyDescent="0.25">
      <c r="L154840" s="58">
        <v>48091.541666666664</v>
      </c>
      <c r="M154840" s="57">
        <v>2031</v>
      </c>
      <c r="N154840" s="57">
        <v>8</v>
      </c>
      <c r="O154840" s="57">
        <v>1</v>
      </c>
      <c r="P154840" t="s">
        <v>22</v>
      </c>
    </row>
    <row r="154841" spans="12:16" x14ac:dyDescent="0.25">
      <c r="L154841" s="58">
        <v>48091.583333333336</v>
      </c>
      <c r="M154841" s="57">
        <v>2031</v>
      </c>
      <c r="N154841" s="57">
        <v>8</v>
      </c>
      <c r="O154841" s="57">
        <v>1</v>
      </c>
      <c r="P154841" t="s">
        <v>22</v>
      </c>
    </row>
    <row r="154842" spans="12:16" x14ac:dyDescent="0.25">
      <c r="L154842" s="58">
        <v>48091.625</v>
      </c>
      <c r="M154842" s="57">
        <v>2031</v>
      </c>
      <c r="N154842" s="57">
        <v>8</v>
      </c>
      <c r="O154842" s="57">
        <v>1</v>
      </c>
      <c r="P154842" t="s">
        <v>22</v>
      </c>
    </row>
    <row r="154843" spans="12:16" x14ac:dyDescent="0.25">
      <c r="L154843" s="58">
        <v>48091.666666666664</v>
      </c>
      <c r="M154843" s="57">
        <v>2031</v>
      </c>
      <c r="N154843" s="57">
        <v>8</v>
      </c>
      <c r="O154843" s="57">
        <v>1</v>
      </c>
      <c r="P154843" t="s">
        <v>22</v>
      </c>
    </row>
    <row r="154844" spans="12:16" x14ac:dyDescent="0.25">
      <c r="L154844" s="58">
        <v>48091.708333333336</v>
      </c>
      <c r="M154844" s="57">
        <v>2031</v>
      </c>
      <c r="N154844" s="57">
        <v>8</v>
      </c>
      <c r="O154844" s="57">
        <v>1</v>
      </c>
      <c r="P154844" t="s">
        <v>22</v>
      </c>
    </row>
    <row r="154845" spans="12:16" x14ac:dyDescent="0.25">
      <c r="L154845" s="58">
        <v>48091.75</v>
      </c>
      <c r="M154845" s="57">
        <v>2031</v>
      </c>
      <c r="N154845" s="57">
        <v>8</v>
      </c>
      <c r="O154845" s="57">
        <v>1</v>
      </c>
      <c r="P154845" t="s">
        <v>22</v>
      </c>
    </row>
    <row r="154846" spans="12:16" x14ac:dyDescent="0.25">
      <c r="L154846" s="58">
        <v>48091.791666666664</v>
      </c>
      <c r="M154846" s="57">
        <v>2031</v>
      </c>
      <c r="N154846" s="57">
        <v>8</v>
      </c>
      <c r="O154846" s="57">
        <v>1</v>
      </c>
      <c r="P154846" t="s">
        <v>22</v>
      </c>
    </row>
    <row r="154847" spans="12:16" x14ac:dyDescent="0.25">
      <c r="L154847" s="58">
        <v>48091.833333333336</v>
      </c>
      <c r="M154847" s="57">
        <v>2031</v>
      </c>
      <c r="N154847" s="57">
        <v>8</v>
      </c>
      <c r="O154847" s="57">
        <v>1</v>
      </c>
      <c r="P154847" t="s">
        <v>22</v>
      </c>
    </row>
    <row r="154848" spans="12:16" x14ac:dyDescent="0.25">
      <c r="L154848" s="58">
        <v>48091.875</v>
      </c>
      <c r="M154848" s="57">
        <v>2031</v>
      </c>
      <c r="N154848" s="57">
        <v>8</v>
      </c>
      <c r="O154848" s="57">
        <v>1</v>
      </c>
      <c r="P154848" t="s">
        <v>22</v>
      </c>
    </row>
    <row r="154849" spans="12:16" x14ac:dyDescent="0.25">
      <c r="L154849" s="58">
        <v>48091.916666666664</v>
      </c>
      <c r="M154849" s="57">
        <v>2031</v>
      </c>
      <c r="N154849" s="57">
        <v>8</v>
      </c>
      <c r="O154849" s="57">
        <v>1</v>
      </c>
      <c r="P154849" t="s">
        <v>22</v>
      </c>
    </row>
    <row r="154850" spans="12:16" x14ac:dyDescent="0.25">
      <c r="L154850" s="58">
        <v>48091.958333333336</v>
      </c>
      <c r="M154850" s="57">
        <v>2031</v>
      </c>
      <c r="N154850" s="57">
        <v>8</v>
      </c>
      <c r="O154850" s="57">
        <v>1</v>
      </c>
      <c r="P154850" t="s">
        <v>22</v>
      </c>
    </row>
    <row r="154851" spans="12:16" x14ac:dyDescent="0.25">
      <c r="L154851" s="58">
        <v>48092</v>
      </c>
      <c r="M154851" s="57">
        <v>2031</v>
      </c>
      <c r="N154851" s="57">
        <v>9</v>
      </c>
      <c r="O154851" s="57">
        <v>2</v>
      </c>
      <c r="P154851" t="s">
        <v>22</v>
      </c>
    </row>
    <row r="154852" spans="12:16" x14ac:dyDescent="0.25">
      <c r="L154852" s="58">
        <v>48092.041666666664</v>
      </c>
      <c r="M154852" s="57">
        <v>2031</v>
      </c>
      <c r="N154852" s="57">
        <v>9</v>
      </c>
      <c r="O154852" s="57">
        <v>2</v>
      </c>
      <c r="P154852" t="s">
        <v>22</v>
      </c>
    </row>
    <row r="154853" spans="12:16" x14ac:dyDescent="0.25">
      <c r="L154853" s="58">
        <v>48092.083333333336</v>
      </c>
      <c r="M154853" s="57">
        <v>2031</v>
      </c>
      <c r="N154853" s="57">
        <v>9</v>
      </c>
      <c r="O154853" s="57">
        <v>2</v>
      </c>
      <c r="P154853" t="s">
        <v>22</v>
      </c>
    </row>
    <row r="154854" spans="12:16" x14ac:dyDescent="0.25">
      <c r="L154854" s="58">
        <v>48092.125</v>
      </c>
      <c r="M154854" s="57">
        <v>2031</v>
      </c>
      <c r="N154854" s="57">
        <v>9</v>
      </c>
      <c r="O154854" s="57">
        <v>2</v>
      </c>
      <c r="P154854" t="s">
        <v>22</v>
      </c>
    </row>
    <row r="154855" spans="12:16" x14ac:dyDescent="0.25">
      <c r="L154855" s="58">
        <v>48092.166666666664</v>
      </c>
      <c r="M154855" s="57">
        <v>2031</v>
      </c>
      <c r="N154855" s="57">
        <v>9</v>
      </c>
      <c r="O154855" s="57">
        <v>2</v>
      </c>
      <c r="P154855" t="s">
        <v>22</v>
      </c>
    </row>
    <row r="154856" spans="12:16" x14ac:dyDescent="0.25">
      <c r="L154856" s="58">
        <v>48092.208333333336</v>
      </c>
      <c r="M154856" s="57">
        <v>2031</v>
      </c>
      <c r="N154856" s="57">
        <v>9</v>
      </c>
      <c r="O154856" s="57">
        <v>2</v>
      </c>
      <c r="P154856" t="s">
        <v>22</v>
      </c>
    </row>
    <row r="154857" spans="12:16" x14ac:dyDescent="0.25">
      <c r="L154857" s="58">
        <v>48092.25</v>
      </c>
      <c r="M154857" s="57">
        <v>2031</v>
      </c>
      <c r="N154857" s="57">
        <v>9</v>
      </c>
      <c r="O154857" s="57">
        <v>2</v>
      </c>
      <c r="P154857" t="s">
        <v>22</v>
      </c>
    </row>
    <row r="154858" spans="12:16" x14ac:dyDescent="0.25">
      <c r="L154858" s="58">
        <v>48092.291666666664</v>
      </c>
      <c r="M154858" s="57">
        <v>2031</v>
      </c>
      <c r="N154858" s="57">
        <v>9</v>
      </c>
      <c r="O154858" s="57">
        <v>2</v>
      </c>
      <c r="P154858" t="s">
        <v>22</v>
      </c>
    </row>
    <row r="154859" spans="12:16" x14ac:dyDescent="0.25">
      <c r="L154859" s="58">
        <v>48092.333333333336</v>
      </c>
      <c r="M154859" s="57">
        <v>2031</v>
      </c>
      <c r="N154859" s="57">
        <v>9</v>
      </c>
      <c r="O154859" s="57">
        <v>2</v>
      </c>
      <c r="P154859" t="s">
        <v>22</v>
      </c>
    </row>
    <row r="154860" spans="12:16" x14ac:dyDescent="0.25">
      <c r="L154860" s="58">
        <v>48092.375</v>
      </c>
      <c r="M154860" s="57">
        <v>2031</v>
      </c>
      <c r="N154860" s="57">
        <v>9</v>
      </c>
      <c r="O154860" s="57">
        <v>2</v>
      </c>
      <c r="P154860" t="s">
        <v>22</v>
      </c>
    </row>
    <row r="154861" spans="12:16" x14ac:dyDescent="0.25">
      <c r="L154861" s="58">
        <v>48092.416666666664</v>
      </c>
      <c r="M154861" s="57">
        <v>2031</v>
      </c>
      <c r="N154861" s="57">
        <v>9</v>
      </c>
      <c r="O154861" s="57">
        <v>2</v>
      </c>
      <c r="P154861" t="s">
        <v>22</v>
      </c>
    </row>
    <row r="154862" spans="12:16" x14ac:dyDescent="0.25">
      <c r="L154862" s="58">
        <v>48092.458333333336</v>
      </c>
      <c r="M154862" s="57">
        <v>2031</v>
      </c>
      <c r="N154862" s="57">
        <v>9</v>
      </c>
      <c r="O154862" s="57">
        <v>2</v>
      </c>
      <c r="P154862" t="s">
        <v>22</v>
      </c>
    </row>
    <row r="154863" spans="12:16" x14ac:dyDescent="0.25">
      <c r="L154863" s="58">
        <v>48092.5</v>
      </c>
      <c r="M154863" s="57">
        <v>2031</v>
      </c>
      <c r="N154863" s="57">
        <v>9</v>
      </c>
      <c r="O154863" s="57">
        <v>2</v>
      </c>
      <c r="P154863" t="s">
        <v>22</v>
      </c>
    </row>
    <row r="154864" spans="12:16" x14ac:dyDescent="0.25">
      <c r="L154864" s="58">
        <v>48092.541666666664</v>
      </c>
      <c r="M154864" s="57">
        <v>2031</v>
      </c>
      <c r="N154864" s="57">
        <v>9</v>
      </c>
      <c r="O154864" s="57">
        <v>2</v>
      </c>
      <c r="P154864" t="s">
        <v>22</v>
      </c>
    </row>
    <row r="154865" spans="12:16" x14ac:dyDescent="0.25">
      <c r="L154865" s="58">
        <v>48092.583333333336</v>
      </c>
      <c r="M154865" s="57">
        <v>2031</v>
      </c>
      <c r="N154865" s="57">
        <v>9</v>
      </c>
      <c r="O154865" s="57">
        <v>2</v>
      </c>
      <c r="P154865" t="s">
        <v>22</v>
      </c>
    </row>
    <row r="154866" spans="12:16" x14ac:dyDescent="0.25">
      <c r="L154866" s="58">
        <v>48092.625</v>
      </c>
      <c r="M154866" s="57">
        <v>2031</v>
      </c>
      <c r="N154866" s="57">
        <v>9</v>
      </c>
      <c r="O154866" s="57">
        <v>2</v>
      </c>
      <c r="P154866" t="s">
        <v>22</v>
      </c>
    </row>
    <row r="154867" spans="12:16" x14ac:dyDescent="0.25">
      <c r="L154867" s="58">
        <v>48092.666666666664</v>
      </c>
      <c r="M154867" s="57">
        <v>2031</v>
      </c>
      <c r="N154867" s="57">
        <v>9</v>
      </c>
      <c r="O154867" s="57">
        <v>2</v>
      </c>
      <c r="P154867" t="s">
        <v>22</v>
      </c>
    </row>
    <row r="154868" spans="12:16" x14ac:dyDescent="0.25">
      <c r="L154868" s="58">
        <v>48092.708333333336</v>
      </c>
      <c r="M154868" s="57">
        <v>2031</v>
      </c>
      <c r="N154868" s="57">
        <v>9</v>
      </c>
      <c r="O154868" s="57">
        <v>2</v>
      </c>
      <c r="P154868" t="s">
        <v>22</v>
      </c>
    </row>
    <row r="154869" spans="12:16" x14ac:dyDescent="0.25">
      <c r="L154869" s="58">
        <v>48092.75</v>
      </c>
      <c r="M154869" s="57">
        <v>2031</v>
      </c>
      <c r="N154869" s="57">
        <v>9</v>
      </c>
      <c r="O154869" s="57">
        <v>2</v>
      </c>
      <c r="P154869" t="s">
        <v>22</v>
      </c>
    </row>
    <row r="154870" spans="12:16" x14ac:dyDescent="0.25">
      <c r="L154870" s="58">
        <v>48092.791666666664</v>
      </c>
      <c r="M154870" s="57">
        <v>2031</v>
      </c>
      <c r="N154870" s="57">
        <v>9</v>
      </c>
      <c r="O154870" s="57">
        <v>2</v>
      </c>
      <c r="P154870" t="s">
        <v>22</v>
      </c>
    </row>
    <row r="154871" spans="12:16" x14ac:dyDescent="0.25">
      <c r="L154871" s="58">
        <v>48092.833333333336</v>
      </c>
      <c r="M154871" s="57">
        <v>2031</v>
      </c>
      <c r="N154871" s="57">
        <v>9</v>
      </c>
      <c r="O154871" s="57">
        <v>2</v>
      </c>
      <c r="P154871" t="s">
        <v>22</v>
      </c>
    </row>
    <row r="154872" spans="12:16" x14ac:dyDescent="0.25">
      <c r="L154872" s="58">
        <v>48092.875</v>
      </c>
      <c r="M154872" s="57">
        <v>2031</v>
      </c>
      <c r="N154872" s="57">
        <v>9</v>
      </c>
      <c r="O154872" s="57">
        <v>2</v>
      </c>
      <c r="P154872" t="s">
        <v>22</v>
      </c>
    </row>
    <row r="154873" spans="12:16" x14ac:dyDescent="0.25">
      <c r="L154873" s="58">
        <v>48092.916666666664</v>
      </c>
      <c r="M154873" s="57">
        <v>2031</v>
      </c>
      <c r="N154873" s="57">
        <v>9</v>
      </c>
      <c r="O154873" s="57">
        <v>2</v>
      </c>
      <c r="P154873" t="s">
        <v>22</v>
      </c>
    </row>
    <row r="154874" spans="12:16" x14ac:dyDescent="0.25">
      <c r="L154874" s="58">
        <v>48092.958333333336</v>
      </c>
      <c r="M154874" s="57">
        <v>2031</v>
      </c>
      <c r="N154874" s="57">
        <v>9</v>
      </c>
      <c r="O154874" s="57">
        <v>2</v>
      </c>
      <c r="P154874" t="s">
        <v>22</v>
      </c>
    </row>
    <row r="154875" spans="12:16" x14ac:dyDescent="0.25">
      <c r="L154875" s="58">
        <v>48093</v>
      </c>
      <c r="M154875" s="57">
        <v>2031</v>
      </c>
      <c r="N154875" s="57">
        <v>9</v>
      </c>
      <c r="O154875" s="57">
        <v>3</v>
      </c>
      <c r="P154875" t="s">
        <v>22</v>
      </c>
    </row>
    <row r="154876" spans="12:16" x14ac:dyDescent="0.25">
      <c r="L154876" s="58">
        <v>48093.041666666664</v>
      </c>
      <c r="M154876" s="57">
        <v>2031</v>
      </c>
      <c r="N154876" s="57">
        <v>9</v>
      </c>
      <c r="O154876" s="57">
        <v>3</v>
      </c>
      <c r="P154876" t="s">
        <v>22</v>
      </c>
    </row>
    <row r="154877" spans="12:16" x14ac:dyDescent="0.25">
      <c r="L154877" s="58">
        <v>48093.083333333336</v>
      </c>
      <c r="M154877" s="57">
        <v>2031</v>
      </c>
      <c r="N154877" s="57">
        <v>9</v>
      </c>
      <c r="O154877" s="57">
        <v>3</v>
      </c>
      <c r="P154877" t="s">
        <v>22</v>
      </c>
    </row>
    <row r="154878" spans="12:16" x14ac:dyDescent="0.25">
      <c r="L154878" s="58">
        <v>48093.125</v>
      </c>
      <c r="M154878" s="57">
        <v>2031</v>
      </c>
      <c r="N154878" s="57">
        <v>9</v>
      </c>
      <c r="O154878" s="57">
        <v>3</v>
      </c>
      <c r="P154878" t="s">
        <v>22</v>
      </c>
    </row>
    <row r="154879" spans="12:16" x14ac:dyDescent="0.25">
      <c r="L154879" s="58">
        <v>48093.166666666664</v>
      </c>
      <c r="M154879" s="57">
        <v>2031</v>
      </c>
      <c r="N154879" s="57">
        <v>9</v>
      </c>
      <c r="O154879" s="57">
        <v>3</v>
      </c>
      <c r="P154879" t="s">
        <v>22</v>
      </c>
    </row>
    <row r="154880" spans="12:16" x14ac:dyDescent="0.25">
      <c r="L154880" s="58">
        <v>48093.208333333336</v>
      </c>
      <c r="M154880" s="57">
        <v>2031</v>
      </c>
      <c r="N154880" s="57">
        <v>9</v>
      </c>
      <c r="O154880" s="57">
        <v>3</v>
      </c>
      <c r="P154880" t="s">
        <v>22</v>
      </c>
    </row>
    <row r="154881" spans="12:16" x14ac:dyDescent="0.25">
      <c r="L154881" s="58">
        <v>48093.25</v>
      </c>
      <c r="M154881" s="57">
        <v>2031</v>
      </c>
      <c r="N154881" s="57">
        <v>9</v>
      </c>
      <c r="O154881" s="57">
        <v>3</v>
      </c>
      <c r="P154881" t="s">
        <v>22</v>
      </c>
    </row>
    <row r="154882" spans="12:16" x14ac:dyDescent="0.25">
      <c r="L154882" s="58">
        <v>48093.291666666664</v>
      </c>
      <c r="M154882" s="57">
        <v>2031</v>
      </c>
      <c r="N154882" s="57">
        <v>9</v>
      </c>
      <c r="O154882" s="57">
        <v>3</v>
      </c>
      <c r="P154882" t="s">
        <v>22</v>
      </c>
    </row>
    <row r="154883" spans="12:16" x14ac:dyDescent="0.25">
      <c r="L154883" s="58">
        <v>48093.333333333336</v>
      </c>
      <c r="M154883" s="57">
        <v>2031</v>
      </c>
      <c r="N154883" s="57">
        <v>9</v>
      </c>
      <c r="O154883" s="57">
        <v>3</v>
      </c>
      <c r="P154883" t="s">
        <v>22</v>
      </c>
    </row>
    <row r="154884" spans="12:16" x14ac:dyDescent="0.25">
      <c r="L154884" s="58">
        <v>48093.375</v>
      </c>
      <c r="M154884" s="57">
        <v>2031</v>
      </c>
      <c r="N154884" s="57">
        <v>9</v>
      </c>
      <c r="O154884" s="57">
        <v>3</v>
      </c>
      <c r="P154884" t="s">
        <v>22</v>
      </c>
    </row>
    <row r="154885" spans="12:16" x14ac:dyDescent="0.25">
      <c r="L154885" s="58">
        <v>48093.416666666664</v>
      </c>
      <c r="M154885" s="57">
        <v>2031</v>
      </c>
      <c r="N154885" s="57">
        <v>9</v>
      </c>
      <c r="O154885" s="57">
        <v>3</v>
      </c>
      <c r="P154885" t="s">
        <v>22</v>
      </c>
    </row>
    <row r="154886" spans="12:16" x14ac:dyDescent="0.25">
      <c r="L154886" s="58">
        <v>48093.458333333336</v>
      </c>
      <c r="M154886" s="57">
        <v>2031</v>
      </c>
      <c r="N154886" s="57">
        <v>9</v>
      </c>
      <c r="O154886" s="57">
        <v>3</v>
      </c>
      <c r="P154886" t="s">
        <v>22</v>
      </c>
    </row>
    <row r="154887" spans="12:16" x14ac:dyDescent="0.25">
      <c r="L154887" s="58">
        <v>48093.5</v>
      </c>
      <c r="M154887" s="57">
        <v>2031</v>
      </c>
      <c r="N154887" s="57">
        <v>9</v>
      </c>
      <c r="O154887" s="57">
        <v>3</v>
      </c>
      <c r="P154887" t="s">
        <v>23</v>
      </c>
    </row>
    <row r="154888" spans="12:16" x14ac:dyDescent="0.25">
      <c r="L154888" s="58">
        <v>48093.541666666664</v>
      </c>
      <c r="M154888" s="57">
        <v>2031</v>
      </c>
      <c r="N154888" s="57">
        <v>9</v>
      </c>
      <c r="O154888" s="57">
        <v>3</v>
      </c>
      <c r="P154888" t="s">
        <v>23</v>
      </c>
    </row>
    <row r="154889" spans="12:16" x14ac:dyDescent="0.25">
      <c r="L154889" s="58">
        <v>48093.583333333336</v>
      </c>
      <c r="M154889" s="57">
        <v>2031</v>
      </c>
      <c r="N154889" s="57">
        <v>9</v>
      </c>
      <c r="O154889" s="57">
        <v>3</v>
      </c>
      <c r="P154889" t="s">
        <v>23</v>
      </c>
    </row>
    <row r="154890" spans="12:16" x14ac:dyDescent="0.25">
      <c r="L154890" s="58">
        <v>48093.625</v>
      </c>
      <c r="M154890" s="57">
        <v>2031</v>
      </c>
      <c r="N154890" s="57">
        <v>9</v>
      </c>
      <c r="O154890" s="57">
        <v>3</v>
      </c>
      <c r="P154890" t="s">
        <v>23</v>
      </c>
    </row>
    <row r="154891" spans="12:16" x14ac:dyDescent="0.25">
      <c r="L154891" s="58">
        <v>48093.666666666664</v>
      </c>
      <c r="M154891" s="57">
        <v>2031</v>
      </c>
      <c r="N154891" s="57">
        <v>9</v>
      </c>
      <c r="O154891" s="57">
        <v>3</v>
      </c>
      <c r="P154891" t="s">
        <v>23</v>
      </c>
    </row>
    <row r="154892" spans="12:16" x14ac:dyDescent="0.25">
      <c r="L154892" s="58">
        <v>48093.708333333336</v>
      </c>
      <c r="M154892" s="57">
        <v>2031</v>
      </c>
      <c r="N154892" s="57">
        <v>9</v>
      </c>
      <c r="O154892" s="57">
        <v>3</v>
      </c>
      <c r="P154892" t="s">
        <v>23</v>
      </c>
    </row>
    <row r="154893" spans="12:16" x14ac:dyDescent="0.25">
      <c r="L154893" s="58">
        <v>48093.75</v>
      </c>
      <c r="M154893" s="57">
        <v>2031</v>
      </c>
      <c r="N154893" s="57">
        <v>9</v>
      </c>
      <c r="O154893" s="57">
        <v>3</v>
      </c>
      <c r="P154893" t="s">
        <v>23</v>
      </c>
    </row>
    <row r="154894" spans="12:16" x14ac:dyDescent="0.25">
      <c r="L154894" s="58">
        <v>48093.791666666664</v>
      </c>
      <c r="M154894" s="57">
        <v>2031</v>
      </c>
      <c r="N154894" s="57">
        <v>9</v>
      </c>
      <c r="O154894" s="57">
        <v>3</v>
      </c>
      <c r="P154894" t="s">
        <v>23</v>
      </c>
    </row>
    <row r="154895" spans="12:16" x14ac:dyDescent="0.25">
      <c r="L154895" s="58">
        <v>48093.833333333336</v>
      </c>
      <c r="M154895" s="57">
        <v>2031</v>
      </c>
      <c r="N154895" s="57">
        <v>9</v>
      </c>
      <c r="O154895" s="57">
        <v>3</v>
      </c>
      <c r="P154895" t="s">
        <v>22</v>
      </c>
    </row>
    <row r="154896" spans="12:16" x14ac:dyDescent="0.25">
      <c r="L154896" s="58">
        <v>48093.875</v>
      </c>
      <c r="M154896" s="57">
        <v>2031</v>
      </c>
      <c r="N154896" s="57">
        <v>9</v>
      </c>
      <c r="O154896" s="57">
        <v>3</v>
      </c>
      <c r="P154896" t="s">
        <v>22</v>
      </c>
    </row>
    <row r="154897" spans="12:16" x14ac:dyDescent="0.25">
      <c r="L154897" s="58">
        <v>48093.916666666664</v>
      </c>
      <c r="M154897" s="57">
        <v>2031</v>
      </c>
      <c r="N154897" s="57">
        <v>9</v>
      </c>
      <c r="O154897" s="57">
        <v>3</v>
      </c>
      <c r="P154897" t="s">
        <v>22</v>
      </c>
    </row>
    <row r="154898" spans="12:16" x14ac:dyDescent="0.25">
      <c r="L154898" s="58">
        <v>48093.958333333336</v>
      </c>
      <c r="M154898" s="57">
        <v>2031</v>
      </c>
      <c r="N154898" s="57">
        <v>9</v>
      </c>
      <c r="O154898" s="57">
        <v>3</v>
      </c>
      <c r="P154898" t="s">
        <v>22</v>
      </c>
    </row>
    <row r="154899" spans="12:16" x14ac:dyDescent="0.25">
      <c r="L154899" s="58">
        <v>48094</v>
      </c>
      <c r="M154899" s="57">
        <v>2031</v>
      </c>
      <c r="N154899" s="57">
        <v>9</v>
      </c>
      <c r="O154899" s="57">
        <v>4</v>
      </c>
      <c r="P154899" t="s">
        <v>22</v>
      </c>
    </row>
    <row r="154900" spans="12:16" x14ac:dyDescent="0.25">
      <c r="L154900" s="58">
        <v>48094.041666666664</v>
      </c>
      <c r="M154900" s="57">
        <v>2031</v>
      </c>
      <c r="N154900" s="57">
        <v>9</v>
      </c>
      <c r="O154900" s="57">
        <v>4</v>
      </c>
      <c r="P154900" t="s">
        <v>22</v>
      </c>
    </row>
    <row r="154901" spans="12:16" x14ac:dyDescent="0.25">
      <c r="L154901" s="58">
        <v>48094.083333333336</v>
      </c>
      <c r="M154901" s="57">
        <v>2031</v>
      </c>
      <c r="N154901" s="57">
        <v>9</v>
      </c>
      <c r="O154901" s="57">
        <v>4</v>
      </c>
      <c r="P154901" t="s">
        <v>22</v>
      </c>
    </row>
    <row r="154902" spans="12:16" x14ac:dyDescent="0.25">
      <c r="L154902" s="58">
        <v>48094.125</v>
      </c>
      <c r="M154902" s="57">
        <v>2031</v>
      </c>
      <c r="N154902" s="57">
        <v>9</v>
      </c>
      <c r="O154902" s="57">
        <v>4</v>
      </c>
      <c r="P154902" t="s">
        <v>22</v>
      </c>
    </row>
    <row r="154903" spans="12:16" x14ac:dyDescent="0.25">
      <c r="L154903" s="58">
        <v>48094.166666666664</v>
      </c>
      <c r="M154903" s="57">
        <v>2031</v>
      </c>
      <c r="N154903" s="57">
        <v>9</v>
      </c>
      <c r="O154903" s="57">
        <v>4</v>
      </c>
      <c r="P154903" t="s">
        <v>22</v>
      </c>
    </row>
    <row r="154904" spans="12:16" x14ac:dyDescent="0.25">
      <c r="L154904" s="58">
        <v>48094.208333333336</v>
      </c>
      <c r="M154904" s="57">
        <v>2031</v>
      </c>
      <c r="N154904" s="57">
        <v>9</v>
      </c>
      <c r="O154904" s="57">
        <v>4</v>
      </c>
      <c r="P154904" t="s">
        <v>22</v>
      </c>
    </row>
    <row r="154905" spans="12:16" x14ac:dyDescent="0.25">
      <c r="L154905" s="58">
        <v>48094.25</v>
      </c>
      <c r="M154905" s="57">
        <v>2031</v>
      </c>
      <c r="N154905" s="57">
        <v>9</v>
      </c>
      <c r="O154905" s="57">
        <v>4</v>
      </c>
      <c r="P154905" t="s">
        <v>22</v>
      </c>
    </row>
    <row r="154906" spans="12:16" x14ac:dyDescent="0.25">
      <c r="L154906" s="58">
        <v>48094.291666666664</v>
      </c>
      <c r="M154906" s="57">
        <v>2031</v>
      </c>
      <c r="N154906" s="57">
        <v>9</v>
      </c>
      <c r="O154906" s="57">
        <v>4</v>
      </c>
      <c r="P154906" t="s">
        <v>22</v>
      </c>
    </row>
    <row r="154907" spans="12:16" x14ac:dyDescent="0.25">
      <c r="L154907" s="58">
        <v>48094.333333333336</v>
      </c>
      <c r="M154907" s="57">
        <v>2031</v>
      </c>
      <c r="N154907" s="57">
        <v>9</v>
      </c>
      <c r="O154907" s="57">
        <v>4</v>
      </c>
      <c r="P154907" t="s">
        <v>22</v>
      </c>
    </row>
    <row r="154908" spans="12:16" x14ac:dyDescent="0.25">
      <c r="L154908" s="58">
        <v>48094.375</v>
      </c>
      <c r="M154908" s="57">
        <v>2031</v>
      </c>
      <c r="N154908" s="57">
        <v>9</v>
      </c>
      <c r="O154908" s="57">
        <v>4</v>
      </c>
      <c r="P154908" t="s">
        <v>22</v>
      </c>
    </row>
    <row r="154909" spans="12:16" x14ac:dyDescent="0.25">
      <c r="L154909" s="58">
        <v>48094.416666666664</v>
      </c>
      <c r="M154909" s="57">
        <v>2031</v>
      </c>
      <c r="N154909" s="57">
        <v>9</v>
      </c>
      <c r="O154909" s="57">
        <v>4</v>
      </c>
      <c r="P154909" t="s">
        <v>22</v>
      </c>
    </row>
    <row r="154910" spans="12:16" x14ac:dyDescent="0.25">
      <c r="L154910" s="58">
        <v>48094.458333333336</v>
      </c>
      <c r="M154910" s="57">
        <v>2031</v>
      </c>
      <c r="N154910" s="57">
        <v>9</v>
      </c>
      <c r="O154910" s="57">
        <v>4</v>
      </c>
      <c r="P154910" t="s">
        <v>22</v>
      </c>
    </row>
    <row r="154911" spans="12:16" x14ac:dyDescent="0.25">
      <c r="L154911" s="58">
        <v>48094.5</v>
      </c>
      <c r="M154911" s="57">
        <v>2031</v>
      </c>
      <c r="N154911" s="57">
        <v>9</v>
      </c>
      <c r="O154911" s="57">
        <v>4</v>
      </c>
      <c r="P154911" t="s">
        <v>23</v>
      </c>
    </row>
    <row r="154912" spans="12:16" x14ac:dyDescent="0.25">
      <c r="L154912" s="58">
        <v>48094.541666666664</v>
      </c>
      <c r="M154912" s="57">
        <v>2031</v>
      </c>
      <c r="N154912" s="57">
        <v>9</v>
      </c>
      <c r="O154912" s="57">
        <v>4</v>
      </c>
      <c r="P154912" t="s">
        <v>23</v>
      </c>
    </row>
    <row r="154913" spans="12:16" x14ac:dyDescent="0.25">
      <c r="L154913" s="58">
        <v>48094.583333333336</v>
      </c>
      <c r="M154913" s="57">
        <v>2031</v>
      </c>
      <c r="N154913" s="57">
        <v>9</v>
      </c>
      <c r="O154913" s="57">
        <v>4</v>
      </c>
      <c r="P154913" t="s">
        <v>23</v>
      </c>
    </row>
    <row r="154914" spans="12:16" x14ac:dyDescent="0.25">
      <c r="L154914" s="58">
        <v>48094.625</v>
      </c>
      <c r="M154914" s="57">
        <v>2031</v>
      </c>
      <c r="N154914" s="57">
        <v>9</v>
      </c>
      <c r="O154914" s="57">
        <v>4</v>
      </c>
      <c r="P154914" t="s">
        <v>23</v>
      </c>
    </row>
    <row r="154915" spans="12:16" x14ac:dyDescent="0.25">
      <c r="L154915" s="58">
        <v>48094.666666666664</v>
      </c>
      <c r="M154915" s="57">
        <v>2031</v>
      </c>
      <c r="N154915" s="57">
        <v>9</v>
      </c>
      <c r="O154915" s="57">
        <v>4</v>
      </c>
      <c r="P154915" t="s">
        <v>23</v>
      </c>
    </row>
    <row r="154916" spans="12:16" x14ac:dyDescent="0.25">
      <c r="L154916" s="58">
        <v>48094.708333333336</v>
      </c>
      <c r="M154916" s="57">
        <v>2031</v>
      </c>
      <c r="N154916" s="57">
        <v>9</v>
      </c>
      <c r="O154916" s="57">
        <v>4</v>
      </c>
      <c r="P154916" t="s">
        <v>23</v>
      </c>
    </row>
    <row r="154917" spans="12:16" x14ac:dyDescent="0.25">
      <c r="L154917" s="58">
        <v>48094.75</v>
      </c>
      <c r="M154917" s="57">
        <v>2031</v>
      </c>
      <c r="N154917" s="57">
        <v>9</v>
      </c>
      <c r="O154917" s="57">
        <v>4</v>
      </c>
      <c r="P154917" t="s">
        <v>23</v>
      </c>
    </row>
    <row r="154918" spans="12:16" x14ac:dyDescent="0.25">
      <c r="L154918" s="58">
        <v>48094.791666666664</v>
      </c>
      <c r="M154918" s="57">
        <v>2031</v>
      </c>
      <c r="N154918" s="57">
        <v>9</v>
      </c>
      <c r="O154918" s="57">
        <v>4</v>
      </c>
      <c r="P154918" t="s">
        <v>23</v>
      </c>
    </row>
    <row r="154919" spans="12:16" x14ac:dyDescent="0.25">
      <c r="L154919" s="58">
        <v>48094.833333333336</v>
      </c>
      <c r="M154919" s="57">
        <v>2031</v>
      </c>
      <c r="N154919" s="57">
        <v>9</v>
      </c>
      <c r="O154919" s="57">
        <v>4</v>
      </c>
      <c r="P154919" t="s">
        <v>22</v>
      </c>
    </row>
    <row r="154920" spans="12:16" x14ac:dyDescent="0.25">
      <c r="L154920" s="58">
        <v>48094.875</v>
      </c>
      <c r="M154920" s="57">
        <v>2031</v>
      </c>
      <c r="N154920" s="57">
        <v>9</v>
      </c>
      <c r="O154920" s="57">
        <v>4</v>
      </c>
      <c r="P154920" t="s">
        <v>22</v>
      </c>
    </row>
    <row r="154921" spans="12:16" x14ac:dyDescent="0.25">
      <c r="L154921" s="58">
        <v>48094.916666666664</v>
      </c>
      <c r="M154921" s="57">
        <v>2031</v>
      </c>
      <c r="N154921" s="57">
        <v>9</v>
      </c>
      <c r="O154921" s="57">
        <v>4</v>
      </c>
      <c r="P154921" t="s">
        <v>22</v>
      </c>
    </row>
    <row r="154922" spans="12:16" x14ac:dyDescent="0.25">
      <c r="L154922" s="58">
        <v>48094.958333333336</v>
      </c>
      <c r="M154922" s="57">
        <v>2031</v>
      </c>
      <c r="N154922" s="57">
        <v>9</v>
      </c>
      <c r="O154922" s="57">
        <v>4</v>
      </c>
      <c r="P154922" t="s">
        <v>22</v>
      </c>
    </row>
    <row r="154923" spans="12:16" x14ac:dyDescent="0.25">
      <c r="L154923" s="58">
        <v>48095</v>
      </c>
      <c r="M154923" s="57">
        <v>2031</v>
      </c>
      <c r="N154923" s="57">
        <v>9</v>
      </c>
      <c r="O154923" s="57">
        <v>5</v>
      </c>
      <c r="P154923" t="s">
        <v>22</v>
      </c>
    </row>
    <row r="154924" spans="12:16" x14ac:dyDescent="0.25">
      <c r="L154924" s="58">
        <v>48095.041666666664</v>
      </c>
      <c r="M154924" s="57">
        <v>2031</v>
      </c>
      <c r="N154924" s="57">
        <v>9</v>
      </c>
      <c r="O154924" s="57">
        <v>5</v>
      </c>
      <c r="P154924" t="s">
        <v>22</v>
      </c>
    </row>
    <row r="154925" spans="12:16" x14ac:dyDescent="0.25">
      <c r="L154925" s="58">
        <v>48095.083333333336</v>
      </c>
      <c r="M154925" s="57">
        <v>2031</v>
      </c>
      <c r="N154925" s="57">
        <v>9</v>
      </c>
      <c r="O154925" s="57">
        <v>5</v>
      </c>
      <c r="P154925" t="s">
        <v>22</v>
      </c>
    </row>
    <row r="154926" spans="12:16" x14ac:dyDescent="0.25">
      <c r="L154926" s="58">
        <v>48095.125</v>
      </c>
      <c r="M154926" s="57">
        <v>2031</v>
      </c>
      <c r="N154926" s="57">
        <v>9</v>
      </c>
      <c r="O154926" s="57">
        <v>5</v>
      </c>
      <c r="P154926" t="s">
        <v>22</v>
      </c>
    </row>
    <row r="154927" spans="12:16" x14ac:dyDescent="0.25">
      <c r="L154927" s="58">
        <v>48095.166666666664</v>
      </c>
      <c r="M154927" s="57">
        <v>2031</v>
      </c>
      <c r="N154927" s="57">
        <v>9</v>
      </c>
      <c r="O154927" s="57">
        <v>5</v>
      </c>
      <c r="P154927" t="s">
        <v>22</v>
      </c>
    </row>
    <row r="154928" spans="12:16" x14ac:dyDescent="0.25">
      <c r="L154928" s="58">
        <v>48095.208333333336</v>
      </c>
      <c r="M154928" s="57">
        <v>2031</v>
      </c>
      <c r="N154928" s="57">
        <v>9</v>
      </c>
      <c r="O154928" s="57">
        <v>5</v>
      </c>
      <c r="P154928" t="s">
        <v>22</v>
      </c>
    </row>
    <row r="154929" spans="12:16" x14ac:dyDescent="0.25">
      <c r="L154929" s="58">
        <v>48095.25</v>
      </c>
      <c r="M154929" s="57">
        <v>2031</v>
      </c>
      <c r="N154929" s="57">
        <v>9</v>
      </c>
      <c r="O154929" s="57">
        <v>5</v>
      </c>
      <c r="P154929" t="s">
        <v>22</v>
      </c>
    </row>
    <row r="154930" spans="12:16" x14ac:dyDescent="0.25">
      <c r="L154930" s="58">
        <v>48095.291666666664</v>
      </c>
      <c r="M154930" s="57">
        <v>2031</v>
      </c>
      <c r="N154930" s="57">
        <v>9</v>
      </c>
      <c r="O154930" s="57">
        <v>5</v>
      </c>
      <c r="P154930" t="s">
        <v>22</v>
      </c>
    </row>
    <row r="154931" spans="12:16" x14ac:dyDescent="0.25">
      <c r="L154931" s="58">
        <v>48095.333333333336</v>
      </c>
      <c r="M154931" s="57">
        <v>2031</v>
      </c>
      <c r="N154931" s="57">
        <v>9</v>
      </c>
      <c r="O154931" s="57">
        <v>5</v>
      </c>
      <c r="P154931" t="s">
        <v>22</v>
      </c>
    </row>
    <row r="154932" spans="12:16" x14ac:dyDescent="0.25">
      <c r="L154932" s="58">
        <v>48095.375</v>
      </c>
      <c r="M154932" s="57">
        <v>2031</v>
      </c>
      <c r="N154932" s="57">
        <v>9</v>
      </c>
      <c r="O154932" s="57">
        <v>5</v>
      </c>
      <c r="P154932" t="s">
        <v>22</v>
      </c>
    </row>
    <row r="154933" spans="12:16" x14ac:dyDescent="0.25">
      <c r="L154933" s="58">
        <v>48095.416666666664</v>
      </c>
      <c r="M154933" s="57">
        <v>2031</v>
      </c>
      <c r="N154933" s="57">
        <v>9</v>
      </c>
      <c r="O154933" s="57">
        <v>5</v>
      </c>
      <c r="P154933" t="s">
        <v>22</v>
      </c>
    </row>
    <row r="154934" spans="12:16" x14ac:dyDescent="0.25">
      <c r="L154934" s="58">
        <v>48095.458333333336</v>
      </c>
      <c r="M154934" s="57">
        <v>2031</v>
      </c>
      <c r="N154934" s="57">
        <v>9</v>
      </c>
      <c r="O154934" s="57">
        <v>5</v>
      </c>
      <c r="P154934" t="s">
        <v>22</v>
      </c>
    </row>
    <row r="154935" spans="12:16" x14ac:dyDescent="0.25">
      <c r="L154935" s="58">
        <v>48095.5</v>
      </c>
      <c r="M154935" s="57">
        <v>2031</v>
      </c>
      <c r="N154935" s="57">
        <v>9</v>
      </c>
      <c r="O154935" s="57">
        <v>5</v>
      </c>
      <c r="P154935" t="s">
        <v>23</v>
      </c>
    </row>
    <row r="154936" spans="12:16" x14ac:dyDescent="0.25">
      <c r="L154936" s="58">
        <v>48095.541666666664</v>
      </c>
      <c r="M154936" s="57">
        <v>2031</v>
      </c>
      <c r="N154936" s="57">
        <v>9</v>
      </c>
      <c r="O154936" s="57">
        <v>5</v>
      </c>
      <c r="P154936" t="s">
        <v>23</v>
      </c>
    </row>
    <row r="154937" spans="12:16" x14ac:dyDescent="0.25">
      <c r="L154937" s="58">
        <v>48095.583333333336</v>
      </c>
      <c r="M154937" s="57">
        <v>2031</v>
      </c>
      <c r="N154937" s="57">
        <v>9</v>
      </c>
      <c r="O154937" s="57">
        <v>5</v>
      </c>
      <c r="P154937" t="s">
        <v>23</v>
      </c>
    </row>
    <row r="154938" spans="12:16" x14ac:dyDescent="0.25">
      <c r="L154938" s="58">
        <v>48095.625</v>
      </c>
      <c r="M154938" s="57">
        <v>2031</v>
      </c>
      <c r="N154938" s="57">
        <v>9</v>
      </c>
      <c r="O154938" s="57">
        <v>5</v>
      </c>
      <c r="P154938" t="s">
        <v>23</v>
      </c>
    </row>
    <row r="154939" spans="12:16" x14ac:dyDescent="0.25">
      <c r="L154939" s="58">
        <v>48095.666666666664</v>
      </c>
      <c r="M154939" s="57">
        <v>2031</v>
      </c>
      <c r="N154939" s="57">
        <v>9</v>
      </c>
      <c r="O154939" s="57">
        <v>5</v>
      </c>
      <c r="P154939" t="s">
        <v>23</v>
      </c>
    </row>
    <row r="154940" spans="12:16" x14ac:dyDescent="0.25">
      <c r="L154940" s="58">
        <v>48095.708333333336</v>
      </c>
      <c r="M154940" s="57">
        <v>2031</v>
      </c>
      <c r="N154940" s="57">
        <v>9</v>
      </c>
      <c r="O154940" s="57">
        <v>5</v>
      </c>
      <c r="P154940" t="s">
        <v>23</v>
      </c>
    </row>
    <row r="154941" spans="12:16" x14ac:dyDescent="0.25">
      <c r="L154941" s="58">
        <v>48095.75</v>
      </c>
      <c r="M154941" s="57">
        <v>2031</v>
      </c>
      <c r="N154941" s="57">
        <v>9</v>
      </c>
      <c r="O154941" s="57">
        <v>5</v>
      </c>
      <c r="P154941" t="s">
        <v>23</v>
      </c>
    </row>
    <row r="154942" spans="12:16" x14ac:dyDescent="0.25">
      <c r="L154942" s="58">
        <v>48095.791666666664</v>
      </c>
      <c r="M154942" s="57">
        <v>2031</v>
      </c>
      <c r="N154942" s="57">
        <v>9</v>
      </c>
      <c r="O154942" s="57">
        <v>5</v>
      </c>
      <c r="P154942" t="s">
        <v>23</v>
      </c>
    </row>
    <row r="154943" spans="12:16" x14ac:dyDescent="0.25">
      <c r="L154943" s="58">
        <v>48095.833333333336</v>
      </c>
      <c r="M154943" s="57">
        <v>2031</v>
      </c>
      <c r="N154943" s="57">
        <v>9</v>
      </c>
      <c r="O154943" s="57">
        <v>5</v>
      </c>
      <c r="P154943" t="s">
        <v>22</v>
      </c>
    </row>
    <row r="154944" spans="12:16" x14ac:dyDescent="0.25">
      <c r="L154944" s="58">
        <v>48095.875</v>
      </c>
      <c r="M154944" s="57">
        <v>2031</v>
      </c>
      <c r="N154944" s="57">
        <v>9</v>
      </c>
      <c r="O154944" s="57">
        <v>5</v>
      </c>
      <c r="P154944" t="s">
        <v>22</v>
      </c>
    </row>
    <row r="154945" spans="12:16" x14ac:dyDescent="0.25">
      <c r="L154945" s="58">
        <v>48095.916666666664</v>
      </c>
      <c r="M154945" s="57">
        <v>2031</v>
      </c>
      <c r="N154945" s="57">
        <v>9</v>
      </c>
      <c r="O154945" s="57">
        <v>5</v>
      </c>
      <c r="P154945" t="s">
        <v>22</v>
      </c>
    </row>
    <row r="154946" spans="12:16" x14ac:dyDescent="0.25">
      <c r="L154946" s="58">
        <v>48095.958333333336</v>
      </c>
      <c r="M154946" s="57">
        <v>2031</v>
      </c>
      <c r="N154946" s="57">
        <v>9</v>
      </c>
      <c r="O154946" s="57">
        <v>5</v>
      </c>
      <c r="P154946" t="s">
        <v>22</v>
      </c>
    </row>
    <row r="154947" spans="12:16" x14ac:dyDescent="0.25">
      <c r="L154947" s="58">
        <v>48096</v>
      </c>
      <c r="M154947" s="57">
        <v>2031</v>
      </c>
      <c r="N154947" s="57">
        <v>9</v>
      </c>
      <c r="O154947" s="57">
        <v>6</v>
      </c>
      <c r="P154947" t="s">
        <v>22</v>
      </c>
    </row>
    <row r="154948" spans="12:16" x14ac:dyDescent="0.25">
      <c r="L154948" s="58">
        <v>48096.041666666664</v>
      </c>
      <c r="M154948" s="57">
        <v>2031</v>
      </c>
      <c r="N154948" s="57">
        <v>9</v>
      </c>
      <c r="O154948" s="57">
        <v>6</v>
      </c>
      <c r="P154948" t="s">
        <v>22</v>
      </c>
    </row>
    <row r="154949" spans="12:16" x14ac:dyDescent="0.25">
      <c r="L154949" s="58">
        <v>48096.083333333336</v>
      </c>
      <c r="M154949" s="57">
        <v>2031</v>
      </c>
      <c r="N154949" s="57">
        <v>9</v>
      </c>
      <c r="O154949" s="57">
        <v>6</v>
      </c>
      <c r="P154949" t="s">
        <v>22</v>
      </c>
    </row>
    <row r="154950" spans="12:16" x14ac:dyDescent="0.25">
      <c r="L154950" s="58">
        <v>48096.125</v>
      </c>
      <c r="M154950" s="57">
        <v>2031</v>
      </c>
      <c r="N154950" s="57">
        <v>9</v>
      </c>
      <c r="O154950" s="57">
        <v>6</v>
      </c>
      <c r="P154950" t="s">
        <v>22</v>
      </c>
    </row>
    <row r="154951" spans="12:16" x14ac:dyDescent="0.25">
      <c r="L154951" s="58">
        <v>48096.166666666664</v>
      </c>
      <c r="M154951" s="57">
        <v>2031</v>
      </c>
      <c r="N154951" s="57">
        <v>9</v>
      </c>
      <c r="O154951" s="57">
        <v>6</v>
      </c>
      <c r="P154951" t="s">
        <v>22</v>
      </c>
    </row>
    <row r="154952" spans="12:16" x14ac:dyDescent="0.25">
      <c r="L154952" s="58">
        <v>48096.208333333336</v>
      </c>
      <c r="M154952" s="57">
        <v>2031</v>
      </c>
      <c r="N154952" s="57">
        <v>9</v>
      </c>
      <c r="O154952" s="57">
        <v>6</v>
      </c>
      <c r="P154952" t="s">
        <v>22</v>
      </c>
    </row>
    <row r="154953" spans="12:16" x14ac:dyDescent="0.25">
      <c r="L154953" s="58">
        <v>48096.25</v>
      </c>
      <c r="M154953" s="57">
        <v>2031</v>
      </c>
      <c r="N154953" s="57">
        <v>9</v>
      </c>
      <c r="O154953" s="57">
        <v>6</v>
      </c>
      <c r="P154953" t="s">
        <v>22</v>
      </c>
    </row>
    <row r="154954" spans="12:16" x14ac:dyDescent="0.25">
      <c r="L154954" s="58">
        <v>48096.291666666664</v>
      </c>
      <c r="M154954" s="57">
        <v>2031</v>
      </c>
      <c r="N154954" s="57">
        <v>9</v>
      </c>
      <c r="O154954" s="57">
        <v>6</v>
      </c>
      <c r="P154954" t="s">
        <v>22</v>
      </c>
    </row>
    <row r="154955" spans="12:16" x14ac:dyDescent="0.25">
      <c r="L154955" s="58">
        <v>48096.333333333336</v>
      </c>
      <c r="M154955" s="57">
        <v>2031</v>
      </c>
      <c r="N154955" s="57">
        <v>9</v>
      </c>
      <c r="O154955" s="57">
        <v>6</v>
      </c>
      <c r="P154955" t="s">
        <v>22</v>
      </c>
    </row>
    <row r="154956" spans="12:16" x14ac:dyDescent="0.25">
      <c r="L154956" s="58">
        <v>48096.375</v>
      </c>
      <c r="M154956" s="57">
        <v>2031</v>
      </c>
      <c r="N154956" s="57">
        <v>9</v>
      </c>
      <c r="O154956" s="57">
        <v>6</v>
      </c>
      <c r="P154956" t="s">
        <v>22</v>
      </c>
    </row>
    <row r="154957" spans="12:16" x14ac:dyDescent="0.25">
      <c r="L154957" s="58">
        <v>48096.416666666664</v>
      </c>
      <c r="M154957" s="57">
        <v>2031</v>
      </c>
      <c r="N154957" s="57">
        <v>9</v>
      </c>
      <c r="O154957" s="57">
        <v>6</v>
      </c>
      <c r="P154957" t="s">
        <v>22</v>
      </c>
    </row>
    <row r="154958" spans="12:16" x14ac:dyDescent="0.25">
      <c r="L154958" s="58">
        <v>48096.458333333336</v>
      </c>
      <c r="M154958" s="57">
        <v>2031</v>
      </c>
      <c r="N154958" s="57">
        <v>9</v>
      </c>
      <c r="O154958" s="57">
        <v>6</v>
      </c>
      <c r="P154958" t="s">
        <v>22</v>
      </c>
    </row>
    <row r="154959" spans="12:16" x14ac:dyDescent="0.25">
      <c r="L154959" s="58">
        <v>48096.5</v>
      </c>
      <c r="M154959" s="57">
        <v>2031</v>
      </c>
      <c r="N154959" s="57">
        <v>9</v>
      </c>
      <c r="O154959" s="57">
        <v>6</v>
      </c>
      <c r="P154959" t="s">
        <v>23</v>
      </c>
    </row>
    <row r="154960" spans="12:16" x14ac:dyDescent="0.25">
      <c r="L154960" s="58">
        <v>48096.541666666664</v>
      </c>
      <c r="M154960" s="57">
        <v>2031</v>
      </c>
      <c r="N154960" s="57">
        <v>9</v>
      </c>
      <c r="O154960" s="57">
        <v>6</v>
      </c>
      <c r="P154960" t="s">
        <v>23</v>
      </c>
    </row>
    <row r="154961" spans="12:16" x14ac:dyDescent="0.25">
      <c r="L154961" s="58">
        <v>48096.583333333336</v>
      </c>
      <c r="M154961" s="57">
        <v>2031</v>
      </c>
      <c r="N154961" s="57">
        <v>9</v>
      </c>
      <c r="O154961" s="57">
        <v>6</v>
      </c>
      <c r="P154961" t="s">
        <v>23</v>
      </c>
    </row>
    <row r="154962" spans="12:16" x14ac:dyDescent="0.25">
      <c r="L154962" s="58">
        <v>48096.625</v>
      </c>
      <c r="M154962" s="57">
        <v>2031</v>
      </c>
      <c r="N154962" s="57">
        <v>9</v>
      </c>
      <c r="O154962" s="57">
        <v>6</v>
      </c>
      <c r="P154962" t="s">
        <v>23</v>
      </c>
    </row>
    <row r="154963" spans="12:16" x14ac:dyDescent="0.25">
      <c r="L154963" s="58">
        <v>48096.666666666664</v>
      </c>
      <c r="M154963" s="57">
        <v>2031</v>
      </c>
      <c r="N154963" s="57">
        <v>9</v>
      </c>
      <c r="O154963" s="57">
        <v>6</v>
      </c>
      <c r="P154963" t="s">
        <v>23</v>
      </c>
    </row>
    <row r="154964" spans="12:16" x14ac:dyDescent="0.25">
      <c r="L154964" s="58">
        <v>48096.708333333336</v>
      </c>
      <c r="M154964" s="57">
        <v>2031</v>
      </c>
      <c r="N154964" s="57">
        <v>9</v>
      </c>
      <c r="O154964" s="57">
        <v>6</v>
      </c>
      <c r="P154964" t="s">
        <v>23</v>
      </c>
    </row>
    <row r="154965" spans="12:16" x14ac:dyDescent="0.25">
      <c r="L154965" s="58">
        <v>48096.75</v>
      </c>
      <c r="M154965" s="57">
        <v>2031</v>
      </c>
      <c r="N154965" s="57">
        <v>9</v>
      </c>
      <c r="O154965" s="57">
        <v>6</v>
      </c>
      <c r="P154965" t="s">
        <v>23</v>
      </c>
    </row>
    <row r="154966" spans="12:16" x14ac:dyDescent="0.25">
      <c r="L154966" s="58">
        <v>48096.791666666664</v>
      </c>
      <c r="M154966" s="57">
        <v>2031</v>
      </c>
      <c r="N154966" s="57">
        <v>9</v>
      </c>
      <c r="O154966" s="57">
        <v>6</v>
      </c>
      <c r="P154966" t="s">
        <v>23</v>
      </c>
    </row>
    <row r="154967" spans="12:16" x14ac:dyDescent="0.25">
      <c r="L154967" s="58">
        <v>48096.833333333336</v>
      </c>
      <c r="M154967" s="57">
        <v>2031</v>
      </c>
      <c r="N154967" s="57">
        <v>9</v>
      </c>
      <c r="O154967" s="57">
        <v>6</v>
      </c>
      <c r="P154967" t="s">
        <v>22</v>
      </c>
    </row>
    <row r="154968" spans="12:16" x14ac:dyDescent="0.25">
      <c r="L154968" s="58">
        <v>48096.875</v>
      </c>
      <c r="M154968" s="57">
        <v>2031</v>
      </c>
      <c r="N154968" s="57">
        <v>9</v>
      </c>
      <c r="O154968" s="57">
        <v>6</v>
      </c>
      <c r="P154968" t="s">
        <v>22</v>
      </c>
    </row>
    <row r="154969" spans="12:16" x14ac:dyDescent="0.25">
      <c r="L154969" s="58">
        <v>48096.916666666664</v>
      </c>
      <c r="M154969" s="57">
        <v>2031</v>
      </c>
      <c r="N154969" s="57">
        <v>9</v>
      </c>
      <c r="O154969" s="57">
        <v>6</v>
      </c>
      <c r="P154969" t="s">
        <v>22</v>
      </c>
    </row>
    <row r="154970" spans="12:16" x14ac:dyDescent="0.25">
      <c r="L154970" s="58">
        <v>48096.958333333336</v>
      </c>
      <c r="M154970" s="57">
        <v>2031</v>
      </c>
      <c r="N154970" s="57">
        <v>9</v>
      </c>
      <c r="O154970" s="57">
        <v>6</v>
      </c>
      <c r="P154970" t="s">
        <v>22</v>
      </c>
    </row>
    <row r="154971" spans="12:16" x14ac:dyDescent="0.25">
      <c r="L154971" s="58">
        <v>48097</v>
      </c>
      <c r="M154971" s="57">
        <v>2031</v>
      </c>
      <c r="N154971" s="57">
        <v>9</v>
      </c>
      <c r="O154971" s="57">
        <v>7</v>
      </c>
      <c r="P154971" t="s">
        <v>22</v>
      </c>
    </row>
    <row r="154972" spans="12:16" x14ac:dyDescent="0.25">
      <c r="L154972" s="58">
        <v>48097.041666666664</v>
      </c>
      <c r="M154972" s="57">
        <v>2031</v>
      </c>
      <c r="N154972" s="57">
        <v>9</v>
      </c>
      <c r="O154972" s="57">
        <v>7</v>
      </c>
      <c r="P154972" t="s">
        <v>22</v>
      </c>
    </row>
    <row r="154973" spans="12:16" x14ac:dyDescent="0.25">
      <c r="L154973" s="58">
        <v>48097.083333333336</v>
      </c>
      <c r="M154973" s="57">
        <v>2031</v>
      </c>
      <c r="N154973" s="57">
        <v>9</v>
      </c>
      <c r="O154973" s="57">
        <v>7</v>
      </c>
      <c r="P154973" t="s">
        <v>22</v>
      </c>
    </row>
    <row r="154974" spans="12:16" x14ac:dyDescent="0.25">
      <c r="L154974" s="58">
        <v>48097.125</v>
      </c>
      <c r="M154974" s="57">
        <v>2031</v>
      </c>
      <c r="N154974" s="57">
        <v>9</v>
      </c>
      <c r="O154974" s="57">
        <v>7</v>
      </c>
      <c r="P154974" t="s">
        <v>22</v>
      </c>
    </row>
    <row r="154975" spans="12:16" x14ac:dyDescent="0.25">
      <c r="L154975" s="58">
        <v>48097.166666666664</v>
      </c>
      <c r="M154975" s="57">
        <v>2031</v>
      </c>
      <c r="N154975" s="57">
        <v>9</v>
      </c>
      <c r="O154975" s="57">
        <v>7</v>
      </c>
      <c r="P154975" t="s">
        <v>22</v>
      </c>
    </row>
    <row r="154976" spans="12:16" x14ac:dyDescent="0.25">
      <c r="L154976" s="58">
        <v>48097.208333333336</v>
      </c>
      <c r="M154976" s="57">
        <v>2031</v>
      </c>
      <c r="N154976" s="57">
        <v>9</v>
      </c>
      <c r="O154976" s="57">
        <v>7</v>
      </c>
      <c r="P154976" t="s">
        <v>22</v>
      </c>
    </row>
    <row r="154977" spans="12:16" x14ac:dyDescent="0.25">
      <c r="L154977" s="58">
        <v>48097.25</v>
      </c>
      <c r="M154977" s="57">
        <v>2031</v>
      </c>
      <c r="N154977" s="57">
        <v>9</v>
      </c>
      <c r="O154977" s="57">
        <v>7</v>
      </c>
      <c r="P154977" t="s">
        <v>22</v>
      </c>
    </row>
    <row r="154978" spans="12:16" x14ac:dyDescent="0.25">
      <c r="L154978" s="58">
        <v>48097.291666666664</v>
      </c>
      <c r="M154978" s="57">
        <v>2031</v>
      </c>
      <c r="N154978" s="57">
        <v>9</v>
      </c>
      <c r="O154978" s="57">
        <v>7</v>
      </c>
      <c r="P154978" t="s">
        <v>22</v>
      </c>
    </row>
    <row r="154979" spans="12:16" x14ac:dyDescent="0.25">
      <c r="L154979" s="58">
        <v>48097.333333333336</v>
      </c>
      <c r="M154979" s="57">
        <v>2031</v>
      </c>
      <c r="N154979" s="57">
        <v>9</v>
      </c>
      <c r="O154979" s="57">
        <v>7</v>
      </c>
      <c r="P154979" t="s">
        <v>22</v>
      </c>
    </row>
    <row r="154980" spans="12:16" x14ac:dyDescent="0.25">
      <c r="L154980" s="58">
        <v>48097.375</v>
      </c>
      <c r="M154980" s="57">
        <v>2031</v>
      </c>
      <c r="N154980" s="57">
        <v>9</v>
      </c>
      <c r="O154980" s="57">
        <v>7</v>
      </c>
      <c r="P154980" t="s">
        <v>22</v>
      </c>
    </row>
    <row r="154981" spans="12:16" x14ac:dyDescent="0.25">
      <c r="L154981" s="58">
        <v>48097.416666666664</v>
      </c>
      <c r="M154981" s="57">
        <v>2031</v>
      </c>
      <c r="N154981" s="57">
        <v>9</v>
      </c>
      <c r="O154981" s="57">
        <v>7</v>
      </c>
      <c r="P154981" t="s">
        <v>22</v>
      </c>
    </row>
    <row r="154982" spans="12:16" x14ac:dyDescent="0.25">
      <c r="L154982" s="58">
        <v>48097.458333333336</v>
      </c>
      <c r="M154982" s="57">
        <v>2031</v>
      </c>
      <c r="N154982" s="57">
        <v>9</v>
      </c>
      <c r="O154982" s="57">
        <v>7</v>
      </c>
      <c r="P154982" t="s">
        <v>22</v>
      </c>
    </row>
    <row r="154983" spans="12:16" x14ac:dyDescent="0.25">
      <c r="L154983" s="58">
        <v>48097.5</v>
      </c>
      <c r="M154983" s="57">
        <v>2031</v>
      </c>
      <c r="N154983" s="57">
        <v>9</v>
      </c>
      <c r="O154983" s="57">
        <v>7</v>
      </c>
      <c r="P154983" t="s">
        <v>22</v>
      </c>
    </row>
    <row r="154984" spans="12:16" x14ac:dyDescent="0.25">
      <c r="L154984" s="58">
        <v>48097.541666666664</v>
      </c>
      <c r="M154984" s="57">
        <v>2031</v>
      </c>
      <c r="N154984" s="57">
        <v>9</v>
      </c>
      <c r="O154984" s="57">
        <v>7</v>
      </c>
      <c r="P154984" t="s">
        <v>22</v>
      </c>
    </row>
    <row r="154985" spans="12:16" x14ac:dyDescent="0.25">
      <c r="L154985" s="58">
        <v>48097.583333333336</v>
      </c>
      <c r="M154985" s="57">
        <v>2031</v>
      </c>
      <c r="N154985" s="57">
        <v>9</v>
      </c>
      <c r="O154985" s="57">
        <v>7</v>
      </c>
      <c r="P154985" t="s">
        <v>22</v>
      </c>
    </row>
    <row r="154986" spans="12:16" x14ac:dyDescent="0.25">
      <c r="L154986" s="58">
        <v>48097.625</v>
      </c>
      <c r="M154986" s="57">
        <v>2031</v>
      </c>
      <c r="N154986" s="57">
        <v>9</v>
      </c>
      <c r="O154986" s="57">
        <v>7</v>
      </c>
      <c r="P154986" t="s">
        <v>22</v>
      </c>
    </row>
    <row r="154987" spans="12:16" x14ac:dyDescent="0.25">
      <c r="L154987" s="58">
        <v>48097.666666666664</v>
      </c>
      <c r="M154987" s="57">
        <v>2031</v>
      </c>
      <c r="N154987" s="57">
        <v>9</v>
      </c>
      <c r="O154987" s="57">
        <v>7</v>
      </c>
      <c r="P154987" t="s">
        <v>22</v>
      </c>
    </row>
    <row r="154988" spans="12:16" x14ac:dyDescent="0.25">
      <c r="L154988" s="58">
        <v>48097.708333333336</v>
      </c>
      <c r="M154988" s="57">
        <v>2031</v>
      </c>
      <c r="N154988" s="57">
        <v>9</v>
      </c>
      <c r="O154988" s="57">
        <v>7</v>
      </c>
      <c r="P154988" t="s">
        <v>22</v>
      </c>
    </row>
    <row r="154989" spans="12:16" x14ac:dyDescent="0.25">
      <c r="L154989" s="58">
        <v>48097.75</v>
      </c>
      <c r="M154989" s="57">
        <v>2031</v>
      </c>
      <c r="N154989" s="57">
        <v>9</v>
      </c>
      <c r="O154989" s="57">
        <v>7</v>
      </c>
      <c r="P154989" t="s">
        <v>22</v>
      </c>
    </row>
    <row r="154990" spans="12:16" x14ac:dyDescent="0.25">
      <c r="L154990" s="58">
        <v>48097.791666666664</v>
      </c>
      <c r="M154990" s="57">
        <v>2031</v>
      </c>
      <c r="N154990" s="57">
        <v>9</v>
      </c>
      <c r="O154990" s="57">
        <v>7</v>
      </c>
      <c r="P154990" t="s">
        <v>22</v>
      </c>
    </row>
    <row r="154991" spans="12:16" x14ac:dyDescent="0.25">
      <c r="L154991" s="58">
        <v>48097.833333333336</v>
      </c>
      <c r="M154991" s="57">
        <v>2031</v>
      </c>
      <c r="N154991" s="57">
        <v>9</v>
      </c>
      <c r="O154991" s="57">
        <v>7</v>
      </c>
      <c r="P154991" t="s">
        <v>22</v>
      </c>
    </row>
    <row r="154992" spans="12:16" x14ac:dyDescent="0.25">
      <c r="L154992" s="58">
        <v>48097.875</v>
      </c>
      <c r="M154992" s="57">
        <v>2031</v>
      </c>
      <c r="N154992" s="57">
        <v>9</v>
      </c>
      <c r="O154992" s="57">
        <v>7</v>
      </c>
      <c r="P154992" t="s">
        <v>22</v>
      </c>
    </row>
    <row r="154993" spans="12:16" x14ac:dyDescent="0.25">
      <c r="L154993" s="58">
        <v>48097.916666666664</v>
      </c>
      <c r="M154993" s="57">
        <v>2031</v>
      </c>
      <c r="N154993" s="57">
        <v>9</v>
      </c>
      <c r="O154993" s="57">
        <v>7</v>
      </c>
      <c r="P154993" t="s">
        <v>22</v>
      </c>
    </row>
    <row r="154994" spans="12:16" x14ac:dyDescent="0.25">
      <c r="L154994" s="58">
        <v>48097.958333333336</v>
      </c>
      <c r="M154994" s="57">
        <v>2031</v>
      </c>
      <c r="N154994" s="57">
        <v>9</v>
      </c>
      <c r="O154994" s="57">
        <v>7</v>
      </c>
      <c r="P154994" t="s">
        <v>22</v>
      </c>
    </row>
    <row r="154995" spans="12:16" x14ac:dyDescent="0.25">
      <c r="L154995" s="58">
        <v>48098</v>
      </c>
      <c r="M154995" s="57">
        <v>2031</v>
      </c>
      <c r="N154995" s="57">
        <v>9</v>
      </c>
      <c r="O154995" s="57">
        <v>1</v>
      </c>
      <c r="P154995" t="s">
        <v>22</v>
      </c>
    </row>
    <row r="154996" spans="12:16" x14ac:dyDescent="0.25">
      <c r="L154996" s="58">
        <v>48098.041666666664</v>
      </c>
      <c r="M154996" s="57">
        <v>2031</v>
      </c>
      <c r="N154996" s="57">
        <v>9</v>
      </c>
      <c r="O154996" s="57">
        <v>1</v>
      </c>
      <c r="P154996" t="s">
        <v>22</v>
      </c>
    </row>
    <row r="154997" spans="12:16" x14ac:dyDescent="0.25">
      <c r="L154997" s="58">
        <v>48098.083333333336</v>
      </c>
      <c r="M154997" s="57">
        <v>2031</v>
      </c>
      <c r="N154997" s="57">
        <v>9</v>
      </c>
      <c r="O154997" s="57">
        <v>1</v>
      </c>
      <c r="P154997" t="s">
        <v>22</v>
      </c>
    </row>
    <row r="154998" spans="12:16" x14ac:dyDescent="0.25">
      <c r="L154998" s="58">
        <v>48098.125</v>
      </c>
      <c r="M154998" s="57">
        <v>2031</v>
      </c>
      <c r="N154998" s="57">
        <v>9</v>
      </c>
      <c r="O154998" s="57">
        <v>1</v>
      </c>
      <c r="P154998" t="s">
        <v>22</v>
      </c>
    </row>
    <row r="154999" spans="12:16" x14ac:dyDescent="0.25">
      <c r="L154999" s="58">
        <v>48098.166666666664</v>
      </c>
      <c r="M154999" s="57">
        <v>2031</v>
      </c>
      <c r="N154999" s="57">
        <v>9</v>
      </c>
      <c r="O154999" s="57">
        <v>1</v>
      </c>
      <c r="P154999" t="s">
        <v>22</v>
      </c>
    </row>
    <row r="155000" spans="12:16" x14ac:dyDescent="0.25">
      <c r="L155000" s="58">
        <v>48098.208333333336</v>
      </c>
      <c r="M155000" s="57">
        <v>2031</v>
      </c>
      <c r="N155000" s="57">
        <v>9</v>
      </c>
      <c r="O155000" s="57">
        <v>1</v>
      </c>
      <c r="P155000" t="s">
        <v>22</v>
      </c>
    </row>
    <row r="155001" spans="12:16" x14ac:dyDescent="0.25">
      <c r="L155001" s="58">
        <v>48098.25</v>
      </c>
      <c r="M155001" s="57">
        <v>2031</v>
      </c>
      <c r="N155001" s="57">
        <v>9</v>
      </c>
      <c r="O155001" s="57">
        <v>1</v>
      </c>
      <c r="P155001" t="s">
        <v>22</v>
      </c>
    </row>
    <row r="155002" spans="12:16" x14ac:dyDescent="0.25">
      <c r="L155002" s="58">
        <v>48098.291666666664</v>
      </c>
      <c r="M155002" s="57">
        <v>2031</v>
      </c>
      <c r="N155002" s="57">
        <v>9</v>
      </c>
      <c r="O155002" s="57">
        <v>1</v>
      </c>
      <c r="P155002" t="s">
        <v>22</v>
      </c>
    </row>
    <row r="155003" spans="12:16" x14ac:dyDescent="0.25">
      <c r="L155003" s="58">
        <v>48098.333333333336</v>
      </c>
      <c r="M155003" s="57">
        <v>2031</v>
      </c>
      <c r="N155003" s="57">
        <v>9</v>
      </c>
      <c r="O155003" s="57">
        <v>1</v>
      </c>
      <c r="P155003" t="s">
        <v>22</v>
      </c>
    </row>
    <row r="155004" spans="12:16" x14ac:dyDescent="0.25">
      <c r="L155004" s="58">
        <v>48098.375</v>
      </c>
      <c r="M155004" s="57">
        <v>2031</v>
      </c>
      <c r="N155004" s="57">
        <v>9</v>
      </c>
      <c r="O155004" s="57">
        <v>1</v>
      </c>
      <c r="P155004" t="s">
        <v>22</v>
      </c>
    </row>
    <row r="155005" spans="12:16" x14ac:dyDescent="0.25">
      <c r="L155005" s="58">
        <v>48098.416666666664</v>
      </c>
      <c r="M155005" s="57">
        <v>2031</v>
      </c>
      <c r="N155005" s="57">
        <v>9</v>
      </c>
      <c r="O155005" s="57">
        <v>1</v>
      </c>
      <c r="P155005" t="s">
        <v>22</v>
      </c>
    </row>
    <row r="155006" spans="12:16" x14ac:dyDescent="0.25">
      <c r="L155006" s="58">
        <v>48098.458333333336</v>
      </c>
      <c r="M155006" s="57">
        <v>2031</v>
      </c>
      <c r="N155006" s="57">
        <v>9</v>
      </c>
      <c r="O155006" s="57">
        <v>1</v>
      </c>
      <c r="P155006" t="s">
        <v>22</v>
      </c>
    </row>
    <row r="155007" spans="12:16" x14ac:dyDescent="0.25">
      <c r="L155007" s="58">
        <v>48098.5</v>
      </c>
      <c r="M155007" s="57">
        <v>2031</v>
      </c>
      <c r="N155007" s="57">
        <v>9</v>
      </c>
      <c r="O155007" s="57">
        <v>1</v>
      </c>
      <c r="P155007" t="s">
        <v>22</v>
      </c>
    </row>
    <row r="155008" spans="12:16" x14ac:dyDescent="0.25">
      <c r="L155008" s="58">
        <v>48098.541666666664</v>
      </c>
      <c r="M155008" s="57">
        <v>2031</v>
      </c>
      <c r="N155008" s="57">
        <v>9</v>
      </c>
      <c r="O155008" s="57">
        <v>1</v>
      </c>
      <c r="P155008" t="s">
        <v>22</v>
      </c>
    </row>
    <row r="155009" spans="12:16" x14ac:dyDescent="0.25">
      <c r="L155009" s="58">
        <v>48098.583333333336</v>
      </c>
      <c r="M155009" s="57">
        <v>2031</v>
      </c>
      <c r="N155009" s="57">
        <v>9</v>
      </c>
      <c r="O155009" s="57">
        <v>1</v>
      </c>
      <c r="P155009" t="s">
        <v>22</v>
      </c>
    </row>
    <row r="155010" spans="12:16" x14ac:dyDescent="0.25">
      <c r="L155010" s="58">
        <v>48098.625</v>
      </c>
      <c r="M155010" s="57">
        <v>2031</v>
      </c>
      <c r="N155010" s="57">
        <v>9</v>
      </c>
      <c r="O155010" s="57">
        <v>1</v>
      </c>
      <c r="P155010" t="s">
        <v>22</v>
      </c>
    </row>
    <row r="155011" spans="12:16" x14ac:dyDescent="0.25">
      <c r="L155011" s="58">
        <v>48098.666666666664</v>
      </c>
      <c r="M155011" s="57">
        <v>2031</v>
      </c>
      <c r="N155011" s="57">
        <v>9</v>
      </c>
      <c r="O155011" s="57">
        <v>1</v>
      </c>
      <c r="P155011" t="s">
        <v>22</v>
      </c>
    </row>
    <row r="155012" spans="12:16" x14ac:dyDescent="0.25">
      <c r="L155012" s="58">
        <v>48098.708333333336</v>
      </c>
      <c r="M155012" s="57">
        <v>2031</v>
      </c>
      <c r="N155012" s="57">
        <v>9</v>
      </c>
      <c r="O155012" s="57">
        <v>1</v>
      </c>
      <c r="P155012" t="s">
        <v>22</v>
      </c>
    </row>
    <row r="155013" spans="12:16" x14ac:dyDescent="0.25">
      <c r="L155013" s="58">
        <v>48098.75</v>
      </c>
      <c r="M155013" s="57">
        <v>2031</v>
      </c>
      <c r="N155013" s="57">
        <v>9</v>
      </c>
      <c r="O155013" s="57">
        <v>1</v>
      </c>
      <c r="P155013" t="s">
        <v>22</v>
      </c>
    </row>
    <row r="155014" spans="12:16" x14ac:dyDescent="0.25">
      <c r="L155014" s="58">
        <v>48098.791666666664</v>
      </c>
      <c r="M155014" s="57">
        <v>2031</v>
      </c>
      <c r="N155014" s="57">
        <v>9</v>
      </c>
      <c r="O155014" s="57">
        <v>1</v>
      </c>
      <c r="P155014" t="s">
        <v>22</v>
      </c>
    </row>
    <row r="155015" spans="12:16" x14ac:dyDescent="0.25">
      <c r="L155015" s="58">
        <v>48098.833333333336</v>
      </c>
      <c r="M155015" s="57">
        <v>2031</v>
      </c>
      <c r="N155015" s="57">
        <v>9</v>
      </c>
      <c r="O155015" s="57">
        <v>1</v>
      </c>
      <c r="P155015" t="s">
        <v>22</v>
      </c>
    </row>
    <row r="155016" spans="12:16" x14ac:dyDescent="0.25">
      <c r="L155016" s="58">
        <v>48098.875</v>
      </c>
      <c r="M155016" s="57">
        <v>2031</v>
      </c>
      <c r="N155016" s="57">
        <v>9</v>
      </c>
      <c r="O155016" s="57">
        <v>1</v>
      </c>
      <c r="P155016" t="s">
        <v>22</v>
      </c>
    </row>
    <row r="155017" spans="12:16" x14ac:dyDescent="0.25">
      <c r="L155017" s="58">
        <v>48098.916666666664</v>
      </c>
      <c r="M155017" s="57">
        <v>2031</v>
      </c>
      <c r="N155017" s="57">
        <v>9</v>
      </c>
      <c r="O155017" s="57">
        <v>1</v>
      </c>
      <c r="P155017" t="s">
        <v>22</v>
      </c>
    </row>
    <row r="155018" spans="12:16" x14ac:dyDescent="0.25">
      <c r="L155018" s="58">
        <v>48098.958333333336</v>
      </c>
      <c r="M155018" s="57">
        <v>2031</v>
      </c>
      <c r="N155018" s="57">
        <v>9</v>
      </c>
      <c r="O155018" s="57">
        <v>1</v>
      </c>
      <c r="P155018" t="s">
        <v>22</v>
      </c>
    </row>
    <row r="155019" spans="12:16" x14ac:dyDescent="0.25">
      <c r="L155019" s="58">
        <v>48099</v>
      </c>
      <c r="M155019" s="57">
        <v>2031</v>
      </c>
      <c r="N155019" s="57">
        <v>9</v>
      </c>
      <c r="O155019" s="57">
        <v>2</v>
      </c>
      <c r="P155019" t="s">
        <v>22</v>
      </c>
    </row>
    <row r="155020" spans="12:16" x14ac:dyDescent="0.25">
      <c r="L155020" s="58">
        <v>48099.041666666664</v>
      </c>
      <c r="M155020" s="57">
        <v>2031</v>
      </c>
      <c r="N155020" s="57">
        <v>9</v>
      </c>
      <c r="O155020" s="57">
        <v>2</v>
      </c>
      <c r="P155020" t="s">
        <v>22</v>
      </c>
    </row>
    <row r="155021" spans="12:16" x14ac:dyDescent="0.25">
      <c r="L155021" s="58">
        <v>48099.083333333336</v>
      </c>
      <c r="M155021" s="57">
        <v>2031</v>
      </c>
      <c r="N155021" s="57">
        <v>9</v>
      </c>
      <c r="O155021" s="57">
        <v>2</v>
      </c>
      <c r="P155021" t="s">
        <v>22</v>
      </c>
    </row>
    <row r="155022" spans="12:16" x14ac:dyDescent="0.25">
      <c r="L155022" s="58">
        <v>48099.125</v>
      </c>
      <c r="M155022" s="57">
        <v>2031</v>
      </c>
      <c r="N155022" s="57">
        <v>9</v>
      </c>
      <c r="O155022" s="57">
        <v>2</v>
      </c>
      <c r="P155022" t="s">
        <v>22</v>
      </c>
    </row>
    <row r="155023" spans="12:16" x14ac:dyDescent="0.25">
      <c r="L155023" s="58">
        <v>48099.166666666664</v>
      </c>
      <c r="M155023" s="57">
        <v>2031</v>
      </c>
      <c r="N155023" s="57">
        <v>9</v>
      </c>
      <c r="O155023" s="57">
        <v>2</v>
      </c>
      <c r="P155023" t="s">
        <v>22</v>
      </c>
    </row>
    <row r="155024" spans="12:16" x14ac:dyDescent="0.25">
      <c r="L155024" s="58">
        <v>48099.208333333336</v>
      </c>
      <c r="M155024" s="57">
        <v>2031</v>
      </c>
      <c r="N155024" s="57">
        <v>9</v>
      </c>
      <c r="O155024" s="57">
        <v>2</v>
      </c>
      <c r="P155024" t="s">
        <v>22</v>
      </c>
    </row>
    <row r="155025" spans="12:16" x14ac:dyDescent="0.25">
      <c r="L155025" s="58">
        <v>48099.25</v>
      </c>
      <c r="M155025" s="57">
        <v>2031</v>
      </c>
      <c r="N155025" s="57">
        <v>9</v>
      </c>
      <c r="O155025" s="57">
        <v>2</v>
      </c>
      <c r="P155025" t="s">
        <v>22</v>
      </c>
    </row>
    <row r="155026" spans="12:16" x14ac:dyDescent="0.25">
      <c r="L155026" s="58">
        <v>48099.291666666664</v>
      </c>
      <c r="M155026" s="57">
        <v>2031</v>
      </c>
      <c r="N155026" s="57">
        <v>9</v>
      </c>
      <c r="O155026" s="57">
        <v>2</v>
      </c>
      <c r="P155026" t="s">
        <v>22</v>
      </c>
    </row>
    <row r="155027" spans="12:16" x14ac:dyDescent="0.25">
      <c r="L155027" s="58">
        <v>48099.333333333336</v>
      </c>
      <c r="M155027" s="57">
        <v>2031</v>
      </c>
      <c r="N155027" s="57">
        <v>9</v>
      </c>
      <c r="O155027" s="57">
        <v>2</v>
      </c>
      <c r="P155027" t="s">
        <v>22</v>
      </c>
    </row>
    <row r="155028" spans="12:16" x14ac:dyDescent="0.25">
      <c r="L155028" s="58">
        <v>48099.375</v>
      </c>
      <c r="M155028" s="57">
        <v>2031</v>
      </c>
      <c r="N155028" s="57">
        <v>9</v>
      </c>
      <c r="O155028" s="57">
        <v>2</v>
      </c>
      <c r="P155028" t="s">
        <v>22</v>
      </c>
    </row>
    <row r="155029" spans="12:16" x14ac:dyDescent="0.25">
      <c r="L155029" s="58">
        <v>48099.416666666664</v>
      </c>
      <c r="M155029" s="57">
        <v>2031</v>
      </c>
      <c r="N155029" s="57">
        <v>9</v>
      </c>
      <c r="O155029" s="57">
        <v>2</v>
      </c>
      <c r="P155029" t="s">
        <v>22</v>
      </c>
    </row>
    <row r="155030" spans="12:16" x14ac:dyDescent="0.25">
      <c r="L155030" s="58">
        <v>48099.458333333336</v>
      </c>
      <c r="M155030" s="57">
        <v>2031</v>
      </c>
      <c r="N155030" s="57">
        <v>9</v>
      </c>
      <c r="O155030" s="57">
        <v>2</v>
      </c>
      <c r="P155030" t="s">
        <v>22</v>
      </c>
    </row>
    <row r="155031" spans="12:16" x14ac:dyDescent="0.25">
      <c r="L155031" s="58">
        <v>48099.5</v>
      </c>
      <c r="M155031" s="57">
        <v>2031</v>
      </c>
      <c r="N155031" s="57">
        <v>9</v>
      </c>
      <c r="O155031" s="57">
        <v>2</v>
      </c>
      <c r="P155031" t="s">
        <v>23</v>
      </c>
    </row>
    <row r="155032" spans="12:16" x14ac:dyDescent="0.25">
      <c r="L155032" s="58">
        <v>48099.541666666664</v>
      </c>
      <c r="M155032" s="57">
        <v>2031</v>
      </c>
      <c r="N155032" s="57">
        <v>9</v>
      </c>
      <c r="O155032" s="57">
        <v>2</v>
      </c>
      <c r="P155032" t="s">
        <v>23</v>
      </c>
    </row>
    <row r="155033" spans="12:16" x14ac:dyDescent="0.25">
      <c r="L155033" s="58">
        <v>48099.583333333336</v>
      </c>
      <c r="M155033" s="57">
        <v>2031</v>
      </c>
      <c r="N155033" s="57">
        <v>9</v>
      </c>
      <c r="O155033" s="57">
        <v>2</v>
      </c>
      <c r="P155033" t="s">
        <v>23</v>
      </c>
    </row>
    <row r="155034" spans="12:16" x14ac:dyDescent="0.25">
      <c r="L155034" s="58">
        <v>48099.625</v>
      </c>
      <c r="M155034" s="57">
        <v>2031</v>
      </c>
      <c r="N155034" s="57">
        <v>9</v>
      </c>
      <c r="O155034" s="57">
        <v>2</v>
      </c>
      <c r="P155034" t="s">
        <v>23</v>
      </c>
    </row>
    <row r="155035" spans="12:16" x14ac:dyDescent="0.25">
      <c r="L155035" s="58">
        <v>48099.666666666664</v>
      </c>
      <c r="M155035" s="57">
        <v>2031</v>
      </c>
      <c r="N155035" s="57">
        <v>9</v>
      </c>
      <c r="O155035" s="57">
        <v>2</v>
      </c>
      <c r="P155035" t="s">
        <v>23</v>
      </c>
    </row>
    <row r="155036" spans="12:16" x14ac:dyDescent="0.25">
      <c r="L155036" s="58">
        <v>48099.708333333336</v>
      </c>
      <c r="M155036" s="57">
        <v>2031</v>
      </c>
      <c r="N155036" s="57">
        <v>9</v>
      </c>
      <c r="O155036" s="57">
        <v>2</v>
      </c>
      <c r="P155036" t="s">
        <v>23</v>
      </c>
    </row>
    <row r="155037" spans="12:16" x14ac:dyDescent="0.25">
      <c r="L155037" s="58">
        <v>48099.75</v>
      </c>
      <c r="M155037" s="57">
        <v>2031</v>
      </c>
      <c r="N155037" s="57">
        <v>9</v>
      </c>
      <c r="O155037" s="57">
        <v>2</v>
      </c>
      <c r="P155037" t="s">
        <v>23</v>
      </c>
    </row>
    <row r="155038" spans="12:16" x14ac:dyDescent="0.25">
      <c r="L155038" s="58">
        <v>48099.791666666664</v>
      </c>
      <c r="M155038" s="57">
        <v>2031</v>
      </c>
      <c r="N155038" s="57">
        <v>9</v>
      </c>
      <c r="O155038" s="57">
        <v>2</v>
      </c>
      <c r="P155038" t="s">
        <v>23</v>
      </c>
    </row>
    <row r="155039" spans="12:16" x14ac:dyDescent="0.25">
      <c r="L155039" s="58">
        <v>48099.833333333336</v>
      </c>
      <c r="M155039" s="57">
        <v>2031</v>
      </c>
      <c r="N155039" s="57">
        <v>9</v>
      </c>
      <c r="O155039" s="57">
        <v>2</v>
      </c>
      <c r="P155039" t="s">
        <v>22</v>
      </c>
    </row>
    <row r="155040" spans="12:16" x14ac:dyDescent="0.25">
      <c r="L155040" s="58">
        <v>48099.875</v>
      </c>
      <c r="M155040" s="57">
        <v>2031</v>
      </c>
      <c r="N155040" s="57">
        <v>9</v>
      </c>
      <c r="O155040" s="57">
        <v>2</v>
      </c>
      <c r="P155040" t="s">
        <v>22</v>
      </c>
    </row>
    <row r="155041" spans="12:16" x14ac:dyDescent="0.25">
      <c r="L155041" s="58">
        <v>48099.916666666664</v>
      </c>
      <c r="M155041" s="57">
        <v>2031</v>
      </c>
      <c r="N155041" s="57">
        <v>9</v>
      </c>
      <c r="O155041" s="57">
        <v>2</v>
      </c>
      <c r="P155041" t="s">
        <v>22</v>
      </c>
    </row>
    <row r="155042" spans="12:16" x14ac:dyDescent="0.25">
      <c r="L155042" s="58">
        <v>48099.958333333336</v>
      </c>
      <c r="M155042" s="57">
        <v>2031</v>
      </c>
      <c r="N155042" s="57">
        <v>9</v>
      </c>
      <c r="O155042" s="57">
        <v>2</v>
      </c>
      <c r="P155042" t="s">
        <v>22</v>
      </c>
    </row>
    <row r="155043" spans="12:16" x14ac:dyDescent="0.25">
      <c r="L155043" s="58">
        <v>48100</v>
      </c>
      <c r="M155043" s="57">
        <v>2031</v>
      </c>
      <c r="N155043" s="57">
        <v>9</v>
      </c>
      <c r="O155043" s="57">
        <v>3</v>
      </c>
      <c r="P155043" t="s">
        <v>22</v>
      </c>
    </row>
    <row r="155044" spans="12:16" x14ac:dyDescent="0.25">
      <c r="L155044" s="58">
        <v>48100.041666666664</v>
      </c>
      <c r="M155044" s="57">
        <v>2031</v>
      </c>
      <c r="N155044" s="57">
        <v>9</v>
      </c>
      <c r="O155044" s="57">
        <v>3</v>
      </c>
      <c r="P155044" t="s">
        <v>22</v>
      </c>
    </row>
    <row r="155045" spans="12:16" x14ac:dyDescent="0.25">
      <c r="L155045" s="58">
        <v>48100.083333333336</v>
      </c>
      <c r="M155045" s="57">
        <v>2031</v>
      </c>
      <c r="N155045" s="57">
        <v>9</v>
      </c>
      <c r="O155045" s="57">
        <v>3</v>
      </c>
      <c r="P155045" t="s">
        <v>22</v>
      </c>
    </row>
    <row r="155046" spans="12:16" x14ac:dyDescent="0.25">
      <c r="L155046" s="58">
        <v>48100.125</v>
      </c>
      <c r="M155046" s="57">
        <v>2031</v>
      </c>
      <c r="N155046" s="57">
        <v>9</v>
      </c>
      <c r="O155046" s="57">
        <v>3</v>
      </c>
      <c r="P155046" t="s">
        <v>22</v>
      </c>
    </row>
    <row r="155047" spans="12:16" x14ac:dyDescent="0.25">
      <c r="L155047" s="58">
        <v>48100.166666666664</v>
      </c>
      <c r="M155047" s="57">
        <v>2031</v>
      </c>
      <c r="N155047" s="57">
        <v>9</v>
      </c>
      <c r="O155047" s="57">
        <v>3</v>
      </c>
      <c r="P155047" t="s">
        <v>22</v>
      </c>
    </row>
    <row r="155048" spans="12:16" x14ac:dyDescent="0.25">
      <c r="L155048" s="58">
        <v>48100.208333333336</v>
      </c>
      <c r="M155048" s="57">
        <v>2031</v>
      </c>
      <c r="N155048" s="57">
        <v>9</v>
      </c>
      <c r="O155048" s="57">
        <v>3</v>
      </c>
      <c r="P155048" t="s">
        <v>22</v>
      </c>
    </row>
    <row r="155049" spans="12:16" x14ac:dyDescent="0.25">
      <c r="L155049" s="58">
        <v>48100.25</v>
      </c>
      <c r="M155049" s="57">
        <v>2031</v>
      </c>
      <c r="N155049" s="57">
        <v>9</v>
      </c>
      <c r="O155049" s="57">
        <v>3</v>
      </c>
      <c r="P155049" t="s">
        <v>22</v>
      </c>
    </row>
    <row r="155050" spans="12:16" x14ac:dyDescent="0.25">
      <c r="L155050" s="58">
        <v>48100.291666666664</v>
      </c>
      <c r="M155050" s="57">
        <v>2031</v>
      </c>
      <c r="N155050" s="57">
        <v>9</v>
      </c>
      <c r="O155050" s="57">
        <v>3</v>
      </c>
      <c r="P155050" t="s">
        <v>22</v>
      </c>
    </row>
    <row r="155051" spans="12:16" x14ac:dyDescent="0.25">
      <c r="L155051" s="58">
        <v>48100.333333333336</v>
      </c>
      <c r="M155051" s="57">
        <v>2031</v>
      </c>
      <c r="N155051" s="57">
        <v>9</v>
      </c>
      <c r="O155051" s="57">
        <v>3</v>
      </c>
      <c r="P155051" t="s">
        <v>22</v>
      </c>
    </row>
    <row r="155052" spans="12:16" x14ac:dyDescent="0.25">
      <c r="L155052" s="58">
        <v>48100.375</v>
      </c>
      <c r="M155052" s="57">
        <v>2031</v>
      </c>
      <c r="N155052" s="57">
        <v>9</v>
      </c>
      <c r="O155052" s="57">
        <v>3</v>
      </c>
      <c r="P155052" t="s">
        <v>22</v>
      </c>
    </row>
    <row r="155053" spans="12:16" x14ac:dyDescent="0.25">
      <c r="L155053" s="58">
        <v>48100.416666666664</v>
      </c>
      <c r="M155053" s="57">
        <v>2031</v>
      </c>
      <c r="N155053" s="57">
        <v>9</v>
      </c>
      <c r="O155053" s="57">
        <v>3</v>
      </c>
      <c r="P155053" t="s">
        <v>22</v>
      </c>
    </row>
    <row r="155054" spans="12:16" x14ac:dyDescent="0.25">
      <c r="L155054" s="58">
        <v>48100.458333333336</v>
      </c>
      <c r="M155054" s="57">
        <v>2031</v>
      </c>
      <c r="N155054" s="57">
        <v>9</v>
      </c>
      <c r="O155054" s="57">
        <v>3</v>
      </c>
      <c r="P155054" t="s">
        <v>22</v>
      </c>
    </row>
    <row r="155055" spans="12:16" x14ac:dyDescent="0.25">
      <c r="L155055" s="58">
        <v>48100.5</v>
      </c>
      <c r="M155055" s="57">
        <v>2031</v>
      </c>
      <c r="N155055" s="57">
        <v>9</v>
      </c>
      <c r="O155055" s="57">
        <v>3</v>
      </c>
      <c r="P155055" t="s">
        <v>23</v>
      </c>
    </row>
    <row r="155056" spans="12:16" x14ac:dyDescent="0.25">
      <c r="L155056" s="58">
        <v>48100.541666666664</v>
      </c>
      <c r="M155056" s="57">
        <v>2031</v>
      </c>
      <c r="N155056" s="57">
        <v>9</v>
      </c>
      <c r="O155056" s="57">
        <v>3</v>
      </c>
      <c r="P155056" t="s">
        <v>23</v>
      </c>
    </row>
    <row r="155057" spans="12:16" x14ac:dyDescent="0.25">
      <c r="L155057" s="58">
        <v>48100.583333333336</v>
      </c>
      <c r="M155057" s="57">
        <v>2031</v>
      </c>
      <c r="N155057" s="57">
        <v>9</v>
      </c>
      <c r="O155057" s="57">
        <v>3</v>
      </c>
      <c r="P155057" t="s">
        <v>23</v>
      </c>
    </row>
    <row r="155058" spans="12:16" x14ac:dyDescent="0.25">
      <c r="L155058" s="58">
        <v>48100.625</v>
      </c>
      <c r="M155058" s="57">
        <v>2031</v>
      </c>
      <c r="N155058" s="57">
        <v>9</v>
      </c>
      <c r="O155058" s="57">
        <v>3</v>
      </c>
      <c r="P155058" t="s">
        <v>23</v>
      </c>
    </row>
    <row r="155059" spans="12:16" x14ac:dyDescent="0.25">
      <c r="L155059" s="58">
        <v>48100.666666666664</v>
      </c>
      <c r="M155059" s="57">
        <v>2031</v>
      </c>
      <c r="N155059" s="57">
        <v>9</v>
      </c>
      <c r="O155059" s="57">
        <v>3</v>
      </c>
      <c r="P155059" t="s">
        <v>23</v>
      </c>
    </row>
    <row r="155060" spans="12:16" x14ac:dyDescent="0.25">
      <c r="L155060" s="58">
        <v>48100.708333333336</v>
      </c>
      <c r="M155060" s="57">
        <v>2031</v>
      </c>
      <c r="N155060" s="57">
        <v>9</v>
      </c>
      <c r="O155060" s="57">
        <v>3</v>
      </c>
      <c r="P155060" t="s">
        <v>23</v>
      </c>
    </row>
    <row r="155061" spans="12:16" x14ac:dyDescent="0.25">
      <c r="L155061" s="58">
        <v>48100.75</v>
      </c>
      <c r="M155061" s="57">
        <v>2031</v>
      </c>
      <c r="N155061" s="57">
        <v>9</v>
      </c>
      <c r="O155061" s="57">
        <v>3</v>
      </c>
      <c r="P155061" t="s">
        <v>23</v>
      </c>
    </row>
    <row r="155062" spans="12:16" x14ac:dyDescent="0.25">
      <c r="L155062" s="58">
        <v>48100.791666666664</v>
      </c>
      <c r="M155062" s="57">
        <v>2031</v>
      </c>
      <c r="N155062" s="57">
        <v>9</v>
      </c>
      <c r="O155062" s="57">
        <v>3</v>
      </c>
      <c r="P155062" t="s">
        <v>23</v>
      </c>
    </row>
    <row r="155063" spans="12:16" x14ac:dyDescent="0.25">
      <c r="L155063" s="58">
        <v>48100.833333333336</v>
      </c>
      <c r="M155063" s="57">
        <v>2031</v>
      </c>
      <c r="N155063" s="57">
        <v>9</v>
      </c>
      <c r="O155063" s="57">
        <v>3</v>
      </c>
      <c r="P155063" t="s">
        <v>22</v>
      </c>
    </row>
    <row r="155064" spans="12:16" x14ac:dyDescent="0.25">
      <c r="L155064" s="58">
        <v>48100.875</v>
      </c>
      <c r="M155064" s="57">
        <v>2031</v>
      </c>
      <c r="N155064" s="57">
        <v>9</v>
      </c>
      <c r="O155064" s="57">
        <v>3</v>
      </c>
      <c r="P155064" t="s">
        <v>22</v>
      </c>
    </row>
    <row r="155065" spans="12:16" x14ac:dyDescent="0.25">
      <c r="L155065" s="58">
        <v>48100.916666666664</v>
      </c>
      <c r="M155065" s="57">
        <v>2031</v>
      </c>
      <c r="N155065" s="57">
        <v>9</v>
      </c>
      <c r="O155065" s="57">
        <v>3</v>
      </c>
      <c r="P155065" t="s">
        <v>22</v>
      </c>
    </row>
    <row r="155066" spans="12:16" x14ac:dyDescent="0.25">
      <c r="L155066" s="58">
        <v>48100.958333333336</v>
      </c>
      <c r="M155066" s="57">
        <v>2031</v>
      </c>
      <c r="N155066" s="57">
        <v>9</v>
      </c>
      <c r="O155066" s="57">
        <v>3</v>
      </c>
      <c r="P155066" t="s">
        <v>22</v>
      </c>
    </row>
    <row r="155067" spans="12:16" x14ac:dyDescent="0.25">
      <c r="L155067" s="58">
        <v>48101</v>
      </c>
      <c r="M155067" s="57">
        <v>2031</v>
      </c>
      <c r="N155067" s="57">
        <v>9</v>
      </c>
      <c r="O155067" s="57">
        <v>4</v>
      </c>
      <c r="P155067" t="s">
        <v>22</v>
      </c>
    </row>
    <row r="155068" spans="12:16" x14ac:dyDescent="0.25">
      <c r="L155068" s="58">
        <v>48101.041666666664</v>
      </c>
      <c r="M155068" s="57">
        <v>2031</v>
      </c>
      <c r="N155068" s="57">
        <v>9</v>
      </c>
      <c r="O155068" s="57">
        <v>4</v>
      </c>
      <c r="P155068" t="s">
        <v>22</v>
      </c>
    </row>
    <row r="155069" spans="12:16" x14ac:dyDescent="0.25">
      <c r="L155069" s="58">
        <v>48101.083333333336</v>
      </c>
      <c r="M155069" s="57">
        <v>2031</v>
      </c>
      <c r="N155069" s="57">
        <v>9</v>
      </c>
      <c r="O155069" s="57">
        <v>4</v>
      </c>
      <c r="P155069" t="s">
        <v>22</v>
      </c>
    </row>
    <row r="155070" spans="12:16" x14ac:dyDescent="0.25">
      <c r="L155070" s="58">
        <v>48101.125</v>
      </c>
      <c r="M155070" s="57">
        <v>2031</v>
      </c>
      <c r="N155070" s="57">
        <v>9</v>
      </c>
      <c r="O155070" s="57">
        <v>4</v>
      </c>
      <c r="P155070" t="s">
        <v>22</v>
      </c>
    </row>
    <row r="155071" spans="12:16" x14ac:dyDescent="0.25">
      <c r="L155071" s="58">
        <v>48101.166666666664</v>
      </c>
      <c r="M155071" s="57">
        <v>2031</v>
      </c>
      <c r="N155071" s="57">
        <v>9</v>
      </c>
      <c r="O155071" s="57">
        <v>4</v>
      </c>
      <c r="P155071" t="s">
        <v>22</v>
      </c>
    </row>
    <row r="155072" spans="12:16" x14ac:dyDescent="0.25">
      <c r="L155072" s="58">
        <v>48101.208333333336</v>
      </c>
      <c r="M155072" s="57">
        <v>2031</v>
      </c>
      <c r="N155072" s="57">
        <v>9</v>
      </c>
      <c r="O155072" s="57">
        <v>4</v>
      </c>
      <c r="P155072" t="s">
        <v>22</v>
      </c>
    </row>
    <row r="155073" spans="12:16" x14ac:dyDescent="0.25">
      <c r="L155073" s="58">
        <v>48101.25</v>
      </c>
      <c r="M155073" s="57">
        <v>2031</v>
      </c>
      <c r="N155073" s="57">
        <v>9</v>
      </c>
      <c r="O155073" s="57">
        <v>4</v>
      </c>
      <c r="P155073" t="s">
        <v>22</v>
      </c>
    </row>
    <row r="155074" spans="12:16" x14ac:dyDescent="0.25">
      <c r="L155074" s="58">
        <v>48101.291666666664</v>
      </c>
      <c r="M155074" s="57">
        <v>2031</v>
      </c>
      <c r="N155074" s="57">
        <v>9</v>
      </c>
      <c r="O155074" s="57">
        <v>4</v>
      </c>
      <c r="P155074" t="s">
        <v>22</v>
      </c>
    </row>
    <row r="155075" spans="12:16" x14ac:dyDescent="0.25">
      <c r="L155075" s="58">
        <v>48101.333333333336</v>
      </c>
      <c r="M155075" s="57">
        <v>2031</v>
      </c>
      <c r="N155075" s="57">
        <v>9</v>
      </c>
      <c r="O155075" s="57">
        <v>4</v>
      </c>
      <c r="P155075" t="s">
        <v>22</v>
      </c>
    </row>
    <row r="155076" spans="12:16" x14ac:dyDescent="0.25">
      <c r="L155076" s="58">
        <v>48101.375</v>
      </c>
      <c r="M155076" s="57">
        <v>2031</v>
      </c>
      <c r="N155076" s="57">
        <v>9</v>
      </c>
      <c r="O155076" s="57">
        <v>4</v>
      </c>
      <c r="P155076" t="s">
        <v>22</v>
      </c>
    </row>
    <row r="155077" spans="12:16" x14ac:dyDescent="0.25">
      <c r="L155077" s="58">
        <v>48101.416666666664</v>
      </c>
      <c r="M155077" s="57">
        <v>2031</v>
      </c>
      <c r="N155077" s="57">
        <v>9</v>
      </c>
      <c r="O155077" s="57">
        <v>4</v>
      </c>
      <c r="P155077" t="s">
        <v>22</v>
      </c>
    </row>
    <row r="155078" spans="12:16" x14ac:dyDescent="0.25">
      <c r="L155078" s="58">
        <v>48101.458333333336</v>
      </c>
      <c r="M155078" s="57">
        <v>2031</v>
      </c>
      <c r="N155078" s="57">
        <v>9</v>
      </c>
      <c r="O155078" s="57">
        <v>4</v>
      </c>
      <c r="P155078" t="s">
        <v>22</v>
      </c>
    </row>
    <row r="155079" spans="12:16" x14ac:dyDescent="0.25">
      <c r="L155079" s="58">
        <v>48101.5</v>
      </c>
      <c r="M155079" s="57">
        <v>2031</v>
      </c>
      <c r="N155079" s="57">
        <v>9</v>
      </c>
      <c r="O155079" s="57">
        <v>4</v>
      </c>
      <c r="P155079" t="s">
        <v>23</v>
      </c>
    </row>
    <row r="155080" spans="12:16" x14ac:dyDescent="0.25">
      <c r="L155080" s="58">
        <v>48101.541666666664</v>
      </c>
      <c r="M155080" s="57">
        <v>2031</v>
      </c>
      <c r="N155080" s="57">
        <v>9</v>
      </c>
      <c r="O155080" s="57">
        <v>4</v>
      </c>
      <c r="P155080" t="s">
        <v>23</v>
      </c>
    </row>
    <row r="155081" spans="12:16" x14ac:dyDescent="0.25">
      <c r="L155081" s="58">
        <v>48101.583333333336</v>
      </c>
      <c r="M155081" s="57">
        <v>2031</v>
      </c>
      <c r="N155081" s="57">
        <v>9</v>
      </c>
      <c r="O155081" s="57">
        <v>4</v>
      </c>
      <c r="P155081" t="s">
        <v>23</v>
      </c>
    </row>
    <row r="155082" spans="12:16" x14ac:dyDescent="0.25">
      <c r="L155082" s="58">
        <v>48101.625</v>
      </c>
      <c r="M155082" s="57">
        <v>2031</v>
      </c>
      <c r="N155082" s="57">
        <v>9</v>
      </c>
      <c r="O155082" s="57">
        <v>4</v>
      </c>
      <c r="P155082" t="s">
        <v>23</v>
      </c>
    </row>
    <row r="155083" spans="12:16" x14ac:dyDescent="0.25">
      <c r="L155083" s="58">
        <v>48101.666666666664</v>
      </c>
      <c r="M155083" s="57">
        <v>2031</v>
      </c>
      <c r="N155083" s="57">
        <v>9</v>
      </c>
      <c r="O155083" s="57">
        <v>4</v>
      </c>
      <c r="P155083" t="s">
        <v>23</v>
      </c>
    </row>
    <row r="155084" spans="12:16" x14ac:dyDescent="0.25">
      <c r="L155084" s="58">
        <v>48101.708333333336</v>
      </c>
      <c r="M155084" s="57">
        <v>2031</v>
      </c>
      <c r="N155084" s="57">
        <v>9</v>
      </c>
      <c r="O155084" s="57">
        <v>4</v>
      </c>
      <c r="P155084" t="s">
        <v>23</v>
      </c>
    </row>
    <row r="155085" spans="12:16" x14ac:dyDescent="0.25">
      <c r="L155085" s="58">
        <v>48101.75</v>
      </c>
      <c r="M155085" s="57">
        <v>2031</v>
      </c>
      <c r="N155085" s="57">
        <v>9</v>
      </c>
      <c r="O155085" s="57">
        <v>4</v>
      </c>
      <c r="P155085" t="s">
        <v>23</v>
      </c>
    </row>
    <row r="155086" spans="12:16" x14ac:dyDescent="0.25">
      <c r="L155086" s="58">
        <v>48101.791666666664</v>
      </c>
      <c r="M155086" s="57">
        <v>2031</v>
      </c>
      <c r="N155086" s="57">
        <v>9</v>
      </c>
      <c r="O155086" s="57">
        <v>4</v>
      </c>
      <c r="P155086" t="s">
        <v>23</v>
      </c>
    </row>
    <row r="155087" spans="12:16" x14ac:dyDescent="0.25">
      <c r="L155087" s="58">
        <v>48101.833333333336</v>
      </c>
      <c r="M155087" s="57">
        <v>2031</v>
      </c>
      <c r="N155087" s="57">
        <v>9</v>
      </c>
      <c r="O155087" s="57">
        <v>4</v>
      </c>
      <c r="P155087" t="s">
        <v>22</v>
      </c>
    </row>
    <row r="155088" spans="12:16" x14ac:dyDescent="0.25">
      <c r="L155088" s="58">
        <v>48101.875</v>
      </c>
      <c r="M155088" s="57">
        <v>2031</v>
      </c>
      <c r="N155088" s="57">
        <v>9</v>
      </c>
      <c r="O155088" s="57">
        <v>4</v>
      </c>
      <c r="P155088" t="s">
        <v>22</v>
      </c>
    </row>
    <row r="155089" spans="12:16" x14ac:dyDescent="0.25">
      <c r="L155089" s="58">
        <v>48101.916666666664</v>
      </c>
      <c r="M155089" s="57">
        <v>2031</v>
      </c>
      <c r="N155089" s="57">
        <v>9</v>
      </c>
      <c r="O155089" s="57">
        <v>4</v>
      </c>
      <c r="P155089" t="s">
        <v>22</v>
      </c>
    </row>
    <row r="155090" spans="12:16" x14ac:dyDescent="0.25">
      <c r="L155090" s="58">
        <v>48101.958333333336</v>
      </c>
      <c r="M155090" s="57">
        <v>2031</v>
      </c>
      <c r="N155090" s="57">
        <v>9</v>
      </c>
      <c r="O155090" s="57">
        <v>4</v>
      </c>
      <c r="P155090" t="s">
        <v>22</v>
      </c>
    </row>
    <row r="155091" spans="12:16" x14ac:dyDescent="0.25">
      <c r="L155091" s="58">
        <v>48102</v>
      </c>
      <c r="M155091" s="57">
        <v>2031</v>
      </c>
      <c r="N155091" s="57">
        <v>9</v>
      </c>
      <c r="O155091" s="57">
        <v>5</v>
      </c>
      <c r="P155091" t="s">
        <v>22</v>
      </c>
    </row>
    <row r="155092" spans="12:16" x14ac:dyDescent="0.25">
      <c r="L155092" s="58">
        <v>48102.041666666664</v>
      </c>
      <c r="M155092" s="57">
        <v>2031</v>
      </c>
      <c r="N155092" s="57">
        <v>9</v>
      </c>
      <c r="O155092" s="57">
        <v>5</v>
      </c>
      <c r="P155092" t="s">
        <v>22</v>
      </c>
    </row>
    <row r="155093" spans="12:16" x14ac:dyDescent="0.25">
      <c r="L155093" s="58">
        <v>48102.083333333336</v>
      </c>
      <c r="M155093" s="57">
        <v>2031</v>
      </c>
      <c r="N155093" s="57">
        <v>9</v>
      </c>
      <c r="O155093" s="57">
        <v>5</v>
      </c>
      <c r="P155093" t="s">
        <v>22</v>
      </c>
    </row>
    <row r="155094" spans="12:16" x14ac:dyDescent="0.25">
      <c r="L155094" s="58">
        <v>48102.125</v>
      </c>
      <c r="M155094" s="57">
        <v>2031</v>
      </c>
      <c r="N155094" s="57">
        <v>9</v>
      </c>
      <c r="O155094" s="57">
        <v>5</v>
      </c>
      <c r="P155094" t="s">
        <v>22</v>
      </c>
    </row>
    <row r="155095" spans="12:16" x14ac:dyDescent="0.25">
      <c r="L155095" s="58">
        <v>48102.166666666664</v>
      </c>
      <c r="M155095" s="57">
        <v>2031</v>
      </c>
      <c r="N155095" s="57">
        <v>9</v>
      </c>
      <c r="O155095" s="57">
        <v>5</v>
      </c>
      <c r="P155095" t="s">
        <v>22</v>
      </c>
    </row>
    <row r="155096" spans="12:16" x14ac:dyDescent="0.25">
      <c r="L155096" s="58">
        <v>48102.208333333336</v>
      </c>
      <c r="M155096" s="57">
        <v>2031</v>
      </c>
      <c r="N155096" s="57">
        <v>9</v>
      </c>
      <c r="O155096" s="57">
        <v>5</v>
      </c>
      <c r="P155096" t="s">
        <v>22</v>
      </c>
    </row>
    <row r="155097" spans="12:16" x14ac:dyDescent="0.25">
      <c r="L155097" s="58">
        <v>48102.25</v>
      </c>
      <c r="M155097" s="57">
        <v>2031</v>
      </c>
      <c r="N155097" s="57">
        <v>9</v>
      </c>
      <c r="O155097" s="57">
        <v>5</v>
      </c>
      <c r="P155097" t="s">
        <v>22</v>
      </c>
    </row>
    <row r="155098" spans="12:16" x14ac:dyDescent="0.25">
      <c r="L155098" s="58">
        <v>48102.291666666664</v>
      </c>
      <c r="M155098" s="57">
        <v>2031</v>
      </c>
      <c r="N155098" s="57">
        <v>9</v>
      </c>
      <c r="O155098" s="57">
        <v>5</v>
      </c>
      <c r="P155098" t="s">
        <v>22</v>
      </c>
    </row>
    <row r="155099" spans="12:16" x14ac:dyDescent="0.25">
      <c r="L155099" s="58">
        <v>48102.333333333336</v>
      </c>
      <c r="M155099" s="57">
        <v>2031</v>
      </c>
      <c r="N155099" s="57">
        <v>9</v>
      </c>
      <c r="O155099" s="57">
        <v>5</v>
      </c>
      <c r="P155099" t="s">
        <v>22</v>
      </c>
    </row>
    <row r="155100" spans="12:16" x14ac:dyDescent="0.25">
      <c r="L155100" s="58">
        <v>48102.375</v>
      </c>
      <c r="M155100" s="57">
        <v>2031</v>
      </c>
      <c r="N155100" s="57">
        <v>9</v>
      </c>
      <c r="O155100" s="57">
        <v>5</v>
      </c>
      <c r="P155100" t="s">
        <v>22</v>
      </c>
    </row>
    <row r="155101" spans="12:16" x14ac:dyDescent="0.25">
      <c r="L155101" s="58">
        <v>48102.416666666664</v>
      </c>
      <c r="M155101" s="57">
        <v>2031</v>
      </c>
      <c r="N155101" s="57">
        <v>9</v>
      </c>
      <c r="O155101" s="57">
        <v>5</v>
      </c>
      <c r="P155101" t="s">
        <v>22</v>
      </c>
    </row>
    <row r="155102" spans="12:16" x14ac:dyDescent="0.25">
      <c r="L155102" s="58">
        <v>48102.458333333336</v>
      </c>
      <c r="M155102" s="57">
        <v>2031</v>
      </c>
      <c r="N155102" s="57">
        <v>9</v>
      </c>
      <c r="O155102" s="57">
        <v>5</v>
      </c>
      <c r="P155102" t="s">
        <v>22</v>
      </c>
    </row>
    <row r="155103" spans="12:16" x14ac:dyDescent="0.25">
      <c r="L155103" s="58">
        <v>48102.5</v>
      </c>
      <c r="M155103" s="57">
        <v>2031</v>
      </c>
      <c r="N155103" s="57">
        <v>9</v>
      </c>
      <c r="O155103" s="57">
        <v>5</v>
      </c>
      <c r="P155103" t="s">
        <v>23</v>
      </c>
    </row>
    <row r="155104" spans="12:16" x14ac:dyDescent="0.25">
      <c r="L155104" s="58">
        <v>48102.541666666664</v>
      </c>
      <c r="M155104" s="57">
        <v>2031</v>
      </c>
      <c r="N155104" s="57">
        <v>9</v>
      </c>
      <c r="O155104" s="57">
        <v>5</v>
      </c>
      <c r="P155104" t="s">
        <v>23</v>
      </c>
    </row>
    <row r="155105" spans="12:16" x14ac:dyDescent="0.25">
      <c r="L155105" s="58">
        <v>48102.583333333336</v>
      </c>
      <c r="M155105" s="57">
        <v>2031</v>
      </c>
      <c r="N155105" s="57">
        <v>9</v>
      </c>
      <c r="O155105" s="57">
        <v>5</v>
      </c>
      <c r="P155105" t="s">
        <v>23</v>
      </c>
    </row>
    <row r="155106" spans="12:16" x14ac:dyDescent="0.25">
      <c r="L155106" s="58">
        <v>48102.625</v>
      </c>
      <c r="M155106" s="57">
        <v>2031</v>
      </c>
      <c r="N155106" s="57">
        <v>9</v>
      </c>
      <c r="O155106" s="57">
        <v>5</v>
      </c>
      <c r="P155106" t="s">
        <v>23</v>
      </c>
    </row>
    <row r="155107" spans="12:16" x14ac:dyDescent="0.25">
      <c r="L155107" s="58">
        <v>48102.666666666664</v>
      </c>
      <c r="M155107" s="57">
        <v>2031</v>
      </c>
      <c r="N155107" s="57">
        <v>9</v>
      </c>
      <c r="O155107" s="57">
        <v>5</v>
      </c>
      <c r="P155107" t="s">
        <v>23</v>
      </c>
    </row>
    <row r="155108" spans="12:16" x14ac:dyDescent="0.25">
      <c r="L155108" s="58">
        <v>48102.708333333336</v>
      </c>
      <c r="M155108" s="57">
        <v>2031</v>
      </c>
      <c r="N155108" s="57">
        <v>9</v>
      </c>
      <c r="O155108" s="57">
        <v>5</v>
      </c>
      <c r="P155108" t="s">
        <v>23</v>
      </c>
    </row>
    <row r="155109" spans="12:16" x14ac:dyDescent="0.25">
      <c r="L155109" s="58">
        <v>48102.75</v>
      </c>
      <c r="M155109" s="57">
        <v>2031</v>
      </c>
      <c r="N155109" s="57">
        <v>9</v>
      </c>
      <c r="O155109" s="57">
        <v>5</v>
      </c>
      <c r="P155109" t="s">
        <v>23</v>
      </c>
    </row>
    <row r="155110" spans="12:16" x14ac:dyDescent="0.25">
      <c r="L155110" s="58">
        <v>48102.791666666664</v>
      </c>
      <c r="M155110" s="57">
        <v>2031</v>
      </c>
      <c r="N155110" s="57">
        <v>9</v>
      </c>
      <c r="O155110" s="57">
        <v>5</v>
      </c>
      <c r="P155110" t="s">
        <v>23</v>
      </c>
    </row>
    <row r="155111" spans="12:16" x14ac:dyDescent="0.25">
      <c r="L155111" s="58">
        <v>48102.833333333336</v>
      </c>
      <c r="M155111" s="57">
        <v>2031</v>
      </c>
      <c r="N155111" s="57">
        <v>9</v>
      </c>
      <c r="O155111" s="57">
        <v>5</v>
      </c>
      <c r="P155111" t="s">
        <v>22</v>
      </c>
    </row>
    <row r="155112" spans="12:16" x14ac:dyDescent="0.25">
      <c r="L155112" s="58">
        <v>48102.875</v>
      </c>
      <c r="M155112" s="57">
        <v>2031</v>
      </c>
      <c r="N155112" s="57">
        <v>9</v>
      </c>
      <c r="O155112" s="57">
        <v>5</v>
      </c>
      <c r="P155112" t="s">
        <v>22</v>
      </c>
    </row>
    <row r="155113" spans="12:16" x14ac:dyDescent="0.25">
      <c r="L155113" s="58">
        <v>48102.916666666664</v>
      </c>
      <c r="M155113" s="57">
        <v>2031</v>
      </c>
      <c r="N155113" s="57">
        <v>9</v>
      </c>
      <c r="O155113" s="57">
        <v>5</v>
      </c>
      <c r="P155113" t="s">
        <v>22</v>
      </c>
    </row>
    <row r="155114" spans="12:16" x14ac:dyDescent="0.25">
      <c r="L155114" s="58">
        <v>48102.958333333336</v>
      </c>
      <c r="M155114" s="57">
        <v>2031</v>
      </c>
      <c r="N155114" s="57">
        <v>9</v>
      </c>
      <c r="O155114" s="57">
        <v>5</v>
      </c>
      <c r="P155114" t="s">
        <v>22</v>
      </c>
    </row>
    <row r="155115" spans="12:16" x14ac:dyDescent="0.25">
      <c r="L155115" s="58">
        <v>48103</v>
      </c>
      <c r="M155115" s="57">
        <v>2031</v>
      </c>
      <c r="N155115" s="57">
        <v>9</v>
      </c>
      <c r="O155115" s="57">
        <v>6</v>
      </c>
      <c r="P155115" t="s">
        <v>22</v>
      </c>
    </row>
    <row r="155116" spans="12:16" x14ac:dyDescent="0.25">
      <c r="L155116" s="58">
        <v>48103.041666666664</v>
      </c>
      <c r="M155116" s="57">
        <v>2031</v>
      </c>
      <c r="N155116" s="57">
        <v>9</v>
      </c>
      <c r="O155116" s="57">
        <v>6</v>
      </c>
      <c r="P155116" t="s">
        <v>22</v>
      </c>
    </row>
    <row r="155117" spans="12:16" x14ac:dyDescent="0.25">
      <c r="L155117" s="58">
        <v>48103.083333333336</v>
      </c>
      <c r="M155117" s="57">
        <v>2031</v>
      </c>
      <c r="N155117" s="57">
        <v>9</v>
      </c>
      <c r="O155117" s="57">
        <v>6</v>
      </c>
      <c r="P155117" t="s">
        <v>22</v>
      </c>
    </row>
    <row r="155118" spans="12:16" x14ac:dyDescent="0.25">
      <c r="L155118" s="58">
        <v>48103.125</v>
      </c>
      <c r="M155118" s="57">
        <v>2031</v>
      </c>
      <c r="N155118" s="57">
        <v>9</v>
      </c>
      <c r="O155118" s="57">
        <v>6</v>
      </c>
      <c r="P155118" t="s">
        <v>22</v>
      </c>
    </row>
    <row r="155119" spans="12:16" x14ac:dyDescent="0.25">
      <c r="L155119" s="58">
        <v>48103.166666666664</v>
      </c>
      <c r="M155119" s="57">
        <v>2031</v>
      </c>
      <c r="N155119" s="57">
        <v>9</v>
      </c>
      <c r="O155119" s="57">
        <v>6</v>
      </c>
      <c r="P155119" t="s">
        <v>22</v>
      </c>
    </row>
    <row r="155120" spans="12:16" x14ac:dyDescent="0.25">
      <c r="L155120" s="58">
        <v>48103.208333333336</v>
      </c>
      <c r="M155120" s="57">
        <v>2031</v>
      </c>
      <c r="N155120" s="57">
        <v>9</v>
      </c>
      <c r="O155120" s="57">
        <v>6</v>
      </c>
      <c r="P155120" t="s">
        <v>22</v>
      </c>
    </row>
    <row r="155121" spans="12:16" x14ac:dyDescent="0.25">
      <c r="L155121" s="58">
        <v>48103.25</v>
      </c>
      <c r="M155121" s="57">
        <v>2031</v>
      </c>
      <c r="N155121" s="57">
        <v>9</v>
      </c>
      <c r="O155121" s="57">
        <v>6</v>
      </c>
      <c r="P155121" t="s">
        <v>22</v>
      </c>
    </row>
    <row r="155122" spans="12:16" x14ac:dyDescent="0.25">
      <c r="L155122" s="58">
        <v>48103.291666666664</v>
      </c>
      <c r="M155122" s="57">
        <v>2031</v>
      </c>
      <c r="N155122" s="57">
        <v>9</v>
      </c>
      <c r="O155122" s="57">
        <v>6</v>
      </c>
      <c r="P155122" t="s">
        <v>22</v>
      </c>
    </row>
    <row r="155123" spans="12:16" x14ac:dyDescent="0.25">
      <c r="L155123" s="58">
        <v>48103.333333333336</v>
      </c>
      <c r="M155123" s="57">
        <v>2031</v>
      </c>
      <c r="N155123" s="57">
        <v>9</v>
      </c>
      <c r="O155123" s="57">
        <v>6</v>
      </c>
      <c r="P155123" t="s">
        <v>22</v>
      </c>
    </row>
    <row r="155124" spans="12:16" x14ac:dyDescent="0.25">
      <c r="L155124" s="58">
        <v>48103.375</v>
      </c>
      <c r="M155124" s="57">
        <v>2031</v>
      </c>
      <c r="N155124" s="57">
        <v>9</v>
      </c>
      <c r="O155124" s="57">
        <v>6</v>
      </c>
      <c r="P155124" t="s">
        <v>22</v>
      </c>
    </row>
    <row r="155125" spans="12:16" x14ac:dyDescent="0.25">
      <c r="L155125" s="58">
        <v>48103.416666666664</v>
      </c>
      <c r="M155125" s="57">
        <v>2031</v>
      </c>
      <c r="N155125" s="57">
        <v>9</v>
      </c>
      <c r="O155125" s="57">
        <v>6</v>
      </c>
      <c r="P155125" t="s">
        <v>22</v>
      </c>
    </row>
    <row r="155126" spans="12:16" x14ac:dyDescent="0.25">
      <c r="L155126" s="58">
        <v>48103.458333333336</v>
      </c>
      <c r="M155126" s="57">
        <v>2031</v>
      </c>
      <c r="N155126" s="57">
        <v>9</v>
      </c>
      <c r="O155126" s="57">
        <v>6</v>
      </c>
      <c r="P155126" t="s">
        <v>22</v>
      </c>
    </row>
    <row r="155127" spans="12:16" x14ac:dyDescent="0.25">
      <c r="L155127" s="58">
        <v>48103.5</v>
      </c>
      <c r="M155127" s="57">
        <v>2031</v>
      </c>
      <c r="N155127" s="57">
        <v>9</v>
      </c>
      <c r="O155127" s="57">
        <v>6</v>
      </c>
      <c r="P155127" t="s">
        <v>23</v>
      </c>
    </row>
    <row r="155128" spans="12:16" x14ac:dyDescent="0.25">
      <c r="L155128" s="58">
        <v>48103.541666666664</v>
      </c>
      <c r="M155128" s="57">
        <v>2031</v>
      </c>
      <c r="N155128" s="57">
        <v>9</v>
      </c>
      <c r="O155128" s="57">
        <v>6</v>
      </c>
      <c r="P155128" t="s">
        <v>23</v>
      </c>
    </row>
    <row r="155129" spans="12:16" x14ac:dyDescent="0.25">
      <c r="L155129" s="58">
        <v>48103.583333333336</v>
      </c>
      <c r="M155129" s="57">
        <v>2031</v>
      </c>
      <c r="N155129" s="57">
        <v>9</v>
      </c>
      <c r="O155129" s="57">
        <v>6</v>
      </c>
      <c r="P155129" t="s">
        <v>23</v>
      </c>
    </row>
    <row r="155130" spans="12:16" x14ac:dyDescent="0.25">
      <c r="L155130" s="58">
        <v>48103.625</v>
      </c>
      <c r="M155130" s="57">
        <v>2031</v>
      </c>
      <c r="N155130" s="57">
        <v>9</v>
      </c>
      <c r="O155130" s="57">
        <v>6</v>
      </c>
      <c r="P155130" t="s">
        <v>23</v>
      </c>
    </row>
    <row r="155131" spans="12:16" x14ac:dyDescent="0.25">
      <c r="L155131" s="58">
        <v>48103.666666666664</v>
      </c>
      <c r="M155131" s="57">
        <v>2031</v>
      </c>
      <c r="N155131" s="57">
        <v>9</v>
      </c>
      <c r="O155131" s="57">
        <v>6</v>
      </c>
      <c r="P155131" t="s">
        <v>23</v>
      </c>
    </row>
    <row r="155132" spans="12:16" x14ac:dyDescent="0.25">
      <c r="L155132" s="58">
        <v>48103.708333333336</v>
      </c>
      <c r="M155132" s="57">
        <v>2031</v>
      </c>
      <c r="N155132" s="57">
        <v>9</v>
      </c>
      <c r="O155132" s="57">
        <v>6</v>
      </c>
      <c r="P155132" t="s">
        <v>23</v>
      </c>
    </row>
    <row r="155133" spans="12:16" x14ac:dyDescent="0.25">
      <c r="L155133" s="58">
        <v>48103.75</v>
      </c>
      <c r="M155133" s="57">
        <v>2031</v>
      </c>
      <c r="N155133" s="57">
        <v>9</v>
      </c>
      <c r="O155133" s="57">
        <v>6</v>
      </c>
      <c r="P155133" t="s">
        <v>23</v>
      </c>
    </row>
    <row r="155134" spans="12:16" x14ac:dyDescent="0.25">
      <c r="L155134" s="58">
        <v>48103.791666666664</v>
      </c>
      <c r="M155134" s="57">
        <v>2031</v>
      </c>
      <c r="N155134" s="57">
        <v>9</v>
      </c>
      <c r="O155134" s="57">
        <v>6</v>
      </c>
      <c r="P155134" t="s">
        <v>23</v>
      </c>
    </row>
    <row r="155135" spans="12:16" x14ac:dyDescent="0.25">
      <c r="L155135" s="58">
        <v>48103.833333333336</v>
      </c>
      <c r="M155135" s="57">
        <v>2031</v>
      </c>
      <c r="N155135" s="57">
        <v>9</v>
      </c>
      <c r="O155135" s="57">
        <v>6</v>
      </c>
      <c r="P155135" t="s">
        <v>22</v>
      </c>
    </row>
    <row r="155136" spans="12:16" x14ac:dyDescent="0.25">
      <c r="L155136" s="58">
        <v>48103.875</v>
      </c>
      <c r="M155136" s="57">
        <v>2031</v>
      </c>
      <c r="N155136" s="57">
        <v>9</v>
      </c>
      <c r="O155136" s="57">
        <v>6</v>
      </c>
      <c r="P155136" t="s">
        <v>22</v>
      </c>
    </row>
    <row r="155137" spans="12:16" x14ac:dyDescent="0.25">
      <c r="L155137" s="58">
        <v>48103.916666666664</v>
      </c>
      <c r="M155137" s="57">
        <v>2031</v>
      </c>
      <c r="N155137" s="57">
        <v>9</v>
      </c>
      <c r="O155137" s="57">
        <v>6</v>
      </c>
      <c r="P155137" t="s">
        <v>22</v>
      </c>
    </row>
    <row r="155138" spans="12:16" x14ac:dyDescent="0.25">
      <c r="L155138" s="58">
        <v>48103.958333333336</v>
      </c>
      <c r="M155138" s="57">
        <v>2031</v>
      </c>
      <c r="N155138" s="57">
        <v>9</v>
      </c>
      <c r="O155138" s="57">
        <v>6</v>
      </c>
      <c r="P155138" t="s">
        <v>22</v>
      </c>
    </row>
    <row r="155139" spans="12:16" x14ac:dyDescent="0.25">
      <c r="L155139" s="58">
        <v>48104</v>
      </c>
      <c r="M155139" s="57">
        <v>2031</v>
      </c>
      <c r="N155139" s="57">
        <v>9</v>
      </c>
      <c r="O155139" s="57">
        <v>7</v>
      </c>
      <c r="P155139" t="s">
        <v>22</v>
      </c>
    </row>
    <row r="155140" spans="12:16" x14ac:dyDescent="0.25">
      <c r="L155140" s="58">
        <v>48104.041666666664</v>
      </c>
      <c r="M155140" s="57">
        <v>2031</v>
      </c>
      <c r="N155140" s="57">
        <v>9</v>
      </c>
      <c r="O155140" s="57">
        <v>7</v>
      </c>
      <c r="P155140" t="s">
        <v>22</v>
      </c>
    </row>
    <row r="155141" spans="12:16" x14ac:dyDescent="0.25">
      <c r="L155141" s="58">
        <v>48104.083333333336</v>
      </c>
      <c r="M155141" s="57">
        <v>2031</v>
      </c>
      <c r="N155141" s="57">
        <v>9</v>
      </c>
      <c r="O155141" s="57">
        <v>7</v>
      </c>
      <c r="P155141" t="s">
        <v>22</v>
      </c>
    </row>
    <row r="155142" spans="12:16" x14ac:dyDescent="0.25">
      <c r="L155142" s="58">
        <v>48104.125</v>
      </c>
      <c r="M155142" s="57">
        <v>2031</v>
      </c>
      <c r="N155142" s="57">
        <v>9</v>
      </c>
      <c r="O155142" s="57">
        <v>7</v>
      </c>
      <c r="P155142" t="s">
        <v>22</v>
      </c>
    </row>
    <row r="155143" spans="12:16" x14ac:dyDescent="0.25">
      <c r="L155143" s="58">
        <v>48104.166666666664</v>
      </c>
      <c r="M155143" s="57">
        <v>2031</v>
      </c>
      <c r="N155143" s="57">
        <v>9</v>
      </c>
      <c r="O155143" s="57">
        <v>7</v>
      </c>
      <c r="P155143" t="s">
        <v>22</v>
      </c>
    </row>
    <row r="155144" spans="12:16" x14ac:dyDescent="0.25">
      <c r="L155144" s="58">
        <v>48104.208333333336</v>
      </c>
      <c r="M155144" s="57">
        <v>2031</v>
      </c>
      <c r="N155144" s="57">
        <v>9</v>
      </c>
      <c r="O155144" s="57">
        <v>7</v>
      </c>
      <c r="P155144" t="s">
        <v>22</v>
      </c>
    </row>
    <row r="155145" spans="12:16" x14ac:dyDescent="0.25">
      <c r="L155145" s="58">
        <v>48104.25</v>
      </c>
      <c r="M155145" s="57">
        <v>2031</v>
      </c>
      <c r="N155145" s="57">
        <v>9</v>
      </c>
      <c r="O155145" s="57">
        <v>7</v>
      </c>
      <c r="P155145" t="s">
        <v>22</v>
      </c>
    </row>
    <row r="155146" spans="12:16" x14ac:dyDescent="0.25">
      <c r="L155146" s="58">
        <v>48104.291666666664</v>
      </c>
      <c r="M155146" s="57">
        <v>2031</v>
      </c>
      <c r="N155146" s="57">
        <v>9</v>
      </c>
      <c r="O155146" s="57">
        <v>7</v>
      </c>
      <c r="P155146" t="s">
        <v>22</v>
      </c>
    </row>
    <row r="155147" spans="12:16" x14ac:dyDescent="0.25">
      <c r="L155147" s="58">
        <v>48104.333333333336</v>
      </c>
      <c r="M155147" s="57">
        <v>2031</v>
      </c>
      <c r="N155147" s="57">
        <v>9</v>
      </c>
      <c r="O155147" s="57">
        <v>7</v>
      </c>
      <c r="P155147" t="s">
        <v>22</v>
      </c>
    </row>
    <row r="155148" spans="12:16" x14ac:dyDescent="0.25">
      <c r="L155148" s="58">
        <v>48104.375</v>
      </c>
      <c r="M155148" s="57">
        <v>2031</v>
      </c>
      <c r="N155148" s="57">
        <v>9</v>
      </c>
      <c r="O155148" s="57">
        <v>7</v>
      </c>
      <c r="P155148" t="s">
        <v>22</v>
      </c>
    </row>
    <row r="155149" spans="12:16" x14ac:dyDescent="0.25">
      <c r="L155149" s="58">
        <v>48104.416666666664</v>
      </c>
      <c r="M155149" s="57">
        <v>2031</v>
      </c>
      <c r="N155149" s="57">
        <v>9</v>
      </c>
      <c r="O155149" s="57">
        <v>7</v>
      </c>
      <c r="P155149" t="s">
        <v>22</v>
      </c>
    </row>
    <row r="155150" spans="12:16" x14ac:dyDescent="0.25">
      <c r="L155150" s="58">
        <v>48104.458333333336</v>
      </c>
      <c r="M155150" s="57">
        <v>2031</v>
      </c>
      <c r="N155150" s="57">
        <v>9</v>
      </c>
      <c r="O155150" s="57">
        <v>7</v>
      </c>
      <c r="P155150" t="s">
        <v>22</v>
      </c>
    </row>
    <row r="155151" spans="12:16" x14ac:dyDescent="0.25">
      <c r="L155151" s="58">
        <v>48104.5</v>
      </c>
      <c r="M155151" s="57">
        <v>2031</v>
      </c>
      <c r="N155151" s="57">
        <v>9</v>
      </c>
      <c r="O155151" s="57">
        <v>7</v>
      </c>
      <c r="P155151" t="s">
        <v>22</v>
      </c>
    </row>
    <row r="155152" spans="12:16" x14ac:dyDescent="0.25">
      <c r="L155152" s="58">
        <v>48104.541666666664</v>
      </c>
      <c r="M155152" s="57">
        <v>2031</v>
      </c>
      <c r="N155152" s="57">
        <v>9</v>
      </c>
      <c r="O155152" s="57">
        <v>7</v>
      </c>
      <c r="P155152" t="s">
        <v>22</v>
      </c>
    </row>
    <row r="155153" spans="12:16" x14ac:dyDescent="0.25">
      <c r="L155153" s="58">
        <v>48104.583333333336</v>
      </c>
      <c r="M155153" s="57">
        <v>2031</v>
      </c>
      <c r="N155153" s="57">
        <v>9</v>
      </c>
      <c r="O155153" s="57">
        <v>7</v>
      </c>
      <c r="P155153" t="s">
        <v>22</v>
      </c>
    </row>
    <row r="155154" spans="12:16" x14ac:dyDescent="0.25">
      <c r="L155154" s="58">
        <v>48104.625</v>
      </c>
      <c r="M155154" s="57">
        <v>2031</v>
      </c>
      <c r="N155154" s="57">
        <v>9</v>
      </c>
      <c r="O155154" s="57">
        <v>7</v>
      </c>
      <c r="P155154" t="s">
        <v>22</v>
      </c>
    </row>
    <row r="155155" spans="12:16" x14ac:dyDescent="0.25">
      <c r="L155155" s="58">
        <v>48104.666666666664</v>
      </c>
      <c r="M155155" s="57">
        <v>2031</v>
      </c>
      <c r="N155155" s="57">
        <v>9</v>
      </c>
      <c r="O155155" s="57">
        <v>7</v>
      </c>
      <c r="P155155" t="s">
        <v>22</v>
      </c>
    </row>
    <row r="155156" spans="12:16" x14ac:dyDescent="0.25">
      <c r="L155156" s="58">
        <v>48104.708333333336</v>
      </c>
      <c r="M155156" s="57">
        <v>2031</v>
      </c>
      <c r="N155156" s="57">
        <v>9</v>
      </c>
      <c r="O155156" s="57">
        <v>7</v>
      </c>
      <c r="P155156" t="s">
        <v>22</v>
      </c>
    </row>
    <row r="155157" spans="12:16" x14ac:dyDescent="0.25">
      <c r="L155157" s="58">
        <v>48104.75</v>
      </c>
      <c r="M155157" s="57">
        <v>2031</v>
      </c>
      <c r="N155157" s="57">
        <v>9</v>
      </c>
      <c r="O155157" s="57">
        <v>7</v>
      </c>
      <c r="P155157" t="s">
        <v>22</v>
      </c>
    </row>
    <row r="155158" spans="12:16" x14ac:dyDescent="0.25">
      <c r="L155158" s="58">
        <v>48104.791666666664</v>
      </c>
      <c r="M155158" s="57">
        <v>2031</v>
      </c>
      <c r="N155158" s="57">
        <v>9</v>
      </c>
      <c r="O155158" s="57">
        <v>7</v>
      </c>
      <c r="P155158" t="s">
        <v>22</v>
      </c>
    </row>
    <row r="155159" spans="12:16" x14ac:dyDescent="0.25">
      <c r="L155159" s="58">
        <v>48104.833333333336</v>
      </c>
      <c r="M155159" s="57">
        <v>2031</v>
      </c>
      <c r="N155159" s="57">
        <v>9</v>
      </c>
      <c r="O155159" s="57">
        <v>7</v>
      </c>
      <c r="P155159" t="s">
        <v>22</v>
      </c>
    </row>
    <row r="155160" spans="12:16" x14ac:dyDescent="0.25">
      <c r="L155160" s="58">
        <v>48104.875</v>
      </c>
      <c r="M155160" s="57">
        <v>2031</v>
      </c>
      <c r="N155160" s="57">
        <v>9</v>
      </c>
      <c r="O155160" s="57">
        <v>7</v>
      </c>
      <c r="P155160" t="s">
        <v>22</v>
      </c>
    </row>
    <row r="155161" spans="12:16" x14ac:dyDescent="0.25">
      <c r="L155161" s="58">
        <v>48104.916666666664</v>
      </c>
      <c r="M155161" s="57">
        <v>2031</v>
      </c>
      <c r="N155161" s="57">
        <v>9</v>
      </c>
      <c r="O155161" s="57">
        <v>7</v>
      </c>
      <c r="P155161" t="s">
        <v>22</v>
      </c>
    </row>
    <row r="155162" spans="12:16" x14ac:dyDescent="0.25">
      <c r="L155162" s="58">
        <v>48104.958333333336</v>
      </c>
      <c r="M155162" s="57">
        <v>2031</v>
      </c>
      <c r="N155162" s="57">
        <v>9</v>
      </c>
      <c r="O155162" s="57">
        <v>7</v>
      </c>
      <c r="P155162" t="s">
        <v>22</v>
      </c>
    </row>
    <row r="155163" spans="12:16" x14ac:dyDescent="0.25">
      <c r="L155163" s="58">
        <v>48105</v>
      </c>
      <c r="M155163" s="57">
        <v>2031</v>
      </c>
      <c r="N155163" s="57">
        <v>9</v>
      </c>
      <c r="O155163" s="57">
        <v>1</v>
      </c>
      <c r="P155163" t="s">
        <v>22</v>
      </c>
    </row>
    <row r="155164" spans="12:16" x14ac:dyDescent="0.25">
      <c r="L155164" s="58">
        <v>48105.041666666664</v>
      </c>
      <c r="M155164" s="57">
        <v>2031</v>
      </c>
      <c r="N155164" s="57">
        <v>9</v>
      </c>
      <c r="O155164" s="57">
        <v>1</v>
      </c>
      <c r="P155164" t="s">
        <v>22</v>
      </c>
    </row>
    <row r="155165" spans="12:16" x14ac:dyDescent="0.25">
      <c r="L155165" s="58">
        <v>48105.083333333336</v>
      </c>
      <c r="M155165" s="57">
        <v>2031</v>
      </c>
      <c r="N155165" s="57">
        <v>9</v>
      </c>
      <c r="O155165" s="57">
        <v>1</v>
      </c>
      <c r="P155165" t="s">
        <v>22</v>
      </c>
    </row>
    <row r="155166" spans="12:16" x14ac:dyDescent="0.25">
      <c r="L155166" s="58">
        <v>48105.125</v>
      </c>
      <c r="M155166" s="57">
        <v>2031</v>
      </c>
      <c r="N155166" s="57">
        <v>9</v>
      </c>
      <c r="O155166" s="57">
        <v>1</v>
      </c>
      <c r="P155166" t="s">
        <v>22</v>
      </c>
    </row>
    <row r="155167" spans="12:16" x14ac:dyDescent="0.25">
      <c r="L155167" s="58">
        <v>48105.166666666664</v>
      </c>
      <c r="M155167" s="57">
        <v>2031</v>
      </c>
      <c r="N155167" s="57">
        <v>9</v>
      </c>
      <c r="O155167" s="57">
        <v>1</v>
      </c>
      <c r="P155167" t="s">
        <v>22</v>
      </c>
    </row>
    <row r="155168" spans="12:16" x14ac:dyDescent="0.25">
      <c r="L155168" s="58">
        <v>48105.208333333336</v>
      </c>
      <c r="M155168" s="57">
        <v>2031</v>
      </c>
      <c r="N155168" s="57">
        <v>9</v>
      </c>
      <c r="O155168" s="57">
        <v>1</v>
      </c>
      <c r="P155168" t="s">
        <v>22</v>
      </c>
    </row>
    <row r="155169" spans="12:16" x14ac:dyDescent="0.25">
      <c r="L155169" s="58">
        <v>48105.25</v>
      </c>
      <c r="M155169" s="57">
        <v>2031</v>
      </c>
      <c r="N155169" s="57">
        <v>9</v>
      </c>
      <c r="O155169" s="57">
        <v>1</v>
      </c>
      <c r="P155169" t="s">
        <v>22</v>
      </c>
    </row>
    <row r="155170" spans="12:16" x14ac:dyDescent="0.25">
      <c r="L155170" s="58">
        <v>48105.291666666664</v>
      </c>
      <c r="M155170" s="57">
        <v>2031</v>
      </c>
      <c r="N155170" s="57">
        <v>9</v>
      </c>
      <c r="O155170" s="57">
        <v>1</v>
      </c>
      <c r="P155170" t="s">
        <v>22</v>
      </c>
    </row>
    <row r="155171" spans="12:16" x14ac:dyDescent="0.25">
      <c r="L155171" s="58">
        <v>48105.333333333336</v>
      </c>
      <c r="M155171" s="57">
        <v>2031</v>
      </c>
      <c r="N155171" s="57">
        <v>9</v>
      </c>
      <c r="O155171" s="57">
        <v>1</v>
      </c>
      <c r="P155171" t="s">
        <v>22</v>
      </c>
    </row>
    <row r="155172" spans="12:16" x14ac:dyDescent="0.25">
      <c r="L155172" s="58">
        <v>48105.375</v>
      </c>
      <c r="M155172" s="57">
        <v>2031</v>
      </c>
      <c r="N155172" s="57">
        <v>9</v>
      </c>
      <c r="O155172" s="57">
        <v>1</v>
      </c>
      <c r="P155172" t="s">
        <v>22</v>
      </c>
    </row>
    <row r="155173" spans="12:16" x14ac:dyDescent="0.25">
      <c r="L155173" s="58">
        <v>48105.416666666664</v>
      </c>
      <c r="M155173" s="57">
        <v>2031</v>
      </c>
      <c r="N155173" s="57">
        <v>9</v>
      </c>
      <c r="O155173" s="57">
        <v>1</v>
      </c>
      <c r="P155173" t="s">
        <v>22</v>
      </c>
    </row>
    <row r="155174" spans="12:16" x14ac:dyDescent="0.25">
      <c r="L155174" s="58">
        <v>48105.458333333336</v>
      </c>
      <c r="M155174" s="57">
        <v>2031</v>
      </c>
      <c r="N155174" s="57">
        <v>9</v>
      </c>
      <c r="O155174" s="57">
        <v>1</v>
      </c>
      <c r="P155174" t="s">
        <v>22</v>
      </c>
    </row>
    <row r="155175" spans="12:16" x14ac:dyDescent="0.25">
      <c r="L155175" s="58">
        <v>48105.5</v>
      </c>
      <c r="M155175" s="57">
        <v>2031</v>
      </c>
      <c r="N155175" s="57">
        <v>9</v>
      </c>
      <c r="O155175" s="57">
        <v>1</v>
      </c>
      <c r="P155175" t="s">
        <v>22</v>
      </c>
    </row>
    <row r="155176" spans="12:16" x14ac:dyDescent="0.25">
      <c r="L155176" s="58">
        <v>48105.541666666664</v>
      </c>
      <c r="M155176" s="57">
        <v>2031</v>
      </c>
      <c r="N155176" s="57">
        <v>9</v>
      </c>
      <c r="O155176" s="57">
        <v>1</v>
      </c>
      <c r="P155176" t="s">
        <v>22</v>
      </c>
    </row>
    <row r="155177" spans="12:16" x14ac:dyDescent="0.25">
      <c r="L155177" s="58">
        <v>48105.583333333336</v>
      </c>
      <c r="M155177" s="57">
        <v>2031</v>
      </c>
      <c r="N155177" s="57">
        <v>9</v>
      </c>
      <c r="O155177" s="57">
        <v>1</v>
      </c>
      <c r="P155177" t="s">
        <v>22</v>
      </c>
    </row>
    <row r="155178" spans="12:16" x14ac:dyDescent="0.25">
      <c r="L155178" s="58">
        <v>48105.625</v>
      </c>
      <c r="M155178" s="57">
        <v>2031</v>
      </c>
      <c r="N155178" s="57">
        <v>9</v>
      </c>
      <c r="O155178" s="57">
        <v>1</v>
      </c>
      <c r="P155178" t="s">
        <v>22</v>
      </c>
    </row>
    <row r="155179" spans="12:16" x14ac:dyDescent="0.25">
      <c r="L155179" s="58">
        <v>48105.666666666664</v>
      </c>
      <c r="M155179" s="57">
        <v>2031</v>
      </c>
      <c r="N155179" s="57">
        <v>9</v>
      </c>
      <c r="O155179" s="57">
        <v>1</v>
      </c>
      <c r="P155179" t="s">
        <v>22</v>
      </c>
    </row>
    <row r="155180" spans="12:16" x14ac:dyDescent="0.25">
      <c r="L155180" s="58">
        <v>48105.708333333336</v>
      </c>
      <c r="M155180" s="57">
        <v>2031</v>
      </c>
      <c r="N155180" s="57">
        <v>9</v>
      </c>
      <c r="O155180" s="57">
        <v>1</v>
      </c>
      <c r="P155180" t="s">
        <v>22</v>
      </c>
    </row>
    <row r="155181" spans="12:16" x14ac:dyDescent="0.25">
      <c r="L155181" s="58">
        <v>48105.75</v>
      </c>
      <c r="M155181" s="57">
        <v>2031</v>
      </c>
      <c r="N155181" s="57">
        <v>9</v>
      </c>
      <c r="O155181" s="57">
        <v>1</v>
      </c>
      <c r="P155181" t="s">
        <v>22</v>
      </c>
    </row>
    <row r="155182" spans="12:16" x14ac:dyDescent="0.25">
      <c r="L155182" s="58">
        <v>48105.791666666664</v>
      </c>
      <c r="M155182" s="57">
        <v>2031</v>
      </c>
      <c r="N155182" s="57">
        <v>9</v>
      </c>
      <c r="O155182" s="57">
        <v>1</v>
      </c>
      <c r="P155182" t="s">
        <v>22</v>
      </c>
    </row>
    <row r="155183" spans="12:16" x14ac:dyDescent="0.25">
      <c r="L155183" s="58">
        <v>48105.833333333336</v>
      </c>
      <c r="M155183" s="57">
        <v>2031</v>
      </c>
      <c r="N155183" s="57">
        <v>9</v>
      </c>
      <c r="O155183" s="57">
        <v>1</v>
      </c>
      <c r="P155183" t="s">
        <v>22</v>
      </c>
    </row>
    <row r="155184" spans="12:16" x14ac:dyDescent="0.25">
      <c r="L155184" s="58">
        <v>48105.875</v>
      </c>
      <c r="M155184" s="57">
        <v>2031</v>
      </c>
      <c r="N155184" s="57">
        <v>9</v>
      </c>
      <c r="O155184" s="57">
        <v>1</v>
      </c>
      <c r="P155184" t="s">
        <v>22</v>
      </c>
    </row>
    <row r="155185" spans="12:16" x14ac:dyDescent="0.25">
      <c r="L155185" s="58">
        <v>48105.916666666664</v>
      </c>
      <c r="M155185" s="57">
        <v>2031</v>
      </c>
      <c r="N155185" s="57">
        <v>9</v>
      </c>
      <c r="O155185" s="57">
        <v>1</v>
      </c>
      <c r="P155185" t="s">
        <v>22</v>
      </c>
    </row>
    <row r="155186" spans="12:16" x14ac:dyDescent="0.25">
      <c r="L155186" s="58">
        <v>48105.958333333336</v>
      </c>
      <c r="M155186" s="57">
        <v>2031</v>
      </c>
      <c r="N155186" s="57">
        <v>9</v>
      </c>
      <c r="O155186" s="57">
        <v>1</v>
      </c>
      <c r="P155186" t="s">
        <v>22</v>
      </c>
    </row>
    <row r="155187" spans="12:16" x14ac:dyDescent="0.25">
      <c r="L155187" s="58">
        <v>48106</v>
      </c>
      <c r="M155187" s="57">
        <v>2031</v>
      </c>
      <c r="N155187" s="57">
        <v>9</v>
      </c>
      <c r="O155187" s="57">
        <v>2</v>
      </c>
      <c r="P155187" t="s">
        <v>22</v>
      </c>
    </row>
    <row r="155188" spans="12:16" x14ac:dyDescent="0.25">
      <c r="L155188" s="58">
        <v>48106.041666666664</v>
      </c>
      <c r="M155188" s="57">
        <v>2031</v>
      </c>
      <c r="N155188" s="57">
        <v>9</v>
      </c>
      <c r="O155188" s="57">
        <v>2</v>
      </c>
      <c r="P155188" t="s">
        <v>22</v>
      </c>
    </row>
    <row r="155189" spans="12:16" x14ac:dyDescent="0.25">
      <c r="L155189" s="58">
        <v>48106.083333333336</v>
      </c>
      <c r="M155189" s="57">
        <v>2031</v>
      </c>
      <c r="N155189" s="57">
        <v>9</v>
      </c>
      <c r="O155189" s="57">
        <v>2</v>
      </c>
      <c r="P155189" t="s">
        <v>22</v>
      </c>
    </row>
    <row r="155190" spans="12:16" x14ac:dyDescent="0.25">
      <c r="L155190" s="58">
        <v>48106.125</v>
      </c>
      <c r="M155190" s="57">
        <v>2031</v>
      </c>
      <c r="N155190" s="57">
        <v>9</v>
      </c>
      <c r="O155190" s="57">
        <v>2</v>
      </c>
      <c r="P155190" t="s">
        <v>22</v>
      </c>
    </row>
    <row r="155191" spans="12:16" x14ac:dyDescent="0.25">
      <c r="L155191" s="58">
        <v>48106.166666666664</v>
      </c>
      <c r="M155191" s="57">
        <v>2031</v>
      </c>
      <c r="N155191" s="57">
        <v>9</v>
      </c>
      <c r="O155191" s="57">
        <v>2</v>
      </c>
      <c r="P155191" t="s">
        <v>22</v>
      </c>
    </row>
    <row r="155192" spans="12:16" x14ac:dyDescent="0.25">
      <c r="L155192" s="58">
        <v>48106.208333333336</v>
      </c>
      <c r="M155192" s="57">
        <v>2031</v>
      </c>
      <c r="N155192" s="57">
        <v>9</v>
      </c>
      <c r="O155192" s="57">
        <v>2</v>
      </c>
      <c r="P155192" t="s">
        <v>22</v>
      </c>
    </row>
    <row r="155193" spans="12:16" x14ac:dyDescent="0.25">
      <c r="L155193" s="58">
        <v>48106.25</v>
      </c>
      <c r="M155193" s="57">
        <v>2031</v>
      </c>
      <c r="N155193" s="57">
        <v>9</v>
      </c>
      <c r="O155193" s="57">
        <v>2</v>
      </c>
      <c r="P155193" t="s">
        <v>22</v>
      </c>
    </row>
    <row r="155194" spans="12:16" x14ac:dyDescent="0.25">
      <c r="L155194" s="58">
        <v>48106.291666666664</v>
      </c>
      <c r="M155194" s="57">
        <v>2031</v>
      </c>
      <c r="N155194" s="57">
        <v>9</v>
      </c>
      <c r="O155194" s="57">
        <v>2</v>
      </c>
      <c r="P155194" t="s">
        <v>22</v>
      </c>
    </row>
    <row r="155195" spans="12:16" x14ac:dyDescent="0.25">
      <c r="L155195" s="58">
        <v>48106.333333333336</v>
      </c>
      <c r="M155195" s="57">
        <v>2031</v>
      </c>
      <c r="N155195" s="57">
        <v>9</v>
      </c>
      <c r="O155195" s="57">
        <v>2</v>
      </c>
      <c r="P155195" t="s">
        <v>22</v>
      </c>
    </row>
    <row r="155196" spans="12:16" x14ac:dyDescent="0.25">
      <c r="L155196" s="58">
        <v>48106.375</v>
      </c>
      <c r="M155196" s="57">
        <v>2031</v>
      </c>
      <c r="N155196" s="57">
        <v>9</v>
      </c>
      <c r="O155196" s="57">
        <v>2</v>
      </c>
      <c r="P155196" t="s">
        <v>22</v>
      </c>
    </row>
    <row r="155197" spans="12:16" x14ac:dyDescent="0.25">
      <c r="L155197" s="58">
        <v>48106.416666666664</v>
      </c>
      <c r="M155197" s="57">
        <v>2031</v>
      </c>
      <c r="N155197" s="57">
        <v>9</v>
      </c>
      <c r="O155197" s="57">
        <v>2</v>
      </c>
      <c r="P155197" t="s">
        <v>22</v>
      </c>
    </row>
    <row r="155198" spans="12:16" x14ac:dyDescent="0.25">
      <c r="L155198" s="58">
        <v>48106.458333333336</v>
      </c>
      <c r="M155198" s="57">
        <v>2031</v>
      </c>
      <c r="N155198" s="57">
        <v>9</v>
      </c>
      <c r="O155198" s="57">
        <v>2</v>
      </c>
      <c r="P155198" t="s">
        <v>22</v>
      </c>
    </row>
    <row r="155199" spans="12:16" x14ac:dyDescent="0.25">
      <c r="L155199" s="58">
        <v>48106.5</v>
      </c>
      <c r="M155199" s="57">
        <v>2031</v>
      </c>
      <c r="N155199" s="57">
        <v>9</v>
      </c>
      <c r="O155199" s="57">
        <v>2</v>
      </c>
      <c r="P155199" t="s">
        <v>23</v>
      </c>
    </row>
    <row r="155200" spans="12:16" x14ac:dyDescent="0.25">
      <c r="L155200" s="58">
        <v>48106.541666666664</v>
      </c>
      <c r="M155200" s="57">
        <v>2031</v>
      </c>
      <c r="N155200" s="57">
        <v>9</v>
      </c>
      <c r="O155200" s="57">
        <v>2</v>
      </c>
      <c r="P155200" t="s">
        <v>23</v>
      </c>
    </row>
    <row r="155201" spans="12:16" x14ac:dyDescent="0.25">
      <c r="L155201" s="58">
        <v>48106.583333333336</v>
      </c>
      <c r="M155201" s="57">
        <v>2031</v>
      </c>
      <c r="N155201" s="57">
        <v>9</v>
      </c>
      <c r="O155201" s="57">
        <v>2</v>
      </c>
      <c r="P155201" t="s">
        <v>23</v>
      </c>
    </row>
    <row r="155202" spans="12:16" x14ac:dyDescent="0.25">
      <c r="L155202" s="58">
        <v>48106.625</v>
      </c>
      <c r="M155202" s="57">
        <v>2031</v>
      </c>
      <c r="N155202" s="57">
        <v>9</v>
      </c>
      <c r="O155202" s="57">
        <v>2</v>
      </c>
      <c r="P155202" t="s">
        <v>23</v>
      </c>
    </row>
    <row r="155203" spans="12:16" x14ac:dyDescent="0.25">
      <c r="L155203" s="58">
        <v>48106.666666666664</v>
      </c>
      <c r="M155203" s="57">
        <v>2031</v>
      </c>
      <c r="N155203" s="57">
        <v>9</v>
      </c>
      <c r="O155203" s="57">
        <v>2</v>
      </c>
      <c r="P155203" t="s">
        <v>23</v>
      </c>
    </row>
    <row r="155204" spans="12:16" x14ac:dyDescent="0.25">
      <c r="L155204" s="58">
        <v>48106.708333333336</v>
      </c>
      <c r="M155204" s="57">
        <v>2031</v>
      </c>
      <c r="N155204" s="57">
        <v>9</v>
      </c>
      <c r="O155204" s="57">
        <v>2</v>
      </c>
      <c r="P155204" t="s">
        <v>23</v>
      </c>
    </row>
    <row r="155205" spans="12:16" x14ac:dyDescent="0.25">
      <c r="L155205" s="58">
        <v>48106.75</v>
      </c>
      <c r="M155205" s="57">
        <v>2031</v>
      </c>
      <c r="N155205" s="57">
        <v>9</v>
      </c>
      <c r="O155205" s="57">
        <v>2</v>
      </c>
      <c r="P155205" t="s">
        <v>23</v>
      </c>
    </row>
    <row r="155206" spans="12:16" x14ac:dyDescent="0.25">
      <c r="L155206" s="58">
        <v>48106.791666666664</v>
      </c>
      <c r="M155206" s="57">
        <v>2031</v>
      </c>
      <c r="N155206" s="57">
        <v>9</v>
      </c>
      <c r="O155206" s="57">
        <v>2</v>
      </c>
      <c r="P155206" t="s">
        <v>23</v>
      </c>
    </row>
    <row r="155207" spans="12:16" x14ac:dyDescent="0.25">
      <c r="L155207" s="58">
        <v>48106.833333333336</v>
      </c>
      <c r="M155207" s="57">
        <v>2031</v>
      </c>
      <c r="N155207" s="57">
        <v>9</v>
      </c>
      <c r="O155207" s="57">
        <v>2</v>
      </c>
      <c r="P155207" t="s">
        <v>22</v>
      </c>
    </row>
    <row r="155208" spans="12:16" x14ac:dyDescent="0.25">
      <c r="L155208" s="58">
        <v>48106.875</v>
      </c>
      <c r="M155208" s="57">
        <v>2031</v>
      </c>
      <c r="N155208" s="57">
        <v>9</v>
      </c>
      <c r="O155208" s="57">
        <v>2</v>
      </c>
      <c r="P155208" t="s">
        <v>22</v>
      </c>
    </row>
    <row r="155209" spans="12:16" x14ac:dyDescent="0.25">
      <c r="L155209" s="58">
        <v>48106.916666666664</v>
      </c>
      <c r="M155209" s="57">
        <v>2031</v>
      </c>
      <c r="N155209" s="57">
        <v>9</v>
      </c>
      <c r="O155209" s="57">
        <v>2</v>
      </c>
      <c r="P155209" t="s">
        <v>22</v>
      </c>
    </row>
    <row r="155210" spans="12:16" x14ac:dyDescent="0.25">
      <c r="L155210" s="58">
        <v>48106.958333333336</v>
      </c>
      <c r="M155210" s="57">
        <v>2031</v>
      </c>
      <c r="N155210" s="57">
        <v>9</v>
      </c>
      <c r="O155210" s="57">
        <v>2</v>
      </c>
      <c r="P155210" t="s">
        <v>22</v>
      </c>
    </row>
    <row r="155211" spans="12:16" x14ac:dyDescent="0.25">
      <c r="L155211" s="58">
        <v>48107</v>
      </c>
      <c r="M155211" s="57">
        <v>2031</v>
      </c>
      <c r="N155211" s="57">
        <v>9</v>
      </c>
      <c r="O155211" s="57">
        <v>3</v>
      </c>
      <c r="P155211" t="s">
        <v>22</v>
      </c>
    </row>
    <row r="155212" spans="12:16" x14ac:dyDescent="0.25">
      <c r="L155212" s="58">
        <v>48107.041666666664</v>
      </c>
      <c r="M155212" s="57">
        <v>2031</v>
      </c>
      <c r="N155212" s="57">
        <v>9</v>
      </c>
      <c r="O155212" s="57">
        <v>3</v>
      </c>
      <c r="P155212" t="s">
        <v>22</v>
      </c>
    </row>
    <row r="155213" spans="12:16" x14ac:dyDescent="0.25">
      <c r="L155213" s="58">
        <v>48107.083333333336</v>
      </c>
      <c r="M155213" s="57">
        <v>2031</v>
      </c>
      <c r="N155213" s="57">
        <v>9</v>
      </c>
      <c r="O155213" s="57">
        <v>3</v>
      </c>
      <c r="P155213" t="s">
        <v>22</v>
      </c>
    </row>
    <row r="155214" spans="12:16" x14ac:dyDescent="0.25">
      <c r="L155214" s="58">
        <v>48107.125</v>
      </c>
      <c r="M155214" s="57">
        <v>2031</v>
      </c>
      <c r="N155214" s="57">
        <v>9</v>
      </c>
      <c r="O155214" s="57">
        <v>3</v>
      </c>
      <c r="P155214" t="s">
        <v>22</v>
      </c>
    </row>
    <row r="155215" spans="12:16" x14ac:dyDescent="0.25">
      <c r="L155215" s="58">
        <v>48107.166666666664</v>
      </c>
      <c r="M155215" s="57">
        <v>2031</v>
      </c>
      <c r="N155215" s="57">
        <v>9</v>
      </c>
      <c r="O155215" s="57">
        <v>3</v>
      </c>
      <c r="P155215" t="s">
        <v>22</v>
      </c>
    </row>
    <row r="155216" spans="12:16" x14ac:dyDescent="0.25">
      <c r="L155216" s="58">
        <v>48107.208333333336</v>
      </c>
      <c r="M155216" s="57">
        <v>2031</v>
      </c>
      <c r="N155216" s="57">
        <v>9</v>
      </c>
      <c r="O155216" s="57">
        <v>3</v>
      </c>
      <c r="P155216" t="s">
        <v>22</v>
      </c>
    </row>
    <row r="155217" spans="12:16" x14ac:dyDescent="0.25">
      <c r="L155217" s="58">
        <v>48107.25</v>
      </c>
      <c r="M155217" s="57">
        <v>2031</v>
      </c>
      <c r="N155217" s="57">
        <v>9</v>
      </c>
      <c r="O155217" s="57">
        <v>3</v>
      </c>
      <c r="P155217" t="s">
        <v>22</v>
      </c>
    </row>
    <row r="155218" spans="12:16" x14ac:dyDescent="0.25">
      <c r="L155218" s="58">
        <v>48107.291666666664</v>
      </c>
      <c r="M155218" s="57">
        <v>2031</v>
      </c>
      <c r="N155218" s="57">
        <v>9</v>
      </c>
      <c r="O155218" s="57">
        <v>3</v>
      </c>
      <c r="P155218" t="s">
        <v>22</v>
      </c>
    </row>
    <row r="155219" spans="12:16" x14ac:dyDescent="0.25">
      <c r="L155219" s="58">
        <v>48107.333333333336</v>
      </c>
      <c r="M155219" s="57">
        <v>2031</v>
      </c>
      <c r="N155219" s="57">
        <v>9</v>
      </c>
      <c r="O155219" s="57">
        <v>3</v>
      </c>
      <c r="P155219" t="s">
        <v>22</v>
      </c>
    </row>
    <row r="155220" spans="12:16" x14ac:dyDescent="0.25">
      <c r="L155220" s="58">
        <v>48107.375</v>
      </c>
      <c r="M155220" s="57">
        <v>2031</v>
      </c>
      <c r="N155220" s="57">
        <v>9</v>
      </c>
      <c r="O155220" s="57">
        <v>3</v>
      </c>
      <c r="P155220" t="s">
        <v>22</v>
      </c>
    </row>
    <row r="155221" spans="12:16" x14ac:dyDescent="0.25">
      <c r="L155221" s="58">
        <v>48107.416666666664</v>
      </c>
      <c r="M155221" s="57">
        <v>2031</v>
      </c>
      <c r="N155221" s="57">
        <v>9</v>
      </c>
      <c r="O155221" s="57">
        <v>3</v>
      </c>
      <c r="P155221" t="s">
        <v>22</v>
      </c>
    </row>
    <row r="155222" spans="12:16" x14ac:dyDescent="0.25">
      <c r="L155222" s="58">
        <v>48107.458333333336</v>
      </c>
      <c r="M155222" s="57">
        <v>2031</v>
      </c>
      <c r="N155222" s="57">
        <v>9</v>
      </c>
      <c r="O155222" s="57">
        <v>3</v>
      </c>
      <c r="P155222" t="s">
        <v>22</v>
      </c>
    </row>
    <row r="155223" spans="12:16" x14ac:dyDescent="0.25">
      <c r="L155223" s="58">
        <v>48107.5</v>
      </c>
      <c r="M155223" s="57">
        <v>2031</v>
      </c>
      <c r="N155223" s="57">
        <v>9</v>
      </c>
      <c r="O155223" s="57">
        <v>3</v>
      </c>
      <c r="P155223" t="s">
        <v>23</v>
      </c>
    </row>
    <row r="155224" spans="12:16" x14ac:dyDescent="0.25">
      <c r="L155224" s="58">
        <v>48107.541666666664</v>
      </c>
      <c r="M155224" s="57">
        <v>2031</v>
      </c>
      <c r="N155224" s="57">
        <v>9</v>
      </c>
      <c r="O155224" s="57">
        <v>3</v>
      </c>
      <c r="P155224" t="s">
        <v>23</v>
      </c>
    </row>
    <row r="155225" spans="12:16" x14ac:dyDescent="0.25">
      <c r="L155225" s="58">
        <v>48107.583333333336</v>
      </c>
      <c r="M155225" s="57">
        <v>2031</v>
      </c>
      <c r="N155225" s="57">
        <v>9</v>
      </c>
      <c r="O155225" s="57">
        <v>3</v>
      </c>
      <c r="P155225" t="s">
        <v>23</v>
      </c>
    </row>
    <row r="155226" spans="12:16" x14ac:dyDescent="0.25">
      <c r="L155226" s="58">
        <v>48107.625</v>
      </c>
      <c r="M155226" s="57">
        <v>2031</v>
      </c>
      <c r="N155226" s="57">
        <v>9</v>
      </c>
      <c r="O155226" s="57">
        <v>3</v>
      </c>
      <c r="P155226" t="s">
        <v>23</v>
      </c>
    </row>
    <row r="155227" spans="12:16" x14ac:dyDescent="0.25">
      <c r="L155227" s="58">
        <v>48107.666666666664</v>
      </c>
      <c r="M155227" s="57">
        <v>2031</v>
      </c>
      <c r="N155227" s="57">
        <v>9</v>
      </c>
      <c r="O155227" s="57">
        <v>3</v>
      </c>
      <c r="P155227" t="s">
        <v>23</v>
      </c>
    </row>
    <row r="155228" spans="12:16" x14ac:dyDescent="0.25">
      <c r="L155228" s="58">
        <v>48107.708333333336</v>
      </c>
      <c r="M155228" s="57">
        <v>2031</v>
      </c>
      <c r="N155228" s="57">
        <v>9</v>
      </c>
      <c r="O155228" s="57">
        <v>3</v>
      </c>
      <c r="P155228" t="s">
        <v>23</v>
      </c>
    </row>
    <row r="155229" spans="12:16" x14ac:dyDescent="0.25">
      <c r="L155229" s="58">
        <v>48107.75</v>
      </c>
      <c r="M155229" s="57">
        <v>2031</v>
      </c>
      <c r="N155229" s="57">
        <v>9</v>
      </c>
      <c r="O155229" s="57">
        <v>3</v>
      </c>
      <c r="P155229" t="s">
        <v>23</v>
      </c>
    </row>
    <row r="155230" spans="12:16" x14ac:dyDescent="0.25">
      <c r="L155230" s="58">
        <v>48107.791666666664</v>
      </c>
      <c r="M155230" s="57">
        <v>2031</v>
      </c>
      <c r="N155230" s="57">
        <v>9</v>
      </c>
      <c r="O155230" s="57">
        <v>3</v>
      </c>
      <c r="P155230" t="s">
        <v>23</v>
      </c>
    </row>
    <row r="155231" spans="12:16" x14ac:dyDescent="0.25">
      <c r="L155231" s="58">
        <v>48107.833333333336</v>
      </c>
      <c r="M155231" s="57">
        <v>2031</v>
      </c>
      <c r="N155231" s="57">
        <v>9</v>
      </c>
      <c r="O155231" s="57">
        <v>3</v>
      </c>
      <c r="P155231" t="s">
        <v>22</v>
      </c>
    </row>
    <row r="155232" spans="12:16" x14ac:dyDescent="0.25">
      <c r="L155232" s="58">
        <v>48107.875</v>
      </c>
      <c r="M155232" s="57">
        <v>2031</v>
      </c>
      <c r="N155232" s="57">
        <v>9</v>
      </c>
      <c r="O155232" s="57">
        <v>3</v>
      </c>
      <c r="P155232" t="s">
        <v>22</v>
      </c>
    </row>
    <row r="155233" spans="12:16" x14ac:dyDescent="0.25">
      <c r="L155233" s="58">
        <v>48107.916666666664</v>
      </c>
      <c r="M155233" s="57">
        <v>2031</v>
      </c>
      <c r="N155233" s="57">
        <v>9</v>
      </c>
      <c r="O155233" s="57">
        <v>3</v>
      </c>
      <c r="P155233" t="s">
        <v>22</v>
      </c>
    </row>
    <row r="155234" spans="12:16" x14ac:dyDescent="0.25">
      <c r="L155234" s="58">
        <v>48107.958333333336</v>
      </c>
      <c r="M155234" s="57">
        <v>2031</v>
      </c>
      <c r="N155234" s="57">
        <v>9</v>
      </c>
      <c r="O155234" s="57">
        <v>3</v>
      </c>
      <c r="P155234" t="s">
        <v>22</v>
      </c>
    </row>
    <row r="155235" spans="12:16" x14ac:dyDescent="0.25">
      <c r="L155235" s="58">
        <v>48108</v>
      </c>
      <c r="M155235" s="57">
        <v>2031</v>
      </c>
      <c r="N155235" s="57">
        <v>9</v>
      </c>
      <c r="O155235" s="57">
        <v>4</v>
      </c>
      <c r="P155235" t="s">
        <v>22</v>
      </c>
    </row>
    <row r="155236" spans="12:16" x14ac:dyDescent="0.25">
      <c r="L155236" s="58">
        <v>48108.041666666664</v>
      </c>
      <c r="M155236" s="57">
        <v>2031</v>
      </c>
      <c r="N155236" s="57">
        <v>9</v>
      </c>
      <c r="O155236" s="57">
        <v>4</v>
      </c>
      <c r="P155236" t="s">
        <v>22</v>
      </c>
    </row>
    <row r="155237" spans="12:16" x14ac:dyDescent="0.25">
      <c r="L155237" s="58">
        <v>48108.083333333336</v>
      </c>
      <c r="M155237" s="57">
        <v>2031</v>
      </c>
      <c r="N155237" s="57">
        <v>9</v>
      </c>
      <c r="O155237" s="57">
        <v>4</v>
      </c>
      <c r="P155237" t="s">
        <v>22</v>
      </c>
    </row>
    <row r="155238" spans="12:16" x14ac:dyDescent="0.25">
      <c r="L155238" s="58">
        <v>48108.125</v>
      </c>
      <c r="M155238" s="57">
        <v>2031</v>
      </c>
      <c r="N155238" s="57">
        <v>9</v>
      </c>
      <c r="O155238" s="57">
        <v>4</v>
      </c>
      <c r="P155238" t="s">
        <v>22</v>
      </c>
    </row>
    <row r="155239" spans="12:16" x14ac:dyDescent="0.25">
      <c r="L155239" s="58">
        <v>48108.166666666664</v>
      </c>
      <c r="M155239" s="57">
        <v>2031</v>
      </c>
      <c r="N155239" s="57">
        <v>9</v>
      </c>
      <c r="O155239" s="57">
        <v>4</v>
      </c>
      <c r="P155239" t="s">
        <v>22</v>
      </c>
    </row>
    <row r="155240" spans="12:16" x14ac:dyDescent="0.25">
      <c r="L155240" s="58">
        <v>48108.208333333336</v>
      </c>
      <c r="M155240" s="57">
        <v>2031</v>
      </c>
      <c r="N155240" s="57">
        <v>9</v>
      </c>
      <c r="O155240" s="57">
        <v>4</v>
      </c>
      <c r="P155240" t="s">
        <v>22</v>
      </c>
    </row>
    <row r="155241" spans="12:16" x14ac:dyDescent="0.25">
      <c r="L155241" s="58">
        <v>48108.25</v>
      </c>
      <c r="M155241" s="57">
        <v>2031</v>
      </c>
      <c r="N155241" s="57">
        <v>9</v>
      </c>
      <c r="O155241" s="57">
        <v>4</v>
      </c>
      <c r="P155241" t="s">
        <v>22</v>
      </c>
    </row>
    <row r="155242" spans="12:16" x14ac:dyDescent="0.25">
      <c r="L155242" s="58">
        <v>48108.291666666664</v>
      </c>
      <c r="M155242" s="57">
        <v>2031</v>
      </c>
      <c r="N155242" s="57">
        <v>9</v>
      </c>
      <c r="O155242" s="57">
        <v>4</v>
      </c>
      <c r="P155242" t="s">
        <v>22</v>
      </c>
    </row>
    <row r="155243" spans="12:16" x14ac:dyDescent="0.25">
      <c r="L155243" s="58">
        <v>48108.333333333336</v>
      </c>
      <c r="M155243" s="57">
        <v>2031</v>
      </c>
      <c r="N155243" s="57">
        <v>9</v>
      </c>
      <c r="O155243" s="57">
        <v>4</v>
      </c>
      <c r="P155243" t="s">
        <v>22</v>
      </c>
    </row>
    <row r="155244" spans="12:16" x14ac:dyDescent="0.25">
      <c r="L155244" s="58">
        <v>48108.375</v>
      </c>
      <c r="M155244" s="57">
        <v>2031</v>
      </c>
      <c r="N155244" s="57">
        <v>9</v>
      </c>
      <c r="O155244" s="57">
        <v>4</v>
      </c>
      <c r="P155244" t="s">
        <v>22</v>
      </c>
    </row>
    <row r="155245" spans="12:16" x14ac:dyDescent="0.25">
      <c r="L155245" s="58">
        <v>48108.416666666664</v>
      </c>
      <c r="M155245" s="57">
        <v>2031</v>
      </c>
      <c r="N155245" s="57">
        <v>9</v>
      </c>
      <c r="O155245" s="57">
        <v>4</v>
      </c>
      <c r="P155245" t="s">
        <v>22</v>
      </c>
    </row>
    <row r="155246" spans="12:16" x14ac:dyDescent="0.25">
      <c r="L155246" s="58">
        <v>48108.458333333336</v>
      </c>
      <c r="M155246" s="57">
        <v>2031</v>
      </c>
      <c r="N155246" s="57">
        <v>9</v>
      </c>
      <c r="O155246" s="57">
        <v>4</v>
      </c>
      <c r="P155246" t="s">
        <v>22</v>
      </c>
    </row>
    <row r="155247" spans="12:16" x14ac:dyDescent="0.25">
      <c r="L155247" s="58">
        <v>48108.5</v>
      </c>
      <c r="M155247" s="57">
        <v>2031</v>
      </c>
      <c r="N155247" s="57">
        <v>9</v>
      </c>
      <c r="O155247" s="57">
        <v>4</v>
      </c>
      <c r="P155247" t="s">
        <v>23</v>
      </c>
    </row>
    <row r="155248" spans="12:16" x14ac:dyDescent="0.25">
      <c r="L155248" s="58">
        <v>48108.541666666664</v>
      </c>
      <c r="M155248" s="57">
        <v>2031</v>
      </c>
      <c r="N155248" s="57">
        <v>9</v>
      </c>
      <c r="O155248" s="57">
        <v>4</v>
      </c>
      <c r="P155248" t="s">
        <v>23</v>
      </c>
    </row>
    <row r="155249" spans="12:16" x14ac:dyDescent="0.25">
      <c r="L155249" s="58">
        <v>48108.583333333336</v>
      </c>
      <c r="M155249" s="57">
        <v>2031</v>
      </c>
      <c r="N155249" s="57">
        <v>9</v>
      </c>
      <c r="O155249" s="57">
        <v>4</v>
      </c>
      <c r="P155249" t="s">
        <v>23</v>
      </c>
    </row>
    <row r="155250" spans="12:16" x14ac:dyDescent="0.25">
      <c r="L155250" s="58">
        <v>48108.625</v>
      </c>
      <c r="M155250" s="57">
        <v>2031</v>
      </c>
      <c r="N155250" s="57">
        <v>9</v>
      </c>
      <c r="O155250" s="57">
        <v>4</v>
      </c>
      <c r="P155250" t="s">
        <v>23</v>
      </c>
    </row>
    <row r="155251" spans="12:16" x14ac:dyDescent="0.25">
      <c r="L155251" s="58">
        <v>48108.666666666664</v>
      </c>
      <c r="M155251" s="57">
        <v>2031</v>
      </c>
      <c r="N155251" s="57">
        <v>9</v>
      </c>
      <c r="O155251" s="57">
        <v>4</v>
      </c>
      <c r="P155251" t="s">
        <v>23</v>
      </c>
    </row>
    <row r="155252" spans="12:16" x14ac:dyDescent="0.25">
      <c r="L155252" s="58">
        <v>48108.708333333336</v>
      </c>
      <c r="M155252" s="57">
        <v>2031</v>
      </c>
      <c r="N155252" s="57">
        <v>9</v>
      </c>
      <c r="O155252" s="57">
        <v>4</v>
      </c>
      <c r="P155252" t="s">
        <v>23</v>
      </c>
    </row>
    <row r="155253" spans="12:16" x14ac:dyDescent="0.25">
      <c r="L155253" s="58">
        <v>48108.75</v>
      </c>
      <c r="M155253" s="57">
        <v>2031</v>
      </c>
      <c r="N155253" s="57">
        <v>9</v>
      </c>
      <c r="O155253" s="57">
        <v>4</v>
      </c>
      <c r="P155253" t="s">
        <v>23</v>
      </c>
    </row>
    <row r="155254" spans="12:16" x14ac:dyDescent="0.25">
      <c r="L155254" s="58">
        <v>48108.791666666664</v>
      </c>
      <c r="M155254" s="57">
        <v>2031</v>
      </c>
      <c r="N155254" s="57">
        <v>9</v>
      </c>
      <c r="O155254" s="57">
        <v>4</v>
      </c>
      <c r="P155254" t="s">
        <v>23</v>
      </c>
    </row>
    <row r="155255" spans="12:16" x14ac:dyDescent="0.25">
      <c r="L155255" s="58">
        <v>48108.833333333336</v>
      </c>
      <c r="M155255" s="57">
        <v>2031</v>
      </c>
      <c r="N155255" s="57">
        <v>9</v>
      </c>
      <c r="O155255" s="57">
        <v>4</v>
      </c>
      <c r="P155255" t="s">
        <v>22</v>
      </c>
    </row>
    <row r="155256" spans="12:16" x14ac:dyDescent="0.25">
      <c r="L155256" s="58">
        <v>48108.875</v>
      </c>
      <c r="M155256" s="57">
        <v>2031</v>
      </c>
      <c r="N155256" s="57">
        <v>9</v>
      </c>
      <c r="O155256" s="57">
        <v>4</v>
      </c>
      <c r="P155256" t="s">
        <v>22</v>
      </c>
    </row>
    <row r="155257" spans="12:16" x14ac:dyDescent="0.25">
      <c r="L155257" s="58">
        <v>48108.916666666664</v>
      </c>
      <c r="M155257" s="57">
        <v>2031</v>
      </c>
      <c r="N155257" s="57">
        <v>9</v>
      </c>
      <c r="O155257" s="57">
        <v>4</v>
      </c>
      <c r="P155257" t="s">
        <v>22</v>
      </c>
    </row>
    <row r="155258" spans="12:16" x14ac:dyDescent="0.25">
      <c r="L155258" s="58">
        <v>48108.958333333336</v>
      </c>
      <c r="M155258" s="57">
        <v>2031</v>
      </c>
      <c r="N155258" s="57">
        <v>9</v>
      </c>
      <c r="O155258" s="57">
        <v>4</v>
      </c>
      <c r="P155258" t="s">
        <v>22</v>
      </c>
    </row>
    <row r="155259" spans="12:16" x14ac:dyDescent="0.25">
      <c r="L155259" s="58">
        <v>48109</v>
      </c>
      <c r="M155259" s="57">
        <v>2031</v>
      </c>
      <c r="N155259" s="57">
        <v>9</v>
      </c>
      <c r="O155259" s="57">
        <v>5</v>
      </c>
      <c r="P155259" t="s">
        <v>22</v>
      </c>
    </row>
    <row r="155260" spans="12:16" x14ac:dyDescent="0.25">
      <c r="L155260" s="58">
        <v>48109.041666666664</v>
      </c>
      <c r="M155260" s="57">
        <v>2031</v>
      </c>
      <c r="N155260" s="57">
        <v>9</v>
      </c>
      <c r="O155260" s="57">
        <v>5</v>
      </c>
      <c r="P155260" t="s">
        <v>22</v>
      </c>
    </row>
    <row r="155261" spans="12:16" x14ac:dyDescent="0.25">
      <c r="L155261" s="58">
        <v>48109.083333333336</v>
      </c>
      <c r="M155261" s="57">
        <v>2031</v>
      </c>
      <c r="N155261" s="57">
        <v>9</v>
      </c>
      <c r="O155261" s="57">
        <v>5</v>
      </c>
      <c r="P155261" t="s">
        <v>22</v>
      </c>
    </row>
    <row r="155262" spans="12:16" x14ac:dyDescent="0.25">
      <c r="L155262" s="58">
        <v>48109.125</v>
      </c>
      <c r="M155262" s="57">
        <v>2031</v>
      </c>
      <c r="N155262" s="57">
        <v>9</v>
      </c>
      <c r="O155262" s="57">
        <v>5</v>
      </c>
      <c r="P155262" t="s">
        <v>22</v>
      </c>
    </row>
    <row r="155263" spans="12:16" x14ac:dyDescent="0.25">
      <c r="L155263" s="58">
        <v>48109.166666666664</v>
      </c>
      <c r="M155263" s="57">
        <v>2031</v>
      </c>
      <c r="N155263" s="57">
        <v>9</v>
      </c>
      <c r="O155263" s="57">
        <v>5</v>
      </c>
      <c r="P155263" t="s">
        <v>22</v>
      </c>
    </row>
    <row r="155264" spans="12:16" x14ac:dyDescent="0.25">
      <c r="L155264" s="58">
        <v>48109.208333333336</v>
      </c>
      <c r="M155264" s="57">
        <v>2031</v>
      </c>
      <c r="N155264" s="57">
        <v>9</v>
      </c>
      <c r="O155264" s="57">
        <v>5</v>
      </c>
      <c r="P155264" t="s">
        <v>22</v>
      </c>
    </row>
    <row r="155265" spans="12:16" x14ac:dyDescent="0.25">
      <c r="L155265" s="58">
        <v>48109.25</v>
      </c>
      <c r="M155265" s="57">
        <v>2031</v>
      </c>
      <c r="N155265" s="57">
        <v>9</v>
      </c>
      <c r="O155265" s="57">
        <v>5</v>
      </c>
      <c r="P155265" t="s">
        <v>22</v>
      </c>
    </row>
    <row r="155266" spans="12:16" x14ac:dyDescent="0.25">
      <c r="L155266" s="58">
        <v>48109.291666666664</v>
      </c>
      <c r="M155266" s="57">
        <v>2031</v>
      </c>
      <c r="N155266" s="57">
        <v>9</v>
      </c>
      <c r="O155266" s="57">
        <v>5</v>
      </c>
      <c r="P155266" t="s">
        <v>22</v>
      </c>
    </row>
    <row r="155267" spans="12:16" x14ac:dyDescent="0.25">
      <c r="L155267" s="58">
        <v>48109.333333333336</v>
      </c>
      <c r="M155267" s="57">
        <v>2031</v>
      </c>
      <c r="N155267" s="57">
        <v>9</v>
      </c>
      <c r="O155267" s="57">
        <v>5</v>
      </c>
      <c r="P155267" t="s">
        <v>22</v>
      </c>
    </row>
    <row r="155268" spans="12:16" x14ac:dyDescent="0.25">
      <c r="L155268" s="58">
        <v>48109.375</v>
      </c>
      <c r="M155268" s="57">
        <v>2031</v>
      </c>
      <c r="N155268" s="57">
        <v>9</v>
      </c>
      <c r="O155268" s="57">
        <v>5</v>
      </c>
      <c r="P155268" t="s">
        <v>22</v>
      </c>
    </row>
    <row r="155269" spans="12:16" x14ac:dyDescent="0.25">
      <c r="L155269" s="58">
        <v>48109.416666666664</v>
      </c>
      <c r="M155269" s="57">
        <v>2031</v>
      </c>
      <c r="N155269" s="57">
        <v>9</v>
      </c>
      <c r="O155269" s="57">
        <v>5</v>
      </c>
      <c r="P155269" t="s">
        <v>22</v>
      </c>
    </row>
    <row r="155270" spans="12:16" x14ac:dyDescent="0.25">
      <c r="L155270" s="58">
        <v>48109.458333333336</v>
      </c>
      <c r="M155270" s="57">
        <v>2031</v>
      </c>
      <c r="N155270" s="57">
        <v>9</v>
      </c>
      <c r="O155270" s="57">
        <v>5</v>
      </c>
      <c r="P155270" t="s">
        <v>22</v>
      </c>
    </row>
    <row r="155271" spans="12:16" x14ac:dyDescent="0.25">
      <c r="L155271" s="58">
        <v>48109.5</v>
      </c>
      <c r="M155271" s="57">
        <v>2031</v>
      </c>
      <c r="N155271" s="57">
        <v>9</v>
      </c>
      <c r="O155271" s="57">
        <v>5</v>
      </c>
      <c r="P155271" t="s">
        <v>23</v>
      </c>
    </row>
    <row r="155272" spans="12:16" x14ac:dyDescent="0.25">
      <c r="L155272" s="58">
        <v>48109.541666666664</v>
      </c>
      <c r="M155272" s="57">
        <v>2031</v>
      </c>
      <c r="N155272" s="57">
        <v>9</v>
      </c>
      <c r="O155272" s="57">
        <v>5</v>
      </c>
      <c r="P155272" t="s">
        <v>23</v>
      </c>
    </row>
    <row r="155273" spans="12:16" x14ac:dyDescent="0.25">
      <c r="L155273" s="58">
        <v>48109.583333333336</v>
      </c>
      <c r="M155273" s="57">
        <v>2031</v>
      </c>
      <c r="N155273" s="57">
        <v>9</v>
      </c>
      <c r="O155273" s="57">
        <v>5</v>
      </c>
      <c r="P155273" t="s">
        <v>23</v>
      </c>
    </row>
    <row r="155274" spans="12:16" x14ac:dyDescent="0.25">
      <c r="L155274" s="58">
        <v>48109.625</v>
      </c>
      <c r="M155274" s="57">
        <v>2031</v>
      </c>
      <c r="N155274" s="57">
        <v>9</v>
      </c>
      <c r="O155274" s="57">
        <v>5</v>
      </c>
      <c r="P155274" t="s">
        <v>23</v>
      </c>
    </row>
    <row r="155275" spans="12:16" x14ac:dyDescent="0.25">
      <c r="L155275" s="58">
        <v>48109.666666666664</v>
      </c>
      <c r="M155275" s="57">
        <v>2031</v>
      </c>
      <c r="N155275" s="57">
        <v>9</v>
      </c>
      <c r="O155275" s="57">
        <v>5</v>
      </c>
      <c r="P155275" t="s">
        <v>23</v>
      </c>
    </row>
    <row r="155276" spans="12:16" x14ac:dyDescent="0.25">
      <c r="L155276" s="58">
        <v>48109.708333333336</v>
      </c>
      <c r="M155276" s="57">
        <v>2031</v>
      </c>
      <c r="N155276" s="57">
        <v>9</v>
      </c>
      <c r="O155276" s="57">
        <v>5</v>
      </c>
      <c r="P155276" t="s">
        <v>23</v>
      </c>
    </row>
    <row r="155277" spans="12:16" x14ac:dyDescent="0.25">
      <c r="L155277" s="58">
        <v>48109.75</v>
      </c>
      <c r="M155277" s="57">
        <v>2031</v>
      </c>
      <c r="N155277" s="57">
        <v>9</v>
      </c>
      <c r="O155277" s="57">
        <v>5</v>
      </c>
      <c r="P155277" t="s">
        <v>23</v>
      </c>
    </row>
    <row r="155278" spans="12:16" x14ac:dyDescent="0.25">
      <c r="L155278" s="58">
        <v>48109.791666666664</v>
      </c>
      <c r="M155278" s="57">
        <v>2031</v>
      </c>
      <c r="N155278" s="57">
        <v>9</v>
      </c>
      <c r="O155278" s="57">
        <v>5</v>
      </c>
      <c r="P155278" t="s">
        <v>23</v>
      </c>
    </row>
    <row r="155279" spans="12:16" x14ac:dyDescent="0.25">
      <c r="L155279" s="58">
        <v>48109.833333333336</v>
      </c>
      <c r="M155279" s="57">
        <v>2031</v>
      </c>
      <c r="N155279" s="57">
        <v>9</v>
      </c>
      <c r="O155279" s="57">
        <v>5</v>
      </c>
      <c r="P155279" t="s">
        <v>22</v>
      </c>
    </row>
    <row r="155280" spans="12:16" x14ac:dyDescent="0.25">
      <c r="L155280" s="58">
        <v>48109.875</v>
      </c>
      <c r="M155280" s="57">
        <v>2031</v>
      </c>
      <c r="N155280" s="57">
        <v>9</v>
      </c>
      <c r="O155280" s="57">
        <v>5</v>
      </c>
      <c r="P155280" t="s">
        <v>22</v>
      </c>
    </row>
    <row r="155281" spans="12:16" x14ac:dyDescent="0.25">
      <c r="L155281" s="58">
        <v>48109.916666666664</v>
      </c>
      <c r="M155281" s="57">
        <v>2031</v>
      </c>
      <c r="N155281" s="57">
        <v>9</v>
      </c>
      <c r="O155281" s="57">
        <v>5</v>
      </c>
      <c r="P155281" t="s">
        <v>22</v>
      </c>
    </row>
    <row r="155282" spans="12:16" x14ac:dyDescent="0.25">
      <c r="L155282" s="58">
        <v>48109.958333333336</v>
      </c>
      <c r="M155282" s="57">
        <v>2031</v>
      </c>
      <c r="N155282" s="57">
        <v>9</v>
      </c>
      <c r="O155282" s="57">
        <v>5</v>
      </c>
      <c r="P155282" t="s">
        <v>22</v>
      </c>
    </row>
    <row r="155283" spans="12:16" x14ac:dyDescent="0.25">
      <c r="L155283" s="58">
        <v>48110</v>
      </c>
      <c r="M155283" s="57">
        <v>2031</v>
      </c>
      <c r="N155283" s="57">
        <v>9</v>
      </c>
      <c r="O155283" s="57">
        <v>6</v>
      </c>
      <c r="P155283" t="s">
        <v>22</v>
      </c>
    </row>
    <row r="155284" spans="12:16" x14ac:dyDescent="0.25">
      <c r="L155284" s="58">
        <v>48110.041666666664</v>
      </c>
      <c r="M155284" s="57">
        <v>2031</v>
      </c>
      <c r="N155284" s="57">
        <v>9</v>
      </c>
      <c r="O155284" s="57">
        <v>6</v>
      </c>
      <c r="P155284" t="s">
        <v>22</v>
      </c>
    </row>
    <row r="155285" spans="12:16" x14ac:dyDescent="0.25">
      <c r="L155285" s="58">
        <v>48110.083333333336</v>
      </c>
      <c r="M155285" s="57">
        <v>2031</v>
      </c>
      <c r="N155285" s="57">
        <v>9</v>
      </c>
      <c r="O155285" s="57">
        <v>6</v>
      </c>
      <c r="P155285" t="s">
        <v>22</v>
      </c>
    </row>
    <row r="155286" spans="12:16" x14ac:dyDescent="0.25">
      <c r="L155286" s="58">
        <v>48110.125</v>
      </c>
      <c r="M155286" s="57">
        <v>2031</v>
      </c>
      <c r="N155286" s="57">
        <v>9</v>
      </c>
      <c r="O155286" s="57">
        <v>6</v>
      </c>
      <c r="P155286" t="s">
        <v>22</v>
      </c>
    </row>
    <row r="155287" spans="12:16" x14ac:dyDescent="0.25">
      <c r="L155287" s="58">
        <v>48110.166666666664</v>
      </c>
      <c r="M155287" s="57">
        <v>2031</v>
      </c>
      <c r="N155287" s="57">
        <v>9</v>
      </c>
      <c r="O155287" s="57">
        <v>6</v>
      </c>
      <c r="P155287" t="s">
        <v>22</v>
      </c>
    </row>
    <row r="155288" spans="12:16" x14ac:dyDescent="0.25">
      <c r="L155288" s="58">
        <v>48110.208333333336</v>
      </c>
      <c r="M155288" s="57">
        <v>2031</v>
      </c>
      <c r="N155288" s="57">
        <v>9</v>
      </c>
      <c r="O155288" s="57">
        <v>6</v>
      </c>
      <c r="P155288" t="s">
        <v>22</v>
      </c>
    </row>
    <row r="155289" spans="12:16" x14ac:dyDescent="0.25">
      <c r="L155289" s="58">
        <v>48110.25</v>
      </c>
      <c r="M155289" s="57">
        <v>2031</v>
      </c>
      <c r="N155289" s="57">
        <v>9</v>
      </c>
      <c r="O155289" s="57">
        <v>6</v>
      </c>
      <c r="P155289" t="s">
        <v>22</v>
      </c>
    </row>
    <row r="155290" spans="12:16" x14ac:dyDescent="0.25">
      <c r="L155290" s="58">
        <v>48110.291666666664</v>
      </c>
      <c r="M155290" s="57">
        <v>2031</v>
      </c>
      <c r="N155290" s="57">
        <v>9</v>
      </c>
      <c r="O155290" s="57">
        <v>6</v>
      </c>
      <c r="P155290" t="s">
        <v>22</v>
      </c>
    </row>
    <row r="155291" spans="12:16" x14ac:dyDescent="0.25">
      <c r="L155291" s="58">
        <v>48110.333333333336</v>
      </c>
      <c r="M155291" s="57">
        <v>2031</v>
      </c>
      <c r="N155291" s="57">
        <v>9</v>
      </c>
      <c r="O155291" s="57">
        <v>6</v>
      </c>
      <c r="P155291" t="s">
        <v>22</v>
      </c>
    </row>
    <row r="155292" spans="12:16" x14ac:dyDescent="0.25">
      <c r="L155292" s="58">
        <v>48110.375</v>
      </c>
      <c r="M155292" s="57">
        <v>2031</v>
      </c>
      <c r="N155292" s="57">
        <v>9</v>
      </c>
      <c r="O155292" s="57">
        <v>6</v>
      </c>
      <c r="P155292" t="s">
        <v>22</v>
      </c>
    </row>
    <row r="155293" spans="12:16" x14ac:dyDescent="0.25">
      <c r="L155293" s="58">
        <v>48110.416666666664</v>
      </c>
      <c r="M155293" s="57">
        <v>2031</v>
      </c>
      <c r="N155293" s="57">
        <v>9</v>
      </c>
      <c r="O155293" s="57">
        <v>6</v>
      </c>
      <c r="P155293" t="s">
        <v>22</v>
      </c>
    </row>
    <row r="155294" spans="12:16" x14ac:dyDescent="0.25">
      <c r="L155294" s="58">
        <v>48110.458333333336</v>
      </c>
      <c r="M155294" s="57">
        <v>2031</v>
      </c>
      <c r="N155294" s="57">
        <v>9</v>
      </c>
      <c r="O155294" s="57">
        <v>6</v>
      </c>
      <c r="P155294" t="s">
        <v>22</v>
      </c>
    </row>
    <row r="155295" spans="12:16" x14ac:dyDescent="0.25">
      <c r="L155295" s="58">
        <v>48110.5</v>
      </c>
      <c r="M155295" s="57">
        <v>2031</v>
      </c>
      <c r="N155295" s="57">
        <v>9</v>
      </c>
      <c r="O155295" s="57">
        <v>6</v>
      </c>
      <c r="P155295" t="s">
        <v>23</v>
      </c>
    </row>
    <row r="155296" spans="12:16" x14ac:dyDescent="0.25">
      <c r="L155296" s="58">
        <v>48110.541666666664</v>
      </c>
      <c r="M155296" s="57">
        <v>2031</v>
      </c>
      <c r="N155296" s="57">
        <v>9</v>
      </c>
      <c r="O155296" s="57">
        <v>6</v>
      </c>
      <c r="P155296" t="s">
        <v>23</v>
      </c>
    </row>
    <row r="155297" spans="12:16" x14ac:dyDescent="0.25">
      <c r="L155297" s="58">
        <v>48110.583333333336</v>
      </c>
      <c r="M155297" s="57">
        <v>2031</v>
      </c>
      <c r="N155297" s="57">
        <v>9</v>
      </c>
      <c r="O155297" s="57">
        <v>6</v>
      </c>
      <c r="P155297" t="s">
        <v>23</v>
      </c>
    </row>
    <row r="155298" spans="12:16" x14ac:dyDescent="0.25">
      <c r="L155298" s="58">
        <v>48110.625</v>
      </c>
      <c r="M155298" s="57">
        <v>2031</v>
      </c>
      <c r="N155298" s="57">
        <v>9</v>
      </c>
      <c r="O155298" s="57">
        <v>6</v>
      </c>
      <c r="P155298" t="s">
        <v>23</v>
      </c>
    </row>
    <row r="155299" spans="12:16" x14ac:dyDescent="0.25">
      <c r="L155299" s="58">
        <v>48110.666666666664</v>
      </c>
      <c r="M155299" s="57">
        <v>2031</v>
      </c>
      <c r="N155299" s="57">
        <v>9</v>
      </c>
      <c r="O155299" s="57">
        <v>6</v>
      </c>
      <c r="P155299" t="s">
        <v>23</v>
      </c>
    </row>
    <row r="155300" spans="12:16" x14ac:dyDescent="0.25">
      <c r="L155300" s="58">
        <v>48110.708333333336</v>
      </c>
      <c r="M155300" s="57">
        <v>2031</v>
      </c>
      <c r="N155300" s="57">
        <v>9</v>
      </c>
      <c r="O155300" s="57">
        <v>6</v>
      </c>
      <c r="P155300" t="s">
        <v>23</v>
      </c>
    </row>
    <row r="155301" spans="12:16" x14ac:dyDescent="0.25">
      <c r="L155301" s="58">
        <v>48110.75</v>
      </c>
      <c r="M155301" s="57">
        <v>2031</v>
      </c>
      <c r="N155301" s="57">
        <v>9</v>
      </c>
      <c r="O155301" s="57">
        <v>6</v>
      </c>
      <c r="P155301" t="s">
        <v>23</v>
      </c>
    </row>
    <row r="155302" spans="12:16" x14ac:dyDescent="0.25">
      <c r="L155302" s="58">
        <v>48110.791666666664</v>
      </c>
      <c r="M155302" s="57">
        <v>2031</v>
      </c>
      <c r="N155302" s="57">
        <v>9</v>
      </c>
      <c r="O155302" s="57">
        <v>6</v>
      </c>
      <c r="P155302" t="s">
        <v>23</v>
      </c>
    </row>
    <row r="155303" spans="12:16" x14ac:dyDescent="0.25">
      <c r="L155303" s="58">
        <v>48110.833333333336</v>
      </c>
      <c r="M155303" s="57">
        <v>2031</v>
      </c>
      <c r="N155303" s="57">
        <v>9</v>
      </c>
      <c r="O155303" s="57">
        <v>6</v>
      </c>
      <c r="P155303" t="s">
        <v>22</v>
      </c>
    </row>
    <row r="155304" spans="12:16" x14ac:dyDescent="0.25">
      <c r="L155304" s="58">
        <v>48110.875</v>
      </c>
      <c r="M155304" s="57">
        <v>2031</v>
      </c>
      <c r="N155304" s="57">
        <v>9</v>
      </c>
      <c r="O155304" s="57">
        <v>6</v>
      </c>
      <c r="P155304" t="s">
        <v>22</v>
      </c>
    </row>
    <row r="155305" spans="12:16" x14ac:dyDescent="0.25">
      <c r="L155305" s="58">
        <v>48110.916666666664</v>
      </c>
      <c r="M155305" s="57">
        <v>2031</v>
      </c>
      <c r="N155305" s="57">
        <v>9</v>
      </c>
      <c r="O155305" s="57">
        <v>6</v>
      </c>
      <c r="P155305" t="s">
        <v>22</v>
      </c>
    </row>
    <row r="155306" spans="12:16" x14ac:dyDescent="0.25">
      <c r="L155306" s="58">
        <v>48110.958333333336</v>
      </c>
      <c r="M155306" s="57">
        <v>2031</v>
      </c>
      <c r="N155306" s="57">
        <v>9</v>
      </c>
      <c r="O155306" s="57">
        <v>6</v>
      </c>
      <c r="P155306" t="s">
        <v>22</v>
      </c>
    </row>
    <row r="155307" spans="12:16" x14ac:dyDescent="0.25">
      <c r="L155307" s="58">
        <v>48111</v>
      </c>
      <c r="M155307" s="57">
        <v>2031</v>
      </c>
      <c r="N155307" s="57">
        <v>9</v>
      </c>
      <c r="O155307" s="57">
        <v>7</v>
      </c>
      <c r="P155307" t="s">
        <v>22</v>
      </c>
    </row>
    <row r="155308" spans="12:16" x14ac:dyDescent="0.25">
      <c r="L155308" s="58">
        <v>48111.041666666664</v>
      </c>
      <c r="M155308" s="57">
        <v>2031</v>
      </c>
      <c r="N155308" s="57">
        <v>9</v>
      </c>
      <c r="O155308" s="57">
        <v>7</v>
      </c>
      <c r="P155308" t="s">
        <v>22</v>
      </c>
    </row>
    <row r="155309" spans="12:16" x14ac:dyDescent="0.25">
      <c r="L155309" s="58">
        <v>48111.083333333336</v>
      </c>
      <c r="M155309" s="57">
        <v>2031</v>
      </c>
      <c r="N155309" s="57">
        <v>9</v>
      </c>
      <c r="O155309" s="57">
        <v>7</v>
      </c>
      <c r="P155309" t="s">
        <v>22</v>
      </c>
    </row>
    <row r="155310" spans="12:16" x14ac:dyDescent="0.25">
      <c r="L155310" s="58">
        <v>48111.125</v>
      </c>
      <c r="M155310" s="57">
        <v>2031</v>
      </c>
      <c r="N155310" s="57">
        <v>9</v>
      </c>
      <c r="O155310" s="57">
        <v>7</v>
      </c>
      <c r="P155310" t="s">
        <v>22</v>
      </c>
    </row>
    <row r="155311" spans="12:16" x14ac:dyDescent="0.25">
      <c r="L155311" s="58">
        <v>48111.166666666664</v>
      </c>
      <c r="M155311" s="57">
        <v>2031</v>
      </c>
      <c r="N155311" s="57">
        <v>9</v>
      </c>
      <c r="O155311" s="57">
        <v>7</v>
      </c>
      <c r="P155311" t="s">
        <v>22</v>
      </c>
    </row>
    <row r="155312" spans="12:16" x14ac:dyDescent="0.25">
      <c r="L155312" s="58">
        <v>48111.208333333336</v>
      </c>
      <c r="M155312" s="57">
        <v>2031</v>
      </c>
      <c r="N155312" s="57">
        <v>9</v>
      </c>
      <c r="O155312" s="57">
        <v>7</v>
      </c>
      <c r="P155312" t="s">
        <v>22</v>
      </c>
    </row>
    <row r="155313" spans="12:16" x14ac:dyDescent="0.25">
      <c r="L155313" s="58">
        <v>48111.25</v>
      </c>
      <c r="M155313" s="57">
        <v>2031</v>
      </c>
      <c r="N155313" s="57">
        <v>9</v>
      </c>
      <c r="O155313" s="57">
        <v>7</v>
      </c>
      <c r="P155313" t="s">
        <v>22</v>
      </c>
    </row>
    <row r="155314" spans="12:16" x14ac:dyDescent="0.25">
      <c r="L155314" s="58">
        <v>48111.291666666664</v>
      </c>
      <c r="M155314" s="57">
        <v>2031</v>
      </c>
      <c r="N155314" s="57">
        <v>9</v>
      </c>
      <c r="O155314" s="57">
        <v>7</v>
      </c>
      <c r="P155314" t="s">
        <v>22</v>
      </c>
    </row>
    <row r="155315" spans="12:16" x14ac:dyDescent="0.25">
      <c r="L155315" s="58">
        <v>48111.333333333336</v>
      </c>
      <c r="M155315" s="57">
        <v>2031</v>
      </c>
      <c r="N155315" s="57">
        <v>9</v>
      </c>
      <c r="O155315" s="57">
        <v>7</v>
      </c>
      <c r="P155315" t="s">
        <v>22</v>
      </c>
    </row>
    <row r="155316" spans="12:16" x14ac:dyDescent="0.25">
      <c r="L155316" s="58">
        <v>48111.375</v>
      </c>
      <c r="M155316" s="57">
        <v>2031</v>
      </c>
      <c r="N155316" s="57">
        <v>9</v>
      </c>
      <c r="O155316" s="57">
        <v>7</v>
      </c>
      <c r="P155316" t="s">
        <v>22</v>
      </c>
    </row>
    <row r="155317" spans="12:16" x14ac:dyDescent="0.25">
      <c r="L155317" s="58">
        <v>48111.416666666664</v>
      </c>
      <c r="M155317" s="57">
        <v>2031</v>
      </c>
      <c r="N155317" s="57">
        <v>9</v>
      </c>
      <c r="O155317" s="57">
        <v>7</v>
      </c>
      <c r="P155317" t="s">
        <v>22</v>
      </c>
    </row>
    <row r="155318" spans="12:16" x14ac:dyDescent="0.25">
      <c r="L155318" s="58">
        <v>48111.458333333336</v>
      </c>
      <c r="M155318" s="57">
        <v>2031</v>
      </c>
      <c r="N155318" s="57">
        <v>9</v>
      </c>
      <c r="O155318" s="57">
        <v>7</v>
      </c>
      <c r="P155318" t="s">
        <v>22</v>
      </c>
    </row>
    <row r="155319" spans="12:16" x14ac:dyDescent="0.25">
      <c r="L155319" s="58">
        <v>48111.5</v>
      </c>
      <c r="M155319" s="57">
        <v>2031</v>
      </c>
      <c r="N155319" s="57">
        <v>9</v>
      </c>
      <c r="O155319" s="57">
        <v>7</v>
      </c>
      <c r="P155319" t="s">
        <v>22</v>
      </c>
    </row>
    <row r="155320" spans="12:16" x14ac:dyDescent="0.25">
      <c r="L155320" s="58">
        <v>48111.541666666664</v>
      </c>
      <c r="M155320" s="57">
        <v>2031</v>
      </c>
      <c r="N155320" s="57">
        <v>9</v>
      </c>
      <c r="O155320" s="57">
        <v>7</v>
      </c>
      <c r="P155320" t="s">
        <v>22</v>
      </c>
    </row>
    <row r="155321" spans="12:16" x14ac:dyDescent="0.25">
      <c r="L155321" s="58">
        <v>48111.583333333336</v>
      </c>
      <c r="M155321" s="57">
        <v>2031</v>
      </c>
      <c r="N155321" s="57">
        <v>9</v>
      </c>
      <c r="O155321" s="57">
        <v>7</v>
      </c>
      <c r="P155321" t="s">
        <v>22</v>
      </c>
    </row>
    <row r="155322" spans="12:16" x14ac:dyDescent="0.25">
      <c r="L155322" s="58">
        <v>48111.625</v>
      </c>
      <c r="M155322" s="57">
        <v>2031</v>
      </c>
      <c r="N155322" s="57">
        <v>9</v>
      </c>
      <c r="O155322" s="57">
        <v>7</v>
      </c>
      <c r="P155322" t="s">
        <v>22</v>
      </c>
    </row>
    <row r="155323" spans="12:16" x14ac:dyDescent="0.25">
      <c r="L155323" s="58">
        <v>48111.666666666664</v>
      </c>
      <c r="M155323" s="57">
        <v>2031</v>
      </c>
      <c r="N155323" s="57">
        <v>9</v>
      </c>
      <c r="O155323" s="57">
        <v>7</v>
      </c>
      <c r="P155323" t="s">
        <v>22</v>
      </c>
    </row>
    <row r="155324" spans="12:16" x14ac:dyDescent="0.25">
      <c r="L155324" s="58">
        <v>48111.708333333336</v>
      </c>
      <c r="M155324" s="57">
        <v>2031</v>
      </c>
      <c r="N155324" s="57">
        <v>9</v>
      </c>
      <c r="O155324" s="57">
        <v>7</v>
      </c>
      <c r="P155324" t="s">
        <v>22</v>
      </c>
    </row>
    <row r="155325" spans="12:16" x14ac:dyDescent="0.25">
      <c r="L155325" s="58">
        <v>48111.75</v>
      </c>
      <c r="M155325" s="57">
        <v>2031</v>
      </c>
      <c r="N155325" s="57">
        <v>9</v>
      </c>
      <c r="O155325" s="57">
        <v>7</v>
      </c>
      <c r="P155325" t="s">
        <v>22</v>
      </c>
    </row>
    <row r="155326" spans="12:16" x14ac:dyDescent="0.25">
      <c r="L155326" s="58">
        <v>48111.791666666664</v>
      </c>
      <c r="M155326" s="57">
        <v>2031</v>
      </c>
      <c r="N155326" s="57">
        <v>9</v>
      </c>
      <c r="O155326" s="57">
        <v>7</v>
      </c>
      <c r="P155326" t="s">
        <v>22</v>
      </c>
    </row>
    <row r="155327" spans="12:16" x14ac:dyDescent="0.25">
      <c r="L155327" s="58">
        <v>48111.833333333336</v>
      </c>
      <c r="M155327" s="57">
        <v>2031</v>
      </c>
      <c r="N155327" s="57">
        <v>9</v>
      </c>
      <c r="O155327" s="57">
        <v>7</v>
      </c>
      <c r="P155327" t="s">
        <v>22</v>
      </c>
    </row>
    <row r="155328" spans="12:16" x14ac:dyDescent="0.25">
      <c r="L155328" s="58">
        <v>48111.875</v>
      </c>
      <c r="M155328" s="57">
        <v>2031</v>
      </c>
      <c r="N155328" s="57">
        <v>9</v>
      </c>
      <c r="O155328" s="57">
        <v>7</v>
      </c>
      <c r="P155328" t="s">
        <v>22</v>
      </c>
    </row>
    <row r="155329" spans="12:16" x14ac:dyDescent="0.25">
      <c r="L155329" s="58">
        <v>48111.916666666664</v>
      </c>
      <c r="M155329" s="57">
        <v>2031</v>
      </c>
      <c r="N155329" s="57">
        <v>9</v>
      </c>
      <c r="O155329" s="57">
        <v>7</v>
      </c>
      <c r="P155329" t="s">
        <v>22</v>
      </c>
    </row>
    <row r="155330" spans="12:16" x14ac:dyDescent="0.25">
      <c r="L155330" s="58">
        <v>48111.958333333336</v>
      </c>
      <c r="M155330" s="57">
        <v>2031</v>
      </c>
      <c r="N155330" s="57">
        <v>9</v>
      </c>
      <c r="O155330" s="57">
        <v>7</v>
      </c>
      <c r="P155330" t="s">
        <v>22</v>
      </c>
    </row>
    <row r="155331" spans="12:16" x14ac:dyDescent="0.25">
      <c r="L155331" s="58">
        <v>48112</v>
      </c>
      <c r="M155331" s="57">
        <v>2031</v>
      </c>
      <c r="N155331" s="57">
        <v>9</v>
      </c>
      <c r="O155331" s="57">
        <v>1</v>
      </c>
      <c r="P155331" t="s">
        <v>22</v>
      </c>
    </row>
    <row r="155332" spans="12:16" x14ac:dyDescent="0.25">
      <c r="L155332" s="58">
        <v>48112.041666666664</v>
      </c>
      <c r="M155332" s="57">
        <v>2031</v>
      </c>
      <c r="N155332" s="57">
        <v>9</v>
      </c>
      <c r="O155332" s="57">
        <v>1</v>
      </c>
      <c r="P155332" t="s">
        <v>22</v>
      </c>
    </row>
    <row r="155333" spans="12:16" x14ac:dyDescent="0.25">
      <c r="L155333" s="58">
        <v>48112.083333333336</v>
      </c>
      <c r="M155333" s="57">
        <v>2031</v>
      </c>
      <c r="N155333" s="57">
        <v>9</v>
      </c>
      <c r="O155333" s="57">
        <v>1</v>
      </c>
      <c r="P155333" t="s">
        <v>22</v>
      </c>
    </row>
    <row r="155334" spans="12:16" x14ac:dyDescent="0.25">
      <c r="L155334" s="58">
        <v>48112.125</v>
      </c>
      <c r="M155334" s="57">
        <v>2031</v>
      </c>
      <c r="N155334" s="57">
        <v>9</v>
      </c>
      <c r="O155334" s="57">
        <v>1</v>
      </c>
      <c r="P155334" t="s">
        <v>22</v>
      </c>
    </row>
    <row r="155335" spans="12:16" x14ac:dyDescent="0.25">
      <c r="L155335" s="58">
        <v>48112.166666666664</v>
      </c>
      <c r="M155335" s="57">
        <v>2031</v>
      </c>
      <c r="N155335" s="57">
        <v>9</v>
      </c>
      <c r="O155335" s="57">
        <v>1</v>
      </c>
      <c r="P155335" t="s">
        <v>22</v>
      </c>
    </row>
    <row r="155336" spans="12:16" x14ac:dyDescent="0.25">
      <c r="L155336" s="58">
        <v>48112.208333333336</v>
      </c>
      <c r="M155336" s="57">
        <v>2031</v>
      </c>
      <c r="N155336" s="57">
        <v>9</v>
      </c>
      <c r="O155336" s="57">
        <v>1</v>
      </c>
      <c r="P155336" t="s">
        <v>22</v>
      </c>
    </row>
    <row r="155337" spans="12:16" x14ac:dyDescent="0.25">
      <c r="L155337" s="58">
        <v>48112.25</v>
      </c>
      <c r="M155337" s="57">
        <v>2031</v>
      </c>
      <c r="N155337" s="57">
        <v>9</v>
      </c>
      <c r="O155337" s="57">
        <v>1</v>
      </c>
      <c r="P155337" t="s">
        <v>22</v>
      </c>
    </row>
    <row r="155338" spans="12:16" x14ac:dyDescent="0.25">
      <c r="L155338" s="58">
        <v>48112.291666666664</v>
      </c>
      <c r="M155338" s="57">
        <v>2031</v>
      </c>
      <c r="N155338" s="57">
        <v>9</v>
      </c>
      <c r="O155338" s="57">
        <v>1</v>
      </c>
      <c r="P155338" t="s">
        <v>22</v>
      </c>
    </row>
    <row r="155339" spans="12:16" x14ac:dyDescent="0.25">
      <c r="L155339" s="58">
        <v>48112.333333333336</v>
      </c>
      <c r="M155339" s="57">
        <v>2031</v>
      </c>
      <c r="N155339" s="57">
        <v>9</v>
      </c>
      <c r="O155339" s="57">
        <v>1</v>
      </c>
      <c r="P155339" t="s">
        <v>22</v>
      </c>
    </row>
    <row r="155340" spans="12:16" x14ac:dyDescent="0.25">
      <c r="L155340" s="58">
        <v>48112.375</v>
      </c>
      <c r="M155340" s="57">
        <v>2031</v>
      </c>
      <c r="N155340" s="57">
        <v>9</v>
      </c>
      <c r="O155340" s="57">
        <v>1</v>
      </c>
      <c r="P155340" t="s">
        <v>22</v>
      </c>
    </row>
    <row r="155341" spans="12:16" x14ac:dyDescent="0.25">
      <c r="L155341" s="58">
        <v>48112.416666666664</v>
      </c>
      <c r="M155341" s="57">
        <v>2031</v>
      </c>
      <c r="N155341" s="57">
        <v>9</v>
      </c>
      <c r="O155341" s="57">
        <v>1</v>
      </c>
      <c r="P155341" t="s">
        <v>22</v>
      </c>
    </row>
    <row r="155342" spans="12:16" x14ac:dyDescent="0.25">
      <c r="L155342" s="58">
        <v>48112.458333333336</v>
      </c>
      <c r="M155342" s="57">
        <v>2031</v>
      </c>
      <c r="N155342" s="57">
        <v>9</v>
      </c>
      <c r="O155342" s="57">
        <v>1</v>
      </c>
      <c r="P155342" t="s">
        <v>22</v>
      </c>
    </row>
    <row r="155343" spans="12:16" x14ac:dyDescent="0.25">
      <c r="L155343" s="58">
        <v>48112.5</v>
      </c>
      <c r="M155343" s="57">
        <v>2031</v>
      </c>
      <c r="N155343" s="57">
        <v>9</v>
      </c>
      <c r="O155343" s="57">
        <v>1</v>
      </c>
      <c r="P155343" t="s">
        <v>22</v>
      </c>
    </row>
    <row r="155344" spans="12:16" x14ac:dyDescent="0.25">
      <c r="L155344" s="58">
        <v>48112.541666666664</v>
      </c>
      <c r="M155344" s="57">
        <v>2031</v>
      </c>
      <c r="N155344" s="57">
        <v>9</v>
      </c>
      <c r="O155344" s="57">
        <v>1</v>
      </c>
      <c r="P155344" t="s">
        <v>22</v>
      </c>
    </row>
    <row r="155345" spans="12:16" x14ac:dyDescent="0.25">
      <c r="L155345" s="58">
        <v>48112.583333333336</v>
      </c>
      <c r="M155345" s="57">
        <v>2031</v>
      </c>
      <c r="N155345" s="57">
        <v>9</v>
      </c>
      <c r="O155345" s="57">
        <v>1</v>
      </c>
      <c r="P155345" t="s">
        <v>22</v>
      </c>
    </row>
    <row r="155346" spans="12:16" x14ac:dyDescent="0.25">
      <c r="L155346" s="58">
        <v>48112.625</v>
      </c>
      <c r="M155346" s="57">
        <v>2031</v>
      </c>
      <c r="N155346" s="57">
        <v>9</v>
      </c>
      <c r="O155346" s="57">
        <v>1</v>
      </c>
      <c r="P155346" t="s">
        <v>22</v>
      </c>
    </row>
    <row r="155347" spans="12:16" x14ac:dyDescent="0.25">
      <c r="L155347" s="58">
        <v>48112.666666666664</v>
      </c>
      <c r="M155347" s="57">
        <v>2031</v>
      </c>
      <c r="N155347" s="57">
        <v>9</v>
      </c>
      <c r="O155347" s="57">
        <v>1</v>
      </c>
      <c r="P155347" t="s">
        <v>22</v>
      </c>
    </row>
    <row r="155348" spans="12:16" x14ac:dyDescent="0.25">
      <c r="L155348" s="58">
        <v>48112.708333333336</v>
      </c>
      <c r="M155348" s="57">
        <v>2031</v>
      </c>
      <c r="N155348" s="57">
        <v>9</v>
      </c>
      <c r="O155348" s="57">
        <v>1</v>
      </c>
      <c r="P155348" t="s">
        <v>22</v>
      </c>
    </row>
    <row r="155349" spans="12:16" x14ac:dyDescent="0.25">
      <c r="L155349" s="58">
        <v>48112.75</v>
      </c>
      <c r="M155349" s="57">
        <v>2031</v>
      </c>
      <c r="N155349" s="57">
        <v>9</v>
      </c>
      <c r="O155349" s="57">
        <v>1</v>
      </c>
      <c r="P155349" t="s">
        <v>22</v>
      </c>
    </row>
    <row r="155350" spans="12:16" x14ac:dyDescent="0.25">
      <c r="L155350" s="58">
        <v>48112.791666666664</v>
      </c>
      <c r="M155350" s="57">
        <v>2031</v>
      </c>
      <c r="N155350" s="57">
        <v>9</v>
      </c>
      <c r="O155350" s="57">
        <v>1</v>
      </c>
      <c r="P155350" t="s">
        <v>22</v>
      </c>
    </row>
    <row r="155351" spans="12:16" x14ac:dyDescent="0.25">
      <c r="L155351" s="58">
        <v>48112.833333333336</v>
      </c>
      <c r="M155351" s="57">
        <v>2031</v>
      </c>
      <c r="N155351" s="57">
        <v>9</v>
      </c>
      <c r="O155351" s="57">
        <v>1</v>
      </c>
      <c r="P155351" t="s">
        <v>22</v>
      </c>
    </row>
    <row r="155352" spans="12:16" x14ac:dyDescent="0.25">
      <c r="L155352" s="58">
        <v>48112.875</v>
      </c>
      <c r="M155352" s="57">
        <v>2031</v>
      </c>
      <c r="N155352" s="57">
        <v>9</v>
      </c>
      <c r="O155352" s="57">
        <v>1</v>
      </c>
      <c r="P155352" t="s">
        <v>22</v>
      </c>
    </row>
    <row r="155353" spans="12:16" x14ac:dyDescent="0.25">
      <c r="L155353" s="58">
        <v>48112.916666666664</v>
      </c>
      <c r="M155353" s="57">
        <v>2031</v>
      </c>
      <c r="N155353" s="57">
        <v>9</v>
      </c>
      <c r="O155353" s="57">
        <v>1</v>
      </c>
      <c r="P155353" t="s">
        <v>22</v>
      </c>
    </row>
    <row r="155354" spans="12:16" x14ac:dyDescent="0.25">
      <c r="L155354" s="58">
        <v>48112.958333333336</v>
      </c>
      <c r="M155354" s="57">
        <v>2031</v>
      </c>
      <c r="N155354" s="57">
        <v>9</v>
      </c>
      <c r="O155354" s="57">
        <v>1</v>
      </c>
      <c r="P155354" t="s">
        <v>22</v>
      </c>
    </row>
    <row r="155355" spans="12:16" x14ac:dyDescent="0.25">
      <c r="L155355" s="58">
        <v>48113</v>
      </c>
      <c r="M155355" s="57">
        <v>2031</v>
      </c>
      <c r="N155355" s="57">
        <v>9</v>
      </c>
      <c r="O155355" s="57">
        <v>2</v>
      </c>
      <c r="P155355" t="s">
        <v>22</v>
      </c>
    </row>
    <row r="155356" spans="12:16" x14ac:dyDescent="0.25">
      <c r="L155356" s="58">
        <v>48113.041666666664</v>
      </c>
      <c r="M155356" s="57">
        <v>2031</v>
      </c>
      <c r="N155356" s="57">
        <v>9</v>
      </c>
      <c r="O155356" s="57">
        <v>2</v>
      </c>
      <c r="P155356" t="s">
        <v>22</v>
      </c>
    </row>
    <row r="155357" spans="12:16" x14ac:dyDescent="0.25">
      <c r="L155357" s="58">
        <v>48113.083333333336</v>
      </c>
      <c r="M155357" s="57">
        <v>2031</v>
      </c>
      <c r="N155357" s="57">
        <v>9</v>
      </c>
      <c r="O155357" s="57">
        <v>2</v>
      </c>
      <c r="P155357" t="s">
        <v>22</v>
      </c>
    </row>
    <row r="155358" spans="12:16" x14ac:dyDescent="0.25">
      <c r="L155358" s="58">
        <v>48113.125</v>
      </c>
      <c r="M155358" s="57">
        <v>2031</v>
      </c>
      <c r="N155358" s="57">
        <v>9</v>
      </c>
      <c r="O155358" s="57">
        <v>2</v>
      </c>
      <c r="P155358" t="s">
        <v>22</v>
      </c>
    </row>
    <row r="155359" spans="12:16" x14ac:dyDescent="0.25">
      <c r="L155359" s="58">
        <v>48113.166666666664</v>
      </c>
      <c r="M155359" s="57">
        <v>2031</v>
      </c>
      <c r="N155359" s="57">
        <v>9</v>
      </c>
      <c r="O155359" s="57">
        <v>2</v>
      </c>
      <c r="P155359" t="s">
        <v>22</v>
      </c>
    </row>
    <row r="155360" spans="12:16" x14ac:dyDescent="0.25">
      <c r="L155360" s="58">
        <v>48113.208333333336</v>
      </c>
      <c r="M155360" s="57">
        <v>2031</v>
      </c>
      <c r="N155360" s="57">
        <v>9</v>
      </c>
      <c r="O155360" s="57">
        <v>2</v>
      </c>
      <c r="P155360" t="s">
        <v>22</v>
      </c>
    </row>
    <row r="155361" spans="12:16" x14ac:dyDescent="0.25">
      <c r="L155361" s="58">
        <v>48113.25</v>
      </c>
      <c r="M155361" s="57">
        <v>2031</v>
      </c>
      <c r="N155361" s="57">
        <v>9</v>
      </c>
      <c r="O155361" s="57">
        <v>2</v>
      </c>
      <c r="P155361" t="s">
        <v>22</v>
      </c>
    </row>
    <row r="155362" spans="12:16" x14ac:dyDescent="0.25">
      <c r="L155362" s="58">
        <v>48113.291666666664</v>
      </c>
      <c r="M155362" s="57">
        <v>2031</v>
      </c>
      <c r="N155362" s="57">
        <v>9</v>
      </c>
      <c r="O155362" s="57">
        <v>2</v>
      </c>
      <c r="P155362" t="s">
        <v>22</v>
      </c>
    </row>
    <row r="155363" spans="12:16" x14ac:dyDescent="0.25">
      <c r="L155363" s="58">
        <v>48113.333333333336</v>
      </c>
      <c r="M155363" s="57">
        <v>2031</v>
      </c>
      <c r="N155363" s="57">
        <v>9</v>
      </c>
      <c r="O155363" s="57">
        <v>2</v>
      </c>
      <c r="P155363" t="s">
        <v>22</v>
      </c>
    </row>
    <row r="155364" spans="12:16" x14ac:dyDescent="0.25">
      <c r="L155364" s="58">
        <v>48113.375</v>
      </c>
      <c r="M155364" s="57">
        <v>2031</v>
      </c>
      <c r="N155364" s="57">
        <v>9</v>
      </c>
      <c r="O155364" s="57">
        <v>2</v>
      </c>
      <c r="P155364" t="s">
        <v>22</v>
      </c>
    </row>
    <row r="155365" spans="12:16" x14ac:dyDescent="0.25">
      <c r="L155365" s="58">
        <v>48113.416666666664</v>
      </c>
      <c r="M155365" s="57">
        <v>2031</v>
      </c>
      <c r="N155365" s="57">
        <v>9</v>
      </c>
      <c r="O155365" s="57">
        <v>2</v>
      </c>
      <c r="P155365" t="s">
        <v>22</v>
      </c>
    </row>
    <row r="155366" spans="12:16" x14ac:dyDescent="0.25">
      <c r="L155366" s="58">
        <v>48113.458333333336</v>
      </c>
      <c r="M155366" s="57">
        <v>2031</v>
      </c>
      <c r="N155366" s="57">
        <v>9</v>
      </c>
      <c r="O155366" s="57">
        <v>2</v>
      </c>
      <c r="P155366" t="s">
        <v>22</v>
      </c>
    </row>
    <row r="155367" spans="12:16" x14ac:dyDescent="0.25">
      <c r="L155367" s="58">
        <v>48113.5</v>
      </c>
      <c r="M155367" s="57">
        <v>2031</v>
      </c>
      <c r="N155367" s="57">
        <v>9</v>
      </c>
      <c r="O155367" s="57">
        <v>2</v>
      </c>
      <c r="P155367" t="s">
        <v>23</v>
      </c>
    </row>
    <row r="155368" spans="12:16" x14ac:dyDescent="0.25">
      <c r="L155368" s="58">
        <v>48113.541666666664</v>
      </c>
      <c r="M155368" s="57">
        <v>2031</v>
      </c>
      <c r="N155368" s="57">
        <v>9</v>
      </c>
      <c r="O155368" s="57">
        <v>2</v>
      </c>
      <c r="P155368" t="s">
        <v>23</v>
      </c>
    </row>
    <row r="155369" spans="12:16" x14ac:dyDescent="0.25">
      <c r="L155369" s="58">
        <v>48113.583333333336</v>
      </c>
      <c r="M155369" s="57">
        <v>2031</v>
      </c>
      <c r="N155369" s="57">
        <v>9</v>
      </c>
      <c r="O155369" s="57">
        <v>2</v>
      </c>
      <c r="P155369" t="s">
        <v>23</v>
      </c>
    </row>
    <row r="155370" spans="12:16" x14ac:dyDescent="0.25">
      <c r="L155370" s="58">
        <v>48113.625</v>
      </c>
      <c r="M155370" s="57">
        <v>2031</v>
      </c>
      <c r="N155370" s="57">
        <v>9</v>
      </c>
      <c r="O155370" s="57">
        <v>2</v>
      </c>
      <c r="P155370" t="s">
        <v>23</v>
      </c>
    </row>
    <row r="155371" spans="12:16" x14ac:dyDescent="0.25">
      <c r="L155371" s="58">
        <v>48113.666666666664</v>
      </c>
      <c r="M155371" s="57">
        <v>2031</v>
      </c>
      <c r="N155371" s="57">
        <v>9</v>
      </c>
      <c r="O155371" s="57">
        <v>2</v>
      </c>
      <c r="P155371" t="s">
        <v>23</v>
      </c>
    </row>
    <row r="155372" spans="12:16" x14ac:dyDescent="0.25">
      <c r="L155372" s="58">
        <v>48113.708333333336</v>
      </c>
      <c r="M155372" s="57">
        <v>2031</v>
      </c>
      <c r="N155372" s="57">
        <v>9</v>
      </c>
      <c r="O155372" s="57">
        <v>2</v>
      </c>
      <c r="P155372" t="s">
        <v>23</v>
      </c>
    </row>
    <row r="155373" spans="12:16" x14ac:dyDescent="0.25">
      <c r="L155373" s="58">
        <v>48113.75</v>
      </c>
      <c r="M155373" s="57">
        <v>2031</v>
      </c>
      <c r="N155373" s="57">
        <v>9</v>
      </c>
      <c r="O155373" s="57">
        <v>2</v>
      </c>
      <c r="P155373" t="s">
        <v>23</v>
      </c>
    </row>
    <row r="155374" spans="12:16" x14ac:dyDescent="0.25">
      <c r="L155374" s="58">
        <v>48113.791666666664</v>
      </c>
      <c r="M155374" s="57">
        <v>2031</v>
      </c>
      <c r="N155374" s="57">
        <v>9</v>
      </c>
      <c r="O155374" s="57">
        <v>2</v>
      </c>
      <c r="P155374" t="s">
        <v>23</v>
      </c>
    </row>
    <row r="155375" spans="12:16" x14ac:dyDescent="0.25">
      <c r="L155375" s="58">
        <v>48113.833333333336</v>
      </c>
      <c r="M155375" s="57">
        <v>2031</v>
      </c>
      <c r="N155375" s="57">
        <v>9</v>
      </c>
      <c r="O155375" s="57">
        <v>2</v>
      </c>
      <c r="P155375" t="s">
        <v>22</v>
      </c>
    </row>
    <row r="155376" spans="12:16" x14ac:dyDescent="0.25">
      <c r="L155376" s="58">
        <v>48113.875</v>
      </c>
      <c r="M155376" s="57">
        <v>2031</v>
      </c>
      <c r="N155376" s="57">
        <v>9</v>
      </c>
      <c r="O155376" s="57">
        <v>2</v>
      </c>
      <c r="P155376" t="s">
        <v>22</v>
      </c>
    </row>
    <row r="155377" spans="12:16" x14ac:dyDescent="0.25">
      <c r="L155377" s="58">
        <v>48113.916666666664</v>
      </c>
      <c r="M155377" s="57">
        <v>2031</v>
      </c>
      <c r="N155377" s="57">
        <v>9</v>
      </c>
      <c r="O155377" s="57">
        <v>2</v>
      </c>
      <c r="P155377" t="s">
        <v>22</v>
      </c>
    </row>
    <row r="155378" spans="12:16" x14ac:dyDescent="0.25">
      <c r="L155378" s="58">
        <v>48113.958333333336</v>
      </c>
      <c r="M155378" s="57">
        <v>2031</v>
      </c>
      <c r="N155378" s="57">
        <v>9</v>
      </c>
      <c r="O155378" s="57">
        <v>2</v>
      </c>
      <c r="P155378" t="s">
        <v>22</v>
      </c>
    </row>
    <row r="155379" spans="12:16" x14ac:dyDescent="0.25">
      <c r="L155379" s="58">
        <v>48114</v>
      </c>
      <c r="M155379" s="57">
        <v>2031</v>
      </c>
      <c r="N155379" s="57">
        <v>9</v>
      </c>
      <c r="O155379" s="57">
        <v>3</v>
      </c>
      <c r="P155379" t="s">
        <v>22</v>
      </c>
    </row>
    <row r="155380" spans="12:16" x14ac:dyDescent="0.25">
      <c r="L155380" s="58">
        <v>48114.041666666664</v>
      </c>
      <c r="M155380" s="57">
        <v>2031</v>
      </c>
      <c r="N155380" s="57">
        <v>9</v>
      </c>
      <c r="O155380" s="57">
        <v>3</v>
      </c>
      <c r="P155380" t="s">
        <v>22</v>
      </c>
    </row>
    <row r="155381" spans="12:16" x14ac:dyDescent="0.25">
      <c r="L155381" s="58">
        <v>48114.083333333336</v>
      </c>
      <c r="M155381" s="57">
        <v>2031</v>
      </c>
      <c r="N155381" s="57">
        <v>9</v>
      </c>
      <c r="O155381" s="57">
        <v>3</v>
      </c>
      <c r="P155381" t="s">
        <v>22</v>
      </c>
    </row>
    <row r="155382" spans="12:16" x14ac:dyDescent="0.25">
      <c r="L155382" s="58">
        <v>48114.125</v>
      </c>
      <c r="M155382" s="57">
        <v>2031</v>
      </c>
      <c r="N155382" s="57">
        <v>9</v>
      </c>
      <c r="O155382" s="57">
        <v>3</v>
      </c>
      <c r="P155382" t="s">
        <v>22</v>
      </c>
    </row>
    <row r="155383" spans="12:16" x14ac:dyDescent="0.25">
      <c r="L155383" s="58">
        <v>48114.166666666664</v>
      </c>
      <c r="M155383" s="57">
        <v>2031</v>
      </c>
      <c r="N155383" s="57">
        <v>9</v>
      </c>
      <c r="O155383" s="57">
        <v>3</v>
      </c>
      <c r="P155383" t="s">
        <v>22</v>
      </c>
    </row>
    <row r="155384" spans="12:16" x14ac:dyDescent="0.25">
      <c r="L155384" s="58">
        <v>48114.208333333336</v>
      </c>
      <c r="M155384" s="57">
        <v>2031</v>
      </c>
      <c r="N155384" s="57">
        <v>9</v>
      </c>
      <c r="O155384" s="57">
        <v>3</v>
      </c>
      <c r="P155384" t="s">
        <v>22</v>
      </c>
    </row>
    <row r="155385" spans="12:16" x14ac:dyDescent="0.25">
      <c r="L155385" s="58">
        <v>48114.25</v>
      </c>
      <c r="M155385" s="57">
        <v>2031</v>
      </c>
      <c r="N155385" s="57">
        <v>9</v>
      </c>
      <c r="O155385" s="57">
        <v>3</v>
      </c>
      <c r="P155385" t="s">
        <v>22</v>
      </c>
    </row>
    <row r="155386" spans="12:16" x14ac:dyDescent="0.25">
      <c r="L155386" s="58">
        <v>48114.291666666664</v>
      </c>
      <c r="M155386" s="57">
        <v>2031</v>
      </c>
      <c r="N155386" s="57">
        <v>9</v>
      </c>
      <c r="O155386" s="57">
        <v>3</v>
      </c>
      <c r="P155386" t="s">
        <v>22</v>
      </c>
    </row>
    <row r="155387" spans="12:16" x14ac:dyDescent="0.25">
      <c r="L155387" s="58">
        <v>48114.333333333336</v>
      </c>
      <c r="M155387" s="57">
        <v>2031</v>
      </c>
      <c r="N155387" s="57">
        <v>9</v>
      </c>
      <c r="O155387" s="57">
        <v>3</v>
      </c>
      <c r="P155387" t="s">
        <v>22</v>
      </c>
    </row>
    <row r="155388" spans="12:16" x14ac:dyDescent="0.25">
      <c r="L155388" s="58">
        <v>48114.375</v>
      </c>
      <c r="M155388" s="57">
        <v>2031</v>
      </c>
      <c r="N155388" s="57">
        <v>9</v>
      </c>
      <c r="O155388" s="57">
        <v>3</v>
      </c>
      <c r="P155388" t="s">
        <v>22</v>
      </c>
    </row>
    <row r="155389" spans="12:16" x14ac:dyDescent="0.25">
      <c r="L155389" s="58">
        <v>48114.416666666664</v>
      </c>
      <c r="M155389" s="57">
        <v>2031</v>
      </c>
      <c r="N155389" s="57">
        <v>9</v>
      </c>
      <c r="O155389" s="57">
        <v>3</v>
      </c>
      <c r="P155389" t="s">
        <v>22</v>
      </c>
    </row>
    <row r="155390" spans="12:16" x14ac:dyDescent="0.25">
      <c r="L155390" s="58">
        <v>48114.458333333336</v>
      </c>
      <c r="M155390" s="57">
        <v>2031</v>
      </c>
      <c r="N155390" s="57">
        <v>9</v>
      </c>
      <c r="O155390" s="57">
        <v>3</v>
      </c>
      <c r="P155390" t="s">
        <v>22</v>
      </c>
    </row>
    <row r="155391" spans="12:16" x14ac:dyDescent="0.25">
      <c r="L155391" s="58">
        <v>48114.5</v>
      </c>
      <c r="M155391" s="57">
        <v>2031</v>
      </c>
      <c r="N155391" s="57">
        <v>9</v>
      </c>
      <c r="O155391" s="57">
        <v>3</v>
      </c>
      <c r="P155391" t="s">
        <v>23</v>
      </c>
    </row>
    <row r="155392" spans="12:16" x14ac:dyDescent="0.25">
      <c r="L155392" s="58">
        <v>48114.541666666664</v>
      </c>
      <c r="M155392" s="57">
        <v>2031</v>
      </c>
      <c r="N155392" s="57">
        <v>9</v>
      </c>
      <c r="O155392" s="57">
        <v>3</v>
      </c>
      <c r="P155392" t="s">
        <v>23</v>
      </c>
    </row>
    <row r="155393" spans="12:16" x14ac:dyDescent="0.25">
      <c r="L155393" s="58">
        <v>48114.583333333336</v>
      </c>
      <c r="M155393" s="57">
        <v>2031</v>
      </c>
      <c r="N155393" s="57">
        <v>9</v>
      </c>
      <c r="O155393" s="57">
        <v>3</v>
      </c>
      <c r="P155393" t="s">
        <v>23</v>
      </c>
    </row>
    <row r="155394" spans="12:16" x14ac:dyDescent="0.25">
      <c r="L155394" s="58">
        <v>48114.625</v>
      </c>
      <c r="M155394" s="57">
        <v>2031</v>
      </c>
      <c r="N155394" s="57">
        <v>9</v>
      </c>
      <c r="O155394" s="57">
        <v>3</v>
      </c>
      <c r="P155394" t="s">
        <v>23</v>
      </c>
    </row>
    <row r="155395" spans="12:16" x14ac:dyDescent="0.25">
      <c r="L155395" s="58">
        <v>48114.666666666664</v>
      </c>
      <c r="M155395" s="57">
        <v>2031</v>
      </c>
      <c r="N155395" s="57">
        <v>9</v>
      </c>
      <c r="O155395" s="57">
        <v>3</v>
      </c>
      <c r="P155395" t="s">
        <v>23</v>
      </c>
    </row>
    <row r="155396" spans="12:16" x14ac:dyDescent="0.25">
      <c r="L155396" s="58">
        <v>48114.708333333336</v>
      </c>
      <c r="M155396" s="57">
        <v>2031</v>
      </c>
      <c r="N155396" s="57">
        <v>9</v>
      </c>
      <c r="O155396" s="57">
        <v>3</v>
      </c>
      <c r="P155396" t="s">
        <v>23</v>
      </c>
    </row>
    <row r="155397" spans="12:16" x14ac:dyDescent="0.25">
      <c r="L155397" s="58">
        <v>48114.75</v>
      </c>
      <c r="M155397" s="57">
        <v>2031</v>
      </c>
      <c r="N155397" s="57">
        <v>9</v>
      </c>
      <c r="O155397" s="57">
        <v>3</v>
      </c>
      <c r="P155397" t="s">
        <v>23</v>
      </c>
    </row>
    <row r="155398" spans="12:16" x14ac:dyDescent="0.25">
      <c r="L155398" s="58">
        <v>48114.791666666664</v>
      </c>
      <c r="M155398" s="57">
        <v>2031</v>
      </c>
      <c r="N155398" s="57">
        <v>9</v>
      </c>
      <c r="O155398" s="57">
        <v>3</v>
      </c>
      <c r="P155398" t="s">
        <v>23</v>
      </c>
    </row>
    <row r="155399" spans="12:16" x14ac:dyDescent="0.25">
      <c r="L155399" s="58">
        <v>48114.833333333336</v>
      </c>
      <c r="M155399" s="57">
        <v>2031</v>
      </c>
      <c r="N155399" s="57">
        <v>9</v>
      </c>
      <c r="O155399" s="57">
        <v>3</v>
      </c>
      <c r="P155399" t="s">
        <v>22</v>
      </c>
    </row>
    <row r="155400" spans="12:16" x14ac:dyDescent="0.25">
      <c r="L155400" s="58">
        <v>48114.875</v>
      </c>
      <c r="M155400" s="57">
        <v>2031</v>
      </c>
      <c r="N155400" s="57">
        <v>9</v>
      </c>
      <c r="O155400" s="57">
        <v>3</v>
      </c>
      <c r="P155400" t="s">
        <v>22</v>
      </c>
    </row>
    <row r="155401" spans="12:16" x14ac:dyDescent="0.25">
      <c r="L155401" s="58">
        <v>48114.916666666664</v>
      </c>
      <c r="M155401" s="57">
        <v>2031</v>
      </c>
      <c r="N155401" s="57">
        <v>9</v>
      </c>
      <c r="O155401" s="57">
        <v>3</v>
      </c>
      <c r="P155401" t="s">
        <v>22</v>
      </c>
    </row>
    <row r="155402" spans="12:16" x14ac:dyDescent="0.25">
      <c r="L155402" s="58">
        <v>48114.958333333336</v>
      </c>
      <c r="M155402" s="57">
        <v>2031</v>
      </c>
      <c r="N155402" s="57">
        <v>9</v>
      </c>
      <c r="O155402" s="57">
        <v>3</v>
      </c>
      <c r="P155402" t="s">
        <v>22</v>
      </c>
    </row>
    <row r="155403" spans="12:16" x14ac:dyDescent="0.25">
      <c r="L155403" s="58">
        <v>48115</v>
      </c>
      <c r="M155403" s="57">
        <v>2031</v>
      </c>
      <c r="N155403" s="57">
        <v>9</v>
      </c>
      <c r="O155403" s="57">
        <v>4</v>
      </c>
      <c r="P155403" t="s">
        <v>22</v>
      </c>
    </row>
    <row r="155404" spans="12:16" x14ac:dyDescent="0.25">
      <c r="L155404" s="58">
        <v>48115.041666666664</v>
      </c>
      <c r="M155404" s="57">
        <v>2031</v>
      </c>
      <c r="N155404" s="57">
        <v>9</v>
      </c>
      <c r="O155404" s="57">
        <v>4</v>
      </c>
      <c r="P155404" t="s">
        <v>22</v>
      </c>
    </row>
    <row r="155405" spans="12:16" x14ac:dyDescent="0.25">
      <c r="L155405" s="58">
        <v>48115.083333333336</v>
      </c>
      <c r="M155405" s="57">
        <v>2031</v>
      </c>
      <c r="N155405" s="57">
        <v>9</v>
      </c>
      <c r="O155405" s="57">
        <v>4</v>
      </c>
      <c r="P155405" t="s">
        <v>22</v>
      </c>
    </row>
    <row r="155406" spans="12:16" x14ac:dyDescent="0.25">
      <c r="L155406" s="58">
        <v>48115.125</v>
      </c>
      <c r="M155406" s="57">
        <v>2031</v>
      </c>
      <c r="N155406" s="57">
        <v>9</v>
      </c>
      <c r="O155406" s="57">
        <v>4</v>
      </c>
      <c r="P155406" t="s">
        <v>22</v>
      </c>
    </row>
    <row r="155407" spans="12:16" x14ac:dyDescent="0.25">
      <c r="L155407" s="58">
        <v>48115.166666666664</v>
      </c>
      <c r="M155407" s="57">
        <v>2031</v>
      </c>
      <c r="N155407" s="57">
        <v>9</v>
      </c>
      <c r="O155407" s="57">
        <v>4</v>
      </c>
      <c r="P155407" t="s">
        <v>22</v>
      </c>
    </row>
    <row r="155408" spans="12:16" x14ac:dyDescent="0.25">
      <c r="L155408" s="58">
        <v>48115.208333333336</v>
      </c>
      <c r="M155408" s="57">
        <v>2031</v>
      </c>
      <c r="N155408" s="57">
        <v>9</v>
      </c>
      <c r="O155408" s="57">
        <v>4</v>
      </c>
      <c r="P155408" t="s">
        <v>22</v>
      </c>
    </row>
    <row r="155409" spans="12:16" x14ac:dyDescent="0.25">
      <c r="L155409" s="58">
        <v>48115.25</v>
      </c>
      <c r="M155409" s="57">
        <v>2031</v>
      </c>
      <c r="N155409" s="57">
        <v>9</v>
      </c>
      <c r="O155409" s="57">
        <v>4</v>
      </c>
      <c r="P155409" t="s">
        <v>22</v>
      </c>
    </row>
    <row r="155410" spans="12:16" x14ac:dyDescent="0.25">
      <c r="L155410" s="58">
        <v>48115.291666666664</v>
      </c>
      <c r="M155410" s="57">
        <v>2031</v>
      </c>
      <c r="N155410" s="57">
        <v>9</v>
      </c>
      <c r="O155410" s="57">
        <v>4</v>
      </c>
      <c r="P155410" t="s">
        <v>22</v>
      </c>
    </row>
    <row r="155411" spans="12:16" x14ac:dyDescent="0.25">
      <c r="L155411" s="58">
        <v>48115.333333333336</v>
      </c>
      <c r="M155411" s="57">
        <v>2031</v>
      </c>
      <c r="N155411" s="57">
        <v>9</v>
      </c>
      <c r="O155411" s="57">
        <v>4</v>
      </c>
      <c r="P155411" t="s">
        <v>22</v>
      </c>
    </row>
    <row r="155412" spans="12:16" x14ac:dyDescent="0.25">
      <c r="L155412" s="58">
        <v>48115.375</v>
      </c>
      <c r="M155412" s="57">
        <v>2031</v>
      </c>
      <c r="N155412" s="57">
        <v>9</v>
      </c>
      <c r="O155412" s="57">
        <v>4</v>
      </c>
      <c r="P155412" t="s">
        <v>22</v>
      </c>
    </row>
    <row r="155413" spans="12:16" x14ac:dyDescent="0.25">
      <c r="L155413" s="58">
        <v>48115.416666666664</v>
      </c>
      <c r="M155413" s="57">
        <v>2031</v>
      </c>
      <c r="N155413" s="57">
        <v>9</v>
      </c>
      <c r="O155413" s="57">
        <v>4</v>
      </c>
      <c r="P155413" t="s">
        <v>22</v>
      </c>
    </row>
    <row r="155414" spans="12:16" x14ac:dyDescent="0.25">
      <c r="L155414" s="58">
        <v>48115.458333333336</v>
      </c>
      <c r="M155414" s="57">
        <v>2031</v>
      </c>
      <c r="N155414" s="57">
        <v>9</v>
      </c>
      <c r="O155414" s="57">
        <v>4</v>
      </c>
      <c r="P155414" t="s">
        <v>22</v>
      </c>
    </row>
    <row r="155415" spans="12:16" x14ac:dyDescent="0.25">
      <c r="L155415" s="58">
        <v>48115.5</v>
      </c>
      <c r="M155415" s="57">
        <v>2031</v>
      </c>
      <c r="N155415" s="57">
        <v>9</v>
      </c>
      <c r="O155415" s="57">
        <v>4</v>
      </c>
      <c r="P155415" t="s">
        <v>23</v>
      </c>
    </row>
    <row r="155416" spans="12:16" x14ac:dyDescent="0.25">
      <c r="L155416" s="58">
        <v>48115.541666666664</v>
      </c>
      <c r="M155416" s="57">
        <v>2031</v>
      </c>
      <c r="N155416" s="57">
        <v>9</v>
      </c>
      <c r="O155416" s="57">
        <v>4</v>
      </c>
      <c r="P155416" t="s">
        <v>23</v>
      </c>
    </row>
    <row r="155417" spans="12:16" x14ac:dyDescent="0.25">
      <c r="L155417" s="58">
        <v>48115.583333333336</v>
      </c>
      <c r="M155417" s="57">
        <v>2031</v>
      </c>
      <c r="N155417" s="57">
        <v>9</v>
      </c>
      <c r="O155417" s="57">
        <v>4</v>
      </c>
      <c r="P155417" t="s">
        <v>23</v>
      </c>
    </row>
    <row r="155418" spans="12:16" x14ac:dyDescent="0.25">
      <c r="L155418" s="58">
        <v>48115.625</v>
      </c>
      <c r="M155418" s="57">
        <v>2031</v>
      </c>
      <c r="N155418" s="57">
        <v>9</v>
      </c>
      <c r="O155418" s="57">
        <v>4</v>
      </c>
      <c r="P155418" t="s">
        <v>23</v>
      </c>
    </row>
    <row r="155419" spans="12:16" x14ac:dyDescent="0.25">
      <c r="L155419" s="58">
        <v>48115.666666666664</v>
      </c>
      <c r="M155419" s="57">
        <v>2031</v>
      </c>
      <c r="N155419" s="57">
        <v>9</v>
      </c>
      <c r="O155419" s="57">
        <v>4</v>
      </c>
      <c r="P155419" t="s">
        <v>23</v>
      </c>
    </row>
    <row r="155420" spans="12:16" x14ac:dyDescent="0.25">
      <c r="L155420" s="58">
        <v>48115.708333333336</v>
      </c>
      <c r="M155420" s="57">
        <v>2031</v>
      </c>
      <c r="N155420" s="57">
        <v>9</v>
      </c>
      <c r="O155420" s="57">
        <v>4</v>
      </c>
      <c r="P155420" t="s">
        <v>23</v>
      </c>
    </row>
    <row r="155421" spans="12:16" x14ac:dyDescent="0.25">
      <c r="L155421" s="58">
        <v>48115.75</v>
      </c>
      <c r="M155421" s="57">
        <v>2031</v>
      </c>
      <c r="N155421" s="57">
        <v>9</v>
      </c>
      <c r="O155421" s="57">
        <v>4</v>
      </c>
      <c r="P155421" t="s">
        <v>23</v>
      </c>
    </row>
    <row r="155422" spans="12:16" x14ac:dyDescent="0.25">
      <c r="L155422" s="58">
        <v>48115.791666666664</v>
      </c>
      <c r="M155422" s="57">
        <v>2031</v>
      </c>
      <c r="N155422" s="57">
        <v>9</v>
      </c>
      <c r="O155422" s="57">
        <v>4</v>
      </c>
      <c r="P155422" t="s">
        <v>23</v>
      </c>
    </row>
    <row r="155423" spans="12:16" x14ac:dyDescent="0.25">
      <c r="L155423" s="58">
        <v>48115.833333333336</v>
      </c>
      <c r="M155423" s="57">
        <v>2031</v>
      </c>
      <c r="N155423" s="57">
        <v>9</v>
      </c>
      <c r="O155423" s="57">
        <v>4</v>
      </c>
      <c r="P155423" t="s">
        <v>22</v>
      </c>
    </row>
    <row r="155424" spans="12:16" x14ac:dyDescent="0.25">
      <c r="L155424" s="58">
        <v>48115.875</v>
      </c>
      <c r="M155424" s="57">
        <v>2031</v>
      </c>
      <c r="N155424" s="57">
        <v>9</v>
      </c>
      <c r="O155424" s="57">
        <v>4</v>
      </c>
      <c r="P155424" t="s">
        <v>22</v>
      </c>
    </row>
    <row r="155425" spans="12:16" x14ac:dyDescent="0.25">
      <c r="L155425" s="58">
        <v>48115.916666666664</v>
      </c>
      <c r="M155425" s="57">
        <v>2031</v>
      </c>
      <c r="N155425" s="57">
        <v>9</v>
      </c>
      <c r="O155425" s="57">
        <v>4</v>
      </c>
      <c r="P155425" t="s">
        <v>22</v>
      </c>
    </row>
    <row r="155426" spans="12:16" x14ac:dyDescent="0.25">
      <c r="L155426" s="58">
        <v>48115.958333333336</v>
      </c>
      <c r="M155426" s="57">
        <v>2031</v>
      </c>
      <c r="N155426" s="57">
        <v>9</v>
      </c>
      <c r="O155426" s="57">
        <v>4</v>
      </c>
      <c r="P155426" t="s">
        <v>22</v>
      </c>
    </row>
    <row r="155427" spans="12:16" x14ac:dyDescent="0.25">
      <c r="L155427" s="58">
        <v>48116</v>
      </c>
      <c r="M155427" s="57">
        <v>2031</v>
      </c>
      <c r="N155427" s="57">
        <v>9</v>
      </c>
      <c r="O155427" s="57">
        <v>5</v>
      </c>
      <c r="P155427" t="s">
        <v>22</v>
      </c>
    </row>
    <row r="155428" spans="12:16" x14ac:dyDescent="0.25">
      <c r="L155428" s="58">
        <v>48116.041666666664</v>
      </c>
      <c r="M155428" s="57">
        <v>2031</v>
      </c>
      <c r="N155428" s="57">
        <v>9</v>
      </c>
      <c r="O155428" s="57">
        <v>5</v>
      </c>
      <c r="P155428" t="s">
        <v>22</v>
      </c>
    </row>
    <row r="155429" spans="12:16" x14ac:dyDescent="0.25">
      <c r="L155429" s="58">
        <v>48116.083333333336</v>
      </c>
      <c r="M155429" s="57">
        <v>2031</v>
      </c>
      <c r="N155429" s="57">
        <v>9</v>
      </c>
      <c r="O155429" s="57">
        <v>5</v>
      </c>
      <c r="P155429" t="s">
        <v>22</v>
      </c>
    </row>
    <row r="155430" spans="12:16" x14ac:dyDescent="0.25">
      <c r="L155430" s="58">
        <v>48116.125</v>
      </c>
      <c r="M155430" s="57">
        <v>2031</v>
      </c>
      <c r="N155430" s="57">
        <v>9</v>
      </c>
      <c r="O155430" s="57">
        <v>5</v>
      </c>
      <c r="P155430" t="s">
        <v>22</v>
      </c>
    </row>
    <row r="155431" spans="12:16" x14ac:dyDescent="0.25">
      <c r="L155431" s="58">
        <v>48116.166666666664</v>
      </c>
      <c r="M155431" s="57">
        <v>2031</v>
      </c>
      <c r="N155431" s="57">
        <v>9</v>
      </c>
      <c r="O155431" s="57">
        <v>5</v>
      </c>
      <c r="P155431" t="s">
        <v>22</v>
      </c>
    </row>
    <row r="155432" spans="12:16" x14ac:dyDescent="0.25">
      <c r="L155432" s="58">
        <v>48116.208333333336</v>
      </c>
      <c r="M155432" s="57">
        <v>2031</v>
      </c>
      <c r="N155432" s="57">
        <v>9</v>
      </c>
      <c r="O155432" s="57">
        <v>5</v>
      </c>
      <c r="P155432" t="s">
        <v>22</v>
      </c>
    </row>
    <row r="155433" spans="12:16" x14ac:dyDescent="0.25">
      <c r="L155433" s="58">
        <v>48116.25</v>
      </c>
      <c r="M155433" s="57">
        <v>2031</v>
      </c>
      <c r="N155433" s="57">
        <v>9</v>
      </c>
      <c r="O155433" s="57">
        <v>5</v>
      </c>
      <c r="P155433" t="s">
        <v>22</v>
      </c>
    </row>
    <row r="155434" spans="12:16" x14ac:dyDescent="0.25">
      <c r="L155434" s="58">
        <v>48116.291666666664</v>
      </c>
      <c r="M155434" s="57">
        <v>2031</v>
      </c>
      <c r="N155434" s="57">
        <v>9</v>
      </c>
      <c r="O155434" s="57">
        <v>5</v>
      </c>
      <c r="P155434" t="s">
        <v>22</v>
      </c>
    </row>
    <row r="155435" spans="12:16" x14ac:dyDescent="0.25">
      <c r="L155435" s="58">
        <v>48116.333333333336</v>
      </c>
      <c r="M155435" s="57">
        <v>2031</v>
      </c>
      <c r="N155435" s="57">
        <v>9</v>
      </c>
      <c r="O155435" s="57">
        <v>5</v>
      </c>
      <c r="P155435" t="s">
        <v>22</v>
      </c>
    </row>
    <row r="155436" spans="12:16" x14ac:dyDescent="0.25">
      <c r="L155436" s="58">
        <v>48116.375</v>
      </c>
      <c r="M155436" s="57">
        <v>2031</v>
      </c>
      <c r="N155436" s="57">
        <v>9</v>
      </c>
      <c r="O155436" s="57">
        <v>5</v>
      </c>
      <c r="P155436" t="s">
        <v>22</v>
      </c>
    </row>
    <row r="155437" spans="12:16" x14ac:dyDescent="0.25">
      <c r="L155437" s="58">
        <v>48116.416666666664</v>
      </c>
      <c r="M155437" s="57">
        <v>2031</v>
      </c>
      <c r="N155437" s="57">
        <v>9</v>
      </c>
      <c r="O155437" s="57">
        <v>5</v>
      </c>
      <c r="P155437" t="s">
        <v>22</v>
      </c>
    </row>
    <row r="155438" spans="12:16" x14ac:dyDescent="0.25">
      <c r="L155438" s="58">
        <v>48116.458333333336</v>
      </c>
      <c r="M155438" s="57">
        <v>2031</v>
      </c>
      <c r="N155438" s="57">
        <v>9</v>
      </c>
      <c r="O155438" s="57">
        <v>5</v>
      </c>
      <c r="P155438" t="s">
        <v>22</v>
      </c>
    </row>
    <row r="155439" spans="12:16" x14ac:dyDescent="0.25">
      <c r="L155439" s="58">
        <v>48116.5</v>
      </c>
      <c r="M155439" s="57">
        <v>2031</v>
      </c>
      <c r="N155439" s="57">
        <v>9</v>
      </c>
      <c r="O155439" s="57">
        <v>5</v>
      </c>
      <c r="P155439" t="s">
        <v>23</v>
      </c>
    </row>
    <row r="155440" spans="12:16" x14ac:dyDescent="0.25">
      <c r="L155440" s="58">
        <v>48116.541666666664</v>
      </c>
      <c r="M155440" s="57">
        <v>2031</v>
      </c>
      <c r="N155440" s="57">
        <v>9</v>
      </c>
      <c r="O155440" s="57">
        <v>5</v>
      </c>
      <c r="P155440" t="s">
        <v>23</v>
      </c>
    </row>
    <row r="155441" spans="12:16" x14ac:dyDescent="0.25">
      <c r="L155441" s="58">
        <v>48116.583333333336</v>
      </c>
      <c r="M155441" s="57">
        <v>2031</v>
      </c>
      <c r="N155441" s="57">
        <v>9</v>
      </c>
      <c r="O155441" s="57">
        <v>5</v>
      </c>
      <c r="P155441" t="s">
        <v>23</v>
      </c>
    </row>
    <row r="155442" spans="12:16" x14ac:dyDescent="0.25">
      <c r="L155442" s="58">
        <v>48116.625</v>
      </c>
      <c r="M155442" s="57">
        <v>2031</v>
      </c>
      <c r="N155442" s="57">
        <v>9</v>
      </c>
      <c r="O155442" s="57">
        <v>5</v>
      </c>
      <c r="P155442" t="s">
        <v>23</v>
      </c>
    </row>
    <row r="155443" spans="12:16" x14ac:dyDescent="0.25">
      <c r="L155443" s="58">
        <v>48116.666666666664</v>
      </c>
      <c r="M155443" s="57">
        <v>2031</v>
      </c>
      <c r="N155443" s="57">
        <v>9</v>
      </c>
      <c r="O155443" s="57">
        <v>5</v>
      </c>
      <c r="P155443" t="s">
        <v>23</v>
      </c>
    </row>
    <row r="155444" spans="12:16" x14ac:dyDescent="0.25">
      <c r="L155444" s="58">
        <v>48116.708333333336</v>
      </c>
      <c r="M155444" s="57">
        <v>2031</v>
      </c>
      <c r="N155444" s="57">
        <v>9</v>
      </c>
      <c r="O155444" s="57">
        <v>5</v>
      </c>
      <c r="P155444" t="s">
        <v>23</v>
      </c>
    </row>
    <row r="155445" spans="12:16" x14ac:dyDescent="0.25">
      <c r="L155445" s="58">
        <v>48116.75</v>
      </c>
      <c r="M155445" s="57">
        <v>2031</v>
      </c>
      <c r="N155445" s="57">
        <v>9</v>
      </c>
      <c r="O155445" s="57">
        <v>5</v>
      </c>
      <c r="P155445" t="s">
        <v>23</v>
      </c>
    </row>
    <row r="155446" spans="12:16" x14ac:dyDescent="0.25">
      <c r="L155446" s="58">
        <v>48116.791666666664</v>
      </c>
      <c r="M155446" s="57">
        <v>2031</v>
      </c>
      <c r="N155446" s="57">
        <v>9</v>
      </c>
      <c r="O155446" s="57">
        <v>5</v>
      </c>
      <c r="P155446" t="s">
        <v>23</v>
      </c>
    </row>
    <row r="155447" spans="12:16" x14ac:dyDescent="0.25">
      <c r="L155447" s="58">
        <v>48116.833333333336</v>
      </c>
      <c r="M155447" s="57">
        <v>2031</v>
      </c>
      <c r="N155447" s="57">
        <v>9</v>
      </c>
      <c r="O155447" s="57">
        <v>5</v>
      </c>
      <c r="P155447" t="s">
        <v>22</v>
      </c>
    </row>
    <row r="155448" spans="12:16" x14ac:dyDescent="0.25">
      <c r="L155448" s="58">
        <v>48116.875</v>
      </c>
      <c r="M155448" s="57">
        <v>2031</v>
      </c>
      <c r="N155448" s="57">
        <v>9</v>
      </c>
      <c r="O155448" s="57">
        <v>5</v>
      </c>
      <c r="P155448" t="s">
        <v>22</v>
      </c>
    </row>
    <row r="155449" spans="12:16" x14ac:dyDescent="0.25">
      <c r="L155449" s="58">
        <v>48116.916666666664</v>
      </c>
      <c r="M155449" s="57">
        <v>2031</v>
      </c>
      <c r="N155449" s="57">
        <v>9</v>
      </c>
      <c r="O155449" s="57">
        <v>5</v>
      </c>
      <c r="P155449" t="s">
        <v>22</v>
      </c>
    </row>
    <row r="155450" spans="12:16" x14ac:dyDescent="0.25">
      <c r="L155450" s="58">
        <v>48116.958333333336</v>
      </c>
      <c r="M155450" s="57">
        <v>2031</v>
      </c>
      <c r="N155450" s="57">
        <v>9</v>
      </c>
      <c r="O155450" s="57">
        <v>5</v>
      </c>
      <c r="P155450" t="s">
        <v>22</v>
      </c>
    </row>
    <row r="155451" spans="12:16" x14ac:dyDescent="0.25">
      <c r="L155451" s="58">
        <v>48117</v>
      </c>
      <c r="M155451" s="57">
        <v>2031</v>
      </c>
      <c r="N155451" s="57">
        <v>9</v>
      </c>
      <c r="O155451" s="57">
        <v>6</v>
      </c>
      <c r="P155451" t="s">
        <v>22</v>
      </c>
    </row>
    <row r="155452" spans="12:16" x14ac:dyDescent="0.25">
      <c r="L155452" s="58">
        <v>48117.041666666664</v>
      </c>
      <c r="M155452" s="57">
        <v>2031</v>
      </c>
      <c r="N155452" s="57">
        <v>9</v>
      </c>
      <c r="O155452" s="57">
        <v>6</v>
      </c>
      <c r="P155452" t="s">
        <v>22</v>
      </c>
    </row>
    <row r="155453" spans="12:16" x14ac:dyDescent="0.25">
      <c r="L155453" s="58">
        <v>48117.083333333336</v>
      </c>
      <c r="M155453" s="57">
        <v>2031</v>
      </c>
      <c r="N155453" s="57">
        <v>9</v>
      </c>
      <c r="O155453" s="57">
        <v>6</v>
      </c>
      <c r="P155453" t="s">
        <v>22</v>
      </c>
    </row>
    <row r="155454" spans="12:16" x14ac:dyDescent="0.25">
      <c r="L155454" s="58">
        <v>48117.125</v>
      </c>
      <c r="M155454" s="57">
        <v>2031</v>
      </c>
      <c r="N155454" s="57">
        <v>9</v>
      </c>
      <c r="O155454" s="57">
        <v>6</v>
      </c>
      <c r="P155454" t="s">
        <v>22</v>
      </c>
    </row>
    <row r="155455" spans="12:16" x14ac:dyDescent="0.25">
      <c r="L155455" s="58">
        <v>48117.166666666664</v>
      </c>
      <c r="M155455" s="57">
        <v>2031</v>
      </c>
      <c r="N155455" s="57">
        <v>9</v>
      </c>
      <c r="O155455" s="57">
        <v>6</v>
      </c>
      <c r="P155455" t="s">
        <v>22</v>
      </c>
    </row>
    <row r="155456" spans="12:16" x14ac:dyDescent="0.25">
      <c r="L155456" s="58">
        <v>48117.208333333336</v>
      </c>
      <c r="M155456" s="57">
        <v>2031</v>
      </c>
      <c r="N155456" s="57">
        <v>9</v>
      </c>
      <c r="O155456" s="57">
        <v>6</v>
      </c>
      <c r="P155456" t="s">
        <v>22</v>
      </c>
    </row>
    <row r="155457" spans="12:16" x14ac:dyDescent="0.25">
      <c r="L155457" s="58">
        <v>48117.25</v>
      </c>
      <c r="M155457" s="57">
        <v>2031</v>
      </c>
      <c r="N155457" s="57">
        <v>9</v>
      </c>
      <c r="O155457" s="57">
        <v>6</v>
      </c>
      <c r="P155457" t="s">
        <v>22</v>
      </c>
    </row>
    <row r="155458" spans="12:16" x14ac:dyDescent="0.25">
      <c r="L155458" s="58">
        <v>48117.291666666664</v>
      </c>
      <c r="M155458" s="57">
        <v>2031</v>
      </c>
      <c r="N155458" s="57">
        <v>9</v>
      </c>
      <c r="O155458" s="57">
        <v>6</v>
      </c>
      <c r="P155458" t="s">
        <v>22</v>
      </c>
    </row>
    <row r="155459" spans="12:16" x14ac:dyDescent="0.25">
      <c r="L155459" s="58">
        <v>48117.333333333336</v>
      </c>
      <c r="M155459" s="57">
        <v>2031</v>
      </c>
      <c r="N155459" s="57">
        <v>9</v>
      </c>
      <c r="O155459" s="57">
        <v>6</v>
      </c>
      <c r="P155459" t="s">
        <v>22</v>
      </c>
    </row>
    <row r="155460" spans="12:16" x14ac:dyDescent="0.25">
      <c r="L155460" s="58">
        <v>48117.375</v>
      </c>
      <c r="M155460" s="57">
        <v>2031</v>
      </c>
      <c r="N155460" s="57">
        <v>9</v>
      </c>
      <c r="O155460" s="57">
        <v>6</v>
      </c>
      <c r="P155460" t="s">
        <v>22</v>
      </c>
    </row>
    <row r="155461" spans="12:16" x14ac:dyDescent="0.25">
      <c r="L155461" s="58">
        <v>48117.416666666664</v>
      </c>
      <c r="M155461" s="57">
        <v>2031</v>
      </c>
      <c r="N155461" s="57">
        <v>9</v>
      </c>
      <c r="O155461" s="57">
        <v>6</v>
      </c>
      <c r="P155461" t="s">
        <v>22</v>
      </c>
    </row>
    <row r="155462" spans="12:16" x14ac:dyDescent="0.25">
      <c r="L155462" s="58">
        <v>48117.458333333336</v>
      </c>
      <c r="M155462" s="57">
        <v>2031</v>
      </c>
      <c r="N155462" s="57">
        <v>9</v>
      </c>
      <c r="O155462" s="57">
        <v>6</v>
      </c>
      <c r="P155462" t="s">
        <v>22</v>
      </c>
    </row>
    <row r="155463" spans="12:16" x14ac:dyDescent="0.25">
      <c r="L155463" s="58">
        <v>48117.5</v>
      </c>
      <c r="M155463" s="57">
        <v>2031</v>
      </c>
      <c r="N155463" s="57">
        <v>9</v>
      </c>
      <c r="O155463" s="57">
        <v>6</v>
      </c>
      <c r="P155463" t="s">
        <v>23</v>
      </c>
    </row>
    <row r="155464" spans="12:16" x14ac:dyDescent="0.25">
      <c r="L155464" s="58">
        <v>48117.541666666664</v>
      </c>
      <c r="M155464" s="57">
        <v>2031</v>
      </c>
      <c r="N155464" s="57">
        <v>9</v>
      </c>
      <c r="O155464" s="57">
        <v>6</v>
      </c>
      <c r="P155464" t="s">
        <v>23</v>
      </c>
    </row>
    <row r="155465" spans="12:16" x14ac:dyDescent="0.25">
      <c r="L155465" s="58">
        <v>48117.583333333336</v>
      </c>
      <c r="M155465" s="57">
        <v>2031</v>
      </c>
      <c r="N155465" s="57">
        <v>9</v>
      </c>
      <c r="O155465" s="57">
        <v>6</v>
      </c>
      <c r="P155465" t="s">
        <v>23</v>
      </c>
    </row>
    <row r="155466" spans="12:16" x14ac:dyDescent="0.25">
      <c r="L155466" s="58">
        <v>48117.625</v>
      </c>
      <c r="M155466" s="57">
        <v>2031</v>
      </c>
      <c r="N155466" s="57">
        <v>9</v>
      </c>
      <c r="O155466" s="57">
        <v>6</v>
      </c>
      <c r="P155466" t="s">
        <v>23</v>
      </c>
    </row>
    <row r="155467" spans="12:16" x14ac:dyDescent="0.25">
      <c r="L155467" s="58">
        <v>48117.666666666664</v>
      </c>
      <c r="M155467" s="57">
        <v>2031</v>
      </c>
      <c r="N155467" s="57">
        <v>9</v>
      </c>
      <c r="O155467" s="57">
        <v>6</v>
      </c>
      <c r="P155467" t="s">
        <v>23</v>
      </c>
    </row>
    <row r="155468" spans="12:16" x14ac:dyDescent="0.25">
      <c r="L155468" s="58">
        <v>48117.708333333336</v>
      </c>
      <c r="M155468" s="57">
        <v>2031</v>
      </c>
      <c r="N155468" s="57">
        <v>9</v>
      </c>
      <c r="O155468" s="57">
        <v>6</v>
      </c>
      <c r="P155468" t="s">
        <v>23</v>
      </c>
    </row>
    <row r="155469" spans="12:16" x14ac:dyDescent="0.25">
      <c r="L155469" s="58">
        <v>48117.75</v>
      </c>
      <c r="M155469" s="57">
        <v>2031</v>
      </c>
      <c r="N155469" s="57">
        <v>9</v>
      </c>
      <c r="O155469" s="57">
        <v>6</v>
      </c>
      <c r="P155469" t="s">
        <v>23</v>
      </c>
    </row>
    <row r="155470" spans="12:16" x14ac:dyDescent="0.25">
      <c r="L155470" s="58">
        <v>48117.791666666664</v>
      </c>
      <c r="M155470" s="57">
        <v>2031</v>
      </c>
      <c r="N155470" s="57">
        <v>9</v>
      </c>
      <c r="O155470" s="57">
        <v>6</v>
      </c>
      <c r="P155470" t="s">
        <v>23</v>
      </c>
    </row>
    <row r="155471" spans="12:16" x14ac:dyDescent="0.25">
      <c r="L155471" s="58">
        <v>48117.833333333336</v>
      </c>
      <c r="M155471" s="57">
        <v>2031</v>
      </c>
      <c r="N155471" s="57">
        <v>9</v>
      </c>
      <c r="O155471" s="57">
        <v>6</v>
      </c>
      <c r="P155471" t="s">
        <v>22</v>
      </c>
    </row>
    <row r="155472" spans="12:16" x14ac:dyDescent="0.25">
      <c r="L155472" s="58">
        <v>48117.875</v>
      </c>
      <c r="M155472" s="57">
        <v>2031</v>
      </c>
      <c r="N155472" s="57">
        <v>9</v>
      </c>
      <c r="O155472" s="57">
        <v>6</v>
      </c>
      <c r="P155472" t="s">
        <v>22</v>
      </c>
    </row>
    <row r="155473" spans="12:16" x14ac:dyDescent="0.25">
      <c r="L155473" s="58">
        <v>48117.916666666664</v>
      </c>
      <c r="M155473" s="57">
        <v>2031</v>
      </c>
      <c r="N155473" s="57">
        <v>9</v>
      </c>
      <c r="O155473" s="57">
        <v>6</v>
      </c>
      <c r="P155473" t="s">
        <v>22</v>
      </c>
    </row>
    <row r="155474" spans="12:16" x14ac:dyDescent="0.25">
      <c r="L155474" s="58">
        <v>48117.958333333336</v>
      </c>
      <c r="M155474" s="57">
        <v>2031</v>
      </c>
      <c r="N155474" s="57">
        <v>9</v>
      </c>
      <c r="O155474" s="57">
        <v>6</v>
      </c>
      <c r="P155474" t="s">
        <v>22</v>
      </c>
    </row>
    <row r="155475" spans="12:16" x14ac:dyDescent="0.25">
      <c r="L155475" s="58">
        <v>48118</v>
      </c>
      <c r="M155475" s="57">
        <v>2031</v>
      </c>
      <c r="N155475" s="57">
        <v>9</v>
      </c>
      <c r="O155475" s="57">
        <v>7</v>
      </c>
      <c r="P155475" t="s">
        <v>22</v>
      </c>
    </row>
    <row r="155476" spans="12:16" x14ac:dyDescent="0.25">
      <c r="L155476" s="58">
        <v>48118.041666666664</v>
      </c>
      <c r="M155476" s="57">
        <v>2031</v>
      </c>
      <c r="N155476" s="57">
        <v>9</v>
      </c>
      <c r="O155476" s="57">
        <v>7</v>
      </c>
      <c r="P155476" t="s">
        <v>22</v>
      </c>
    </row>
    <row r="155477" spans="12:16" x14ac:dyDescent="0.25">
      <c r="L155477" s="58">
        <v>48118.083333333336</v>
      </c>
      <c r="M155477" s="57">
        <v>2031</v>
      </c>
      <c r="N155477" s="57">
        <v>9</v>
      </c>
      <c r="O155477" s="57">
        <v>7</v>
      </c>
      <c r="P155477" t="s">
        <v>22</v>
      </c>
    </row>
    <row r="155478" spans="12:16" x14ac:dyDescent="0.25">
      <c r="L155478" s="58">
        <v>48118.125</v>
      </c>
      <c r="M155478" s="57">
        <v>2031</v>
      </c>
      <c r="N155478" s="57">
        <v>9</v>
      </c>
      <c r="O155478" s="57">
        <v>7</v>
      </c>
      <c r="P155478" t="s">
        <v>22</v>
      </c>
    </row>
    <row r="155479" spans="12:16" x14ac:dyDescent="0.25">
      <c r="L155479" s="58">
        <v>48118.166666666664</v>
      </c>
      <c r="M155479" s="57">
        <v>2031</v>
      </c>
      <c r="N155479" s="57">
        <v>9</v>
      </c>
      <c r="O155479" s="57">
        <v>7</v>
      </c>
      <c r="P155479" t="s">
        <v>22</v>
      </c>
    </row>
    <row r="155480" spans="12:16" x14ac:dyDescent="0.25">
      <c r="L155480" s="58">
        <v>48118.208333333336</v>
      </c>
      <c r="M155480" s="57">
        <v>2031</v>
      </c>
      <c r="N155480" s="57">
        <v>9</v>
      </c>
      <c r="O155480" s="57">
        <v>7</v>
      </c>
      <c r="P155480" t="s">
        <v>22</v>
      </c>
    </row>
    <row r="155481" spans="12:16" x14ac:dyDescent="0.25">
      <c r="L155481" s="58">
        <v>48118.25</v>
      </c>
      <c r="M155481" s="57">
        <v>2031</v>
      </c>
      <c r="N155481" s="57">
        <v>9</v>
      </c>
      <c r="O155481" s="57">
        <v>7</v>
      </c>
      <c r="P155481" t="s">
        <v>22</v>
      </c>
    </row>
    <row r="155482" spans="12:16" x14ac:dyDescent="0.25">
      <c r="L155482" s="58">
        <v>48118.291666666664</v>
      </c>
      <c r="M155482" s="57">
        <v>2031</v>
      </c>
      <c r="N155482" s="57">
        <v>9</v>
      </c>
      <c r="O155482" s="57">
        <v>7</v>
      </c>
      <c r="P155482" t="s">
        <v>22</v>
      </c>
    </row>
    <row r="155483" spans="12:16" x14ac:dyDescent="0.25">
      <c r="L155483" s="58">
        <v>48118.333333333336</v>
      </c>
      <c r="M155483" s="57">
        <v>2031</v>
      </c>
      <c r="N155483" s="57">
        <v>9</v>
      </c>
      <c r="O155483" s="57">
        <v>7</v>
      </c>
      <c r="P155483" t="s">
        <v>22</v>
      </c>
    </row>
    <row r="155484" spans="12:16" x14ac:dyDescent="0.25">
      <c r="L155484" s="58">
        <v>48118.375</v>
      </c>
      <c r="M155484" s="57">
        <v>2031</v>
      </c>
      <c r="N155484" s="57">
        <v>9</v>
      </c>
      <c r="O155484" s="57">
        <v>7</v>
      </c>
      <c r="P155484" t="s">
        <v>22</v>
      </c>
    </row>
    <row r="155485" spans="12:16" x14ac:dyDescent="0.25">
      <c r="L155485" s="58">
        <v>48118.416666666664</v>
      </c>
      <c r="M155485" s="57">
        <v>2031</v>
      </c>
      <c r="N155485" s="57">
        <v>9</v>
      </c>
      <c r="O155485" s="57">
        <v>7</v>
      </c>
      <c r="P155485" t="s">
        <v>22</v>
      </c>
    </row>
    <row r="155486" spans="12:16" x14ac:dyDescent="0.25">
      <c r="L155486" s="58">
        <v>48118.458333333336</v>
      </c>
      <c r="M155486" s="57">
        <v>2031</v>
      </c>
      <c r="N155486" s="57">
        <v>9</v>
      </c>
      <c r="O155486" s="57">
        <v>7</v>
      </c>
      <c r="P155486" t="s">
        <v>22</v>
      </c>
    </row>
    <row r="155487" spans="12:16" x14ac:dyDescent="0.25">
      <c r="L155487" s="58">
        <v>48118.5</v>
      </c>
      <c r="M155487" s="57">
        <v>2031</v>
      </c>
      <c r="N155487" s="57">
        <v>9</v>
      </c>
      <c r="O155487" s="57">
        <v>7</v>
      </c>
      <c r="P155487" t="s">
        <v>22</v>
      </c>
    </row>
    <row r="155488" spans="12:16" x14ac:dyDescent="0.25">
      <c r="L155488" s="58">
        <v>48118.541666666664</v>
      </c>
      <c r="M155488" s="57">
        <v>2031</v>
      </c>
      <c r="N155488" s="57">
        <v>9</v>
      </c>
      <c r="O155488" s="57">
        <v>7</v>
      </c>
      <c r="P155488" t="s">
        <v>22</v>
      </c>
    </row>
    <row r="155489" spans="12:16" x14ac:dyDescent="0.25">
      <c r="L155489" s="58">
        <v>48118.583333333336</v>
      </c>
      <c r="M155489" s="57">
        <v>2031</v>
      </c>
      <c r="N155489" s="57">
        <v>9</v>
      </c>
      <c r="O155489" s="57">
        <v>7</v>
      </c>
      <c r="P155489" t="s">
        <v>22</v>
      </c>
    </row>
    <row r="155490" spans="12:16" x14ac:dyDescent="0.25">
      <c r="L155490" s="58">
        <v>48118.625</v>
      </c>
      <c r="M155490" s="57">
        <v>2031</v>
      </c>
      <c r="N155490" s="57">
        <v>9</v>
      </c>
      <c r="O155490" s="57">
        <v>7</v>
      </c>
      <c r="P155490" t="s">
        <v>22</v>
      </c>
    </row>
    <row r="155491" spans="12:16" x14ac:dyDescent="0.25">
      <c r="L155491" s="58">
        <v>48118.666666666664</v>
      </c>
      <c r="M155491" s="57">
        <v>2031</v>
      </c>
      <c r="N155491" s="57">
        <v>9</v>
      </c>
      <c r="O155491" s="57">
        <v>7</v>
      </c>
      <c r="P155491" t="s">
        <v>22</v>
      </c>
    </row>
    <row r="155492" spans="12:16" x14ac:dyDescent="0.25">
      <c r="L155492" s="58">
        <v>48118.708333333336</v>
      </c>
      <c r="M155492" s="57">
        <v>2031</v>
      </c>
      <c r="N155492" s="57">
        <v>9</v>
      </c>
      <c r="O155492" s="57">
        <v>7</v>
      </c>
      <c r="P155492" t="s">
        <v>22</v>
      </c>
    </row>
    <row r="155493" spans="12:16" x14ac:dyDescent="0.25">
      <c r="L155493" s="58">
        <v>48118.75</v>
      </c>
      <c r="M155493" s="57">
        <v>2031</v>
      </c>
      <c r="N155493" s="57">
        <v>9</v>
      </c>
      <c r="O155493" s="57">
        <v>7</v>
      </c>
      <c r="P155493" t="s">
        <v>22</v>
      </c>
    </row>
    <row r="155494" spans="12:16" x14ac:dyDescent="0.25">
      <c r="L155494" s="58">
        <v>48118.791666666664</v>
      </c>
      <c r="M155494" s="57">
        <v>2031</v>
      </c>
      <c r="N155494" s="57">
        <v>9</v>
      </c>
      <c r="O155494" s="57">
        <v>7</v>
      </c>
      <c r="P155494" t="s">
        <v>22</v>
      </c>
    </row>
    <row r="155495" spans="12:16" x14ac:dyDescent="0.25">
      <c r="L155495" s="58">
        <v>48118.833333333336</v>
      </c>
      <c r="M155495" s="57">
        <v>2031</v>
      </c>
      <c r="N155495" s="57">
        <v>9</v>
      </c>
      <c r="O155495" s="57">
        <v>7</v>
      </c>
      <c r="P155495" t="s">
        <v>22</v>
      </c>
    </row>
    <row r="155496" spans="12:16" x14ac:dyDescent="0.25">
      <c r="L155496" s="58">
        <v>48118.875</v>
      </c>
      <c r="M155496" s="57">
        <v>2031</v>
      </c>
      <c r="N155496" s="57">
        <v>9</v>
      </c>
      <c r="O155496" s="57">
        <v>7</v>
      </c>
      <c r="P155496" t="s">
        <v>22</v>
      </c>
    </row>
    <row r="155497" spans="12:16" x14ac:dyDescent="0.25">
      <c r="L155497" s="58">
        <v>48118.916666666664</v>
      </c>
      <c r="M155497" s="57">
        <v>2031</v>
      </c>
      <c r="N155497" s="57">
        <v>9</v>
      </c>
      <c r="O155497" s="57">
        <v>7</v>
      </c>
      <c r="P155497" t="s">
        <v>22</v>
      </c>
    </row>
    <row r="155498" spans="12:16" x14ac:dyDescent="0.25">
      <c r="L155498" s="58">
        <v>48118.958333333336</v>
      </c>
      <c r="M155498" s="57">
        <v>2031</v>
      </c>
      <c r="N155498" s="57">
        <v>9</v>
      </c>
      <c r="O155498" s="57">
        <v>7</v>
      </c>
      <c r="P155498" t="s">
        <v>22</v>
      </c>
    </row>
    <row r="155499" spans="12:16" x14ac:dyDescent="0.25">
      <c r="L155499" s="58">
        <v>48119</v>
      </c>
      <c r="M155499" s="57">
        <v>2031</v>
      </c>
      <c r="N155499" s="57">
        <v>9</v>
      </c>
      <c r="O155499" s="57">
        <v>1</v>
      </c>
      <c r="P155499" t="s">
        <v>22</v>
      </c>
    </row>
    <row r="155500" spans="12:16" x14ac:dyDescent="0.25">
      <c r="L155500" s="58">
        <v>48119.041666666664</v>
      </c>
      <c r="M155500" s="57">
        <v>2031</v>
      </c>
      <c r="N155500" s="57">
        <v>9</v>
      </c>
      <c r="O155500" s="57">
        <v>1</v>
      </c>
      <c r="P155500" t="s">
        <v>22</v>
      </c>
    </row>
    <row r="155501" spans="12:16" x14ac:dyDescent="0.25">
      <c r="L155501" s="58">
        <v>48119.083333333336</v>
      </c>
      <c r="M155501" s="57">
        <v>2031</v>
      </c>
      <c r="N155501" s="57">
        <v>9</v>
      </c>
      <c r="O155501" s="57">
        <v>1</v>
      </c>
      <c r="P155501" t="s">
        <v>22</v>
      </c>
    </row>
    <row r="155502" spans="12:16" x14ac:dyDescent="0.25">
      <c r="L155502" s="58">
        <v>48119.125</v>
      </c>
      <c r="M155502" s="57">
        <v>2031</v>
      </c>
      <c r="N155502" s="57">
        <v>9</v>
      </c>
      <c r="O155502" s="57">
        <v>1</v>
      </c>
      <c r="P155502" t="s">
        <v>22</v>
      </c>
    </row>
    <row r="155503" spans="12:16" x14ac:dyDescent="0.25">
      <c r="L155503" s="58">
        <v>48119.166666666664</v>
      </c>
      <c r="M155503" s="57">
        <v>2031</v>
      </c>
      <c r="N155503" s="57">
        <v>9</v>
      </c>
      <c r="O155503" s="57">
        <v>1</v>
      </c>
      <c r="P155503" t="s">
        <v>22</v>
      </c>
    </row>
    <row r="155504" spans="12:16" x14ac:dyDescent="0.25">
      <c r="L155504" s="58">
        <v>48119.208333333336</v>
      </c>
      <c r="M155504" s="57">
        <v>2031</v>
      </c>
      <c r="N155504" s="57">
        <v>9</v>
      </c>
      <c r="O155504" s="57">
        <v>1</v>
      </c>
      <c r="P155504" t="s">
        <v>22</v>
      </c>
    </row>
    <row r="155505" spans="12:16" x14ac:dyDescent="0.25">
      <c r="L155505" s="58">
        <v>48119.25</v>
      </c>
      <c r="M155505" s="57">
        <v>2031</v>
      </c>
      <c r="N155505" s="57">
        <v>9</v>
      </c>
      <c r="O155505" s="57">
        <v>1</v>
      </c>
      <c r="P155505" t="s">
        <v>22</v>
      </c>
    </row>
    <row r="155506" spans="12:16" x14ac:dyDescent="0.25">
      <c r="L155506" s="58">
        <v>48119.291666666664</v>
      </c>
      <c r="M155506" s="57">
        <v>2031</v>
      </c>
      <c r="N155506" s="57">
        <v>9</v>
      </c>
      <c r="O155506" s="57">
        <v>1</v>
      </c>
      <c r="P155506" t="s">
        <v>22</v>
      </c>
    </row>
    <row r="155507" spans="12:16" x14ac:dyDescent="0.25">
      <c r="L155507" s="58">
        <v>48119.333333333336</v>
      </c>
      <c r="M155507" s="57">
        <v>2031</v>
      </c>
      <c r="N155507" s="57">
        <v>9</v>
      </c>
      <c r="O155507" s="57">
        <v>1</v>
      </c>
      <c r="P155507" t="s">
        <v>22</v>
      </c>
    </row>
    <row r="155508" spans="12:16" x14ac:dyDescent="0.25">
      <c r="L155508" s="58">
        <v>48119.375</v>
      </c>
      <c r="M155508" s="57">
        <v>2031</v>
      </c>
      <c r="N155508" s="57">
        <v>9</v>
      </c>
      <c r="O155508" s="57">
        <v>1</v>
      </c>
      <c r="P155508" t="s">
        <v>22</v>
      </c>
    </row>
    <row r="155509" spans="12:16" x14ac:dyDescent="0.25">
      <c r="L155509" s="58">
        <v>48119.416666666664</v>
      </c>
      <c r="M155509" s="57">
        <v>2031</v>
      </c>
      <c r="N155509" s="57">
        <v>9</v>
      </c>
      <c r="O155509" s="57">
        <v>1</v>
      </c>
      <c r="P155509" t="s">
        <v>22</v>
      </c>
    </row>
    <row r="155510" spans="12:16" x14ac:dyDescent="0.25">
      <c r="L155510" s="58">
        <v>48119.458333333336</v>
      </c>
      <c r="M155510" s="57">
        <v>2031</v>
      </c>
      <c r="N155510" s="57">
        <v>9</v>
      </c>
      <c r="O155510" s="57">
        <v>1</v>
      </c>
      <c r="P155510" t="s">
        <v>22</v>
      </c>
    </row>
    <row r="155511" spans="12:16" x14ac:dyDescent="0.25">
      <c r="L155511" s="58">
        <v>48119.5</v>
      </c>
      <c r="M155511" s="57">
        <v>2031</v>
      </c>
      <c r="N155511" s="57">
        <v>9</v>
      </c>
      <c r="O155511" s="57">
        <v>1</v>
      </c>
      <c r="P155511" t="s">
        <v>22</v>
      </c>
    </row>
    <row r="155512" spans="12:16" x14ac:dyDescent="0.25">
      <c r="L155512" s="58">
        <v>48119.541666666664</v>
      </c>
      <c r="M155512" s="57">
        <v>2031</v>
      </c>
      <c r="N155512" s="57">
        <v>9</v>
      </c>
      <c r="O155512" s="57">
        <v>1</v>
      </c>
      <c r="P155512" t="s">
        <v>22</v>
      </c>
    </row>
    <row r="155513" spans="12:16" x14ac:dyDescent="0.25">
      <c r="L155513" s="58">
        <v>48119.583333333336</v>
      </c>
      <c r="M155513" s="57">
        <v>2031</v>
      </c>
      <c r="N155513" s="57">
        <v>9</v>
      </c>
      <c r="O155513" s="57">
        <v>1</v>
      </c>
      <c r="P155513" t="s">
        <v>22</v>
      </c>
    </row>
    <row r="155514" spans="12:16" x14ac:dyDescent="0.25">
      <c r="L155514" s="58">
        <v>48119.625</v>
      </c>
      <c r="M155514" s="57">
        <v>2031</v>
      </c>
      <c r="N155514" s="57">
        <v>9</v>
      </c>
      <c r="O155514" s="57">
        <v>1</v>
      </c>
      <c r="P155514" t="s">
        <v>22</v>
      </c>
    </row>
    <row r="155515" spans="12:16" x14ac:dyDescent="0.25">
      <c r="L155515" s="58">
        <v>48119.666666666664</v>
      </c>
      <c r="M155515" s="57">
        <v>2031</v>
      </c>
      <c r="N155515" s="57">
        <v>9</v>
      </c>
      <c r="O155515" s="57">
        <v>1</v>
      </c>
      <c r="P155515" t="s">
        <v>22</v>
      </c>
    </row>
    <row r="155516" spans="12:16" x14ac:dyDescent="0.25">
      <c r="L155516" s="58">
        <v>48119.708333333336</v>
      </c>
      <c r="M155516" s="57">
        <v>2031</v>
      </c>
      <c r="N155516" s="57">
        <v>9</v>
      </c>
      <c r="O155516" s="57">
        <v>1</v>
      </c>
      <c r="P155516" t="s">
        <v>22</v>
      </c>
    </row>
    <row r="155517" spans="12:16" x14ac:dyDescent="0.25">
      <c r="L155517" s="58">
        <v>48119.75</v>
      </c>
      <c r="M155517" s="57">
        <v>2031</v>
      </c>
      <c r="N155517" s="57">
        <v>9</v>
      </c>
      <c r="O155517" s="57">
        <v>1</v>
      </c>
      <c r="P155517" t="s">
        <v>22</v>
      </c>
    </row>
    <row r="155518" spans="12:16" x14ac:dyDescent="0.25">
      <c r="L155518" s="58">
        <v>48119.791666666664</v>
      </c>
      <c r="M155518" s="57">
        <v>2031</v>
      </c>
      <c r="N155518" s="57">
        <v>9</v>
      </c>
      <c r="O155518" s="57">
        <v>1</v>
      </c>
      <c r="P155518" t="s">
        <v>22</v>
      </c>
    </row>
    <row r="155519" spans="12:16" x14ac:dyDescent="0.25">
      <c r="L155519" s="58">
        <v>48119.833333333336</v>
      </c>
      <c r="M155519" s="57">
        <v>2031</v>
      </c>
      <c r="N155519" s="57">
        <v>9</v>
      </c>
      <c r="O155519" s="57">
        <v>1</v>
      </c>
      <c r="P155519" t="s">
        <v>22</v>
      </c>
    </row>
    <row r="155520" spans="12:16" x14ac:dyDescent="0.25">
      <c r="L155520" s="58">
        <v>48119.875</v>
      </c>
      <c r="M155520" s="57">
        <v>2031</v>
      </c>
      <c r="N155520" s="57">
        <v>9</v>
      </c>
      <c r="O155520" s="57">
        <v>1</v>
      </c>
      <c r="P155520" t="s">
        <v>22</v>
      </c>
    </row>
    <row r="155521" spans="12:16" x14ac:dyDescent="0.25">
      <c r="L155521" s="58">
        <v>48119.916666666664</v>
      </c>
      <c r="M155521" s="57">
        <v>2031</v>
      </c>
      <c r="N155521" s="57">
        <v>9</v>
      </c>
      <c r="O155521" s="57">
        <v>1</v>
      </c>
      <c r="P155521" t="s">
        <v>22</v>
      </c>
    </row>
    <row r="155522" spans="12:16" x14ac:dyDescent="0.25">
      <c r="L155522" s="58">
        <v>48119.958333333336</v>
      </c>
      <c r="M155522" s="57">
        <v>2031</v>
      </c>
      <c r="N155522" s="57">
        <v>9</v>
      </c>
      <c r="O155522" s="57">
        <v>1</v>
      </c>
      <c r="P155522" t="s">
        <v>22</v>
      </c>
    </row>
    <row r="155523" spans="12:16" x14ac:dyDescent="0.25">
      <c r="L155523" s="58">
        <v>48120</v>
      </c>
      <c r="M155523" s="57">
        <v>2031</v>
      </c>
      <c r="N155523" s="57">
        <v>9</v>
      </c>
      <c r="O155523" s="57">
        <v>2</v>
      </c>
      <c r="P155523" t="s">
        <v>22</v>
      </c>
    </row>
    <row r="155524" spans="12:16" x14ac:dyDescent="0.25">
      <c r="L155524" s="58">
        <v>48120.041666666664</v>
      </c>
      <c r="M155524" s="57">
        <v>2031</v>
      </c>
      <c r="N155524" s="57">
        <v>9</v>
      </c>
      <c r="O155524" s="57">
        <v>2</v>
      </c>
      <c r="P155524" t="s">
        <v>22</v>
      </c>
    </row>
    <row r="155525" spans="12:16" x14ac:dyDescent="0.25">
      <c r="L155525" s="58">
        <v>48120.083333333336</v>
      </c>
      <c r="M155525" s="57">
        <v>2031</v>
      </c>
      <c r="N155525" s="57">
        <v>9</v>
      </c>
      <c r="O155525" s="57">
        <v>2</v>
      </c>
      <c r="P155525" t="s">
        <v>22</v>
      </c>
    </row>
    <row r="155526" spans="12:16" x14ac:dyDescent="0.25">
      <c r="L155526" s="58">
        <v>48120.125</v>
      </c>
      <c r="M155526" s="57">
        <v>2031</v>
      </c>
      <c r="N155526" s="57">
        <v>9</v>
      </c>
      <c r="O155526" s="57">
        <v>2</v>
      </c>
      <c r="P155526" t="s">
        <v>22</v>
      </c>
    </row>
    <row r="155527" spans="12:16" x14ac:dyDescent="0.25">
      <c r="L155527" s="58">
        <v>48120.166666666664</v>
      </c>
      <c r="M155527" s="57">
        <v>2031</v>
      </c>
      <c r="N155527" s="57">
        <v>9</v>
      </c>
      <c r="O155527" s="57">
        <v>2</v>
      </c>
      <c r="P155527" t="s">
        <v>22</v>
      </c>
    </row>
    <row r="155528" spans="12:16" x14ac:dyDescent="0.25">
      <c r="L155528" s="58">
        <v>48120.208333333336</v>
      </c>
      <c r="M155528" s="57">
        <v>2031</v>
      </c>
      <c r="N155528" s="57">
        <v>9</v>
      </c>
      <c r="O155528" s="57">
        <v>2</v>
      </c>
      <c r="P155528" t="s">
        <v>22</v>
      </c>
    </row>
    <row r="155529" spans="12:16" x14ac:dyDescent="0.25">
      <c r="L155529" s="58">
        <v>48120.25</v>
      </c>
      <c r="M155529" s="57">
        <v>2031</v>
      </c>
      <c r="N155529" s="57">
        <v>9</v>
      </c>
      <c r="O155529" s="57">
        <v>2</v>
      </c>
      <c r="P155529" t="s">
        <v>22</v>
      </c>
    </row>
    <row r="155530" spans="12:16" x14ac:dyDescent="0.25">
      <c r="L155530" s="58">
        <v>48120.291666666664</v>
      </c>
      <c r="M155530" s="57">
        <v>2031</v>
      </c>
      <c r="N155530" s="57">
        <v>9</v>
      </c>
      <c r="O155530" s="57">
        <v>2</v>
      </c>
      <c r="P155530" t="s">
        <v>22</v>
      </c>
    </row>
    <row r="155531" spans="12:16" x14ac:dyDescent="0.25">
      <c r="L155531" s="58">
        <v>48120.333333333336</v>
      </c>
      <c r="M155531" s="57">
        <v>2031</v>
      </c>
      <c r="N155531" s="57">
        <v>9</v>
      </c>
      <c r="O155531" s="57">
        <v>2</v>
      </c>
      <c r="P155531" t="s">
        <v>22</v>
      </c>
    </row>
    <row r="155532" spans="12:16" x14ac:dyDescent="0.25">
      <c r="L155532" s="58">
        <v>48120.375</v>
      </c>
      <c r="M155532" s="57">
        <v>2031</v>
      </c>
      <c r="N155532" s="57">
        <v>9</v>
      </c>
      <c r="O155532" s="57">
        <v>2</v>
      </c>
      <c r="P155532" t="s">
        <v>22</v>
      </c>
    </row>
    <row r="155533" spans="12:16" x14ac:dyDescent="0.25">
      <c r="L155533" s="58">
        <v>48120.416666666664</v>
      </c>
      <c r="M155533" s="57">
        <v>2031</v>
      </c>
      <c r="N155533" s="57">
        <v>9</v>
      </c>
      <c r="O155533" s="57">
        <v>2</v>
      </c>
      <c r="P155533" t="s">
        <v>22</v>
      </c>
    </row>
    <row r="155534" spans="12:16" x14ac:dyDescent="0.25">
      <c r="L155534" s="58">
        <v>48120.458333333336</v>
      </c>
      <c r="M155534" s="57">
        <v>2031</v>
      </c>
      <c r="N155534" s="57">
        <v>9</v>
      </c>
      <c r="O155534" s="57">
        <v>2</v>
      </c>
      <c r="P155534" t="s">
        <v>22</v>
      </c>
    </row>
    <row r="155535" spans="12:16" x14ac:dyDescent="0.25">
      <c r="L155535" s="58">
        <v>48120.5</v>
      </c>
      <c r="M155535" s="57">
        <v>2031</v>
      </c>
      <c r="N155535" s="57">
        <v>9</v>
      </c>
      <c r="O155535" s="57">
        <v>2</v>
      </c>
      <c r="P155535" t="s">
        <v>23</v>
      </c>
    </row>
    <row r="155536" spans="12:16" x14ac:dyDescent="0.25">
      <c r="L155536" s="58">
        <v>48120.541666666664</v>
      </c>
      <c r="M155536" s="57">
        <v>2031</v>
      </c>
      <c r="N155536" s="57">
        <v>9</v>
      </c>
      <c r="O155536" s="57">
        <v>2</v>
      </c>
      <c r="P155536" t="s">
        <v>23</v>
      </c>
    </row>
    <row r="155537" spans="12:16" x14ac:dyDescent="0.25">
      <c r="L155537" s="58">
        <v>48120.583333333336</v>
      </c>
      <c r="M155537" s="57">
        <v>2031</v>
      </c>
      <c r="N155537" s="57">
        <v>9</v>
      </c>
      <c r="O155537" s="57">
        <v>2</v>
      </c>
      <c r="P155537" t="s">
        <v>23</v>
      </c>
    </row>
    <row r="155538" spans="12:16" x14ac:dyDescent="0.25">
      <c r="L155538" s="58">
        <v>48120.625</v>
      </c>
      <c r="M155538" s="57">
        <v>2031</v>
      </c>
      <c r="N155538" s="57">
        <v>9</v>
      </c>
      <c r="O155538" s="57">
        <v>2</v>
      </c>
      <c r="P155538" t="s">
        <v>23</v>
      </c>
    </row>
    <row r="155539" spans="12:16" x14ac:dyDescent="0.25">
      <c r="L155539" s="58">
        <v>48120.666666666664</v>
      </c>
      <c r="M155539" s="57">
        <v>2031</v>
      </c>
      <c r="N155539" s="57">
        <v>9</v>
      </c>
      <c r="O155539" s="57">
        <v>2</v>
      </c>
      <c r="P155539" t="s">
        <v>23</v>
      </c>
    </row>
    <row r="155540" spans="12:16" x14ac:dyDescent="0.25">
      <c r="L155540" s="58">
        <v>48120.708333333336</v>
      </c>
      <c r="M155540" s="57">
        <v>2031</v>
      </c>
      <c r="N155540" s="57">
        <v>9</v>
      </c>
      <c r="O155540" s="57">
        <v>2</v>
      </c>
      <c r="P155540" t="s">
        <v>23</v>
      </c>
    </row>
    <row r="155541" spans="12:16" x14ac:dyDescent="0.25">
      <c r="L155541" s="58">
        <v>48120.75</v>
      </c>
      <c r="M155541" s="57">
        <v>2031</v>
      </c>
      <c r="N155541" s="57">
        <v>9</v>
      </c>
      <c r="O155541" s="57">
        <v>2</v>
      </c>
      <c r="P155541" t="s">
        <v>23</v>
      </c>
    </row>
    <row r="155542" spans="12:16" x14ac:dyDescent="0.25">
      <c r="L155542" s="58">
        <v>48120.791666666664</v>
      </c>
      <c r="M155542" s="57">
        <v>2031</v>
      </c>
      <c r="N155542" s="57">
        <v>9</v>
      </c>
      <c r="O155542" s="57">
        <v>2</v>
      </c>
      <c r="P155542" t="s">
        <v>23</v>
      </c>
    </row>
    <row r="155543" spans="12:16" x14ac:dyDescent="0.25">
      <c r="L155543" s="58">
        <v>48120.833333333336</v>
      </c>
      <c r="M155543" s="57">
        <v>2031</v>
      </c>
      <c r="N155543" s="57">
        <v>9</v>
      </c>
      <c r="O155543" s="57">
        <v>2</v>
      </c>
      <c r="P155543" t="s">
        <v>22</v>
      </c>
    </row>
    <row r="155544" spans="12:16" x14ac:dyDescent="0.25">
      <c r="L155544" s="58">
        <v>48120.875</v>
      </c>
      <c r="M155544" s="57">
        <v>2031</v>
      </c>
      <c r="N155544" s="57">
        <v>9</v>
      </c>
      <c r="O155544" s="57">
        <v>2</v>
      </c>
      <c r="P155544" t="s">
        <v>22</v>
      </c>
    </row>
    <row r="155545" spans="12:16" x14ac:dyDescent="0.25">
      <c r="L155545" s="58">
        <v>48120.916666666664</v>
      </c>
      <c r="M155545" s="57">
        <v>2031</v>
      </c>
      <c r="N155545" s="57">
        <v>9</v>
      </c>
      <c r="O155545" s="57">
        <v>2</v>
      </c>
      <c r="P155545" t="s">
        <v>22</v>
      </c>
    </row>
    <row r="155546" spans="12:16" x14ac:dyDescent="0.25">
      <c r="L155546" s="58">
        <v>48120.958333333336</v>
      </c>
      <c r="M155546" s="57">
        <v>2031</v>
      </c>
      <c r="N155546" s="57">
        <v>9</v>
      </c>
      <c r="O155546" s="57">
        <v>2</v>
      </c>
      <c r="P155546" t="s">
        <v>22</v>
      </c>
    </row>
    <row r="155547" spans="12:16" x14ac:dyDescent="0.25">
      <c r="L155547" s="58">
        <v>48121</v>
      </c>
      <c r="M155547" s="57">
        <v>2031</v>
      </c>
      <c r="N155547" s="57">
        <v>9</v>
      </c>
      <c r="O155547" s="57">
        <v>3</v>
      </c>
      <c r="P155547" t="s">
        <v>22</v>
      </c>
    </row>
    <row r="155548" spans="12:16" x14ac:dyDescent="0.25">
      <c r="L155548" s="58">
        <v>48121.041666666664</v>
      </c>
      <c r="M155548" s="57">
        <v>2031</v>
      </c>
      <c r="N155548" s="57">
        <v>9</v>
      </c>
      <c r="O155548" s="57">
        <v>3</v>
      </c>
      <c r="P155548" t="s">
        <v>22</v>
      </c>
    </row>
    <row r="155549" spans="12:16" x14ac:dyDescent="0.25">
      <c r="L155549" s="58">
        <v>48121.083333333336</v>
      </c>
      <c r="M155549" s="57">
        <v>2031</v>
      </c>
      <c r="N155549" s="57">
        <v>9</v>
      </c>
      <c r="O155549" s="57">
        <v>3</v>
      </c>
      <c r="P155549" t="s">
        <v>22</v>
      </c>
    </row>
    <row r="155550" spans="12:16" x14ac:dyDescent="0.25">
      <c r="L155550" s="58">
        <v>48121.125</v>
      </c>
      <c r="M155550" s="57">
        <v>2031</v>
      </c>
      <c r="N155550" s="57">
        <v>9</v>
      </c>
      <c r="O155550" s="57">
        <v>3</v>
      </c>
      <c r="P155550" t="s">
        <v>22</v>
      </c>
    </row>
    <row r="155551" spans="12:16" x14ac:dyDescent="0.25">
      <c r="L155551" s="58">
        <v>48121.166666666664</v>
      </c>
      <c r="M155551" s="57">
        <v>2031</v>
      </c>
      <c r="N155551" s="57">
        <v>9</v>
      </c>
      <c r="O155551" s="57">
        <v>3</v>
      </c>
      <c r="P155551" t="s">
        <v>22</v>
      </c>
    </row>
    <row r="155552" spans="12:16" x14ac:dyDescent="0.25">
      <c r="L155552" s="58">
        <v>48121.208333333336</v>
      </c>
      <c r="M155552" s="57">
        <v>2031</v>
      </c>
      <c r="N155552" s="57">
        <v>9</v>
      </c>
      <c r="O155552" s="57">
        <v>3</v>
      </c>
      <c r="P155552" t="s">
        <v>22</v>
      </c>
    </row>
    <row r="155553" spans="12:16" x14ac:dyDescent="0.25">
      <c r="L155553" s="58">
        <v>48121.25</v>
      </c>
      <c r="M155553" s="57">
        <v>2031</v>
      </c>
      <c r="N155553" s="57">
        <v>9</v>
      </c>
      <c r="O155553" s="57">
        <v>3</v>
      </c>
      <c r="P155553" t="s">
        <v>22</v>
      </c>
    </row>
    <row r="155554" spans="12:16" x14ac:dyDescent="0.25">
      <c r="L155554" s="58">
        <v>48121.291666666664</v>
      </c>
      <c r="M155554" s="57">
        <v>2031</v>
      </c>
      <c r="N155554" s="57">
        <v>9</v>
      </c>
      <c r="O155554" s="57">
        <v>3</v>
      </c>
      <c r="P155554" t="s">
        <v>22</v>
      </c>
    </row>
    <row r="155555" spans="12:16" x14ac:dyDescent="0.25">
      <c r="L155555" s="58">
        <v>48121.333333333336</v>
      </c>
      <c r="M155555" s="57">
        <v>2031</v>
      </c>
      <c r="N155555" s="57">
        <v>9</v>
      </c>
      <c r="O155555" s="57">
        <v>3</v>
      </c>
      <c r="P155555" t="s">
        <v>22</v>
      </c>
    </row>
    <row r="155556" spans="12:16" x14ac:dyDescent="0.25">
      <c r="L155556" s="58">
        <v>48121.375</v>
      </c>
      <c r="M155556" s="57">
        <v>2031</v>
      </c>
      <c r="N155556" s="57">
        <v>9</v>
      </c>
      <c r="O155556" s="57">
        <v>3</v>
      </c>
      <c r="P155556" t="s">
        <v>22</v>
      </c>
    </row>
    <row r="155557" spans="12:16" x14ac:dyDescent="0.25">
      <c r="L155557" s="58">
        <v>48121.416666666664</v>
      </c>
      <c r="M155557" s="57">
        <v>2031</v>
      </c>
      <c r="N155557" s="57">
        <v>9</v>
      </c>
      <c r="O155557" s="57">
        <v>3</v>
      </c>
      <c r="P155557" t="s">
        <v>22</v>
      </c>
    </row>
    <row r="155558" spans="12:16" x14ac:dyDescent="0.25">
      <c r="L155558" s="58">
        <v>48121.458333333336</v>
      </c>
      <c r="M155558" s="57">
        <v>2031</v>
      </c>
      <c r="N155558" s="57">
        <v>9</v>
      </c>
      <c r="O155558" s="57">
        <v>3</v>
      </c>
      <c r="P155558" t="s">
        <v>22</v>
      </c>
    </row>
    <row r="155559" spans="12:16" x14ac:dyDescent="0.25">
      <c r="L155559" s="58">
        <v>48121.5</v>
      </c>
      <c r="M155559" s="57">
        <v>2031</v>
      </c>
      <c r="N155559" s="57">
        <v>9</v>
      </c>
      <c r="O155559" s="57">
        <v>3</v>
      </c>
      <c r="P155559" t="s">
        <v>23</v>
      </c>
    </row>
    <row r="155560" spans="12:16" x14ac:dyDescent="0.25">
      <c r="L155560" s="58">
        <v>48121.541666666664</v>
      </c>
      <c r="M155560" s="57">
        <v>2031</v>
      </c>
      <c r="N155560" s="57">
        <v>9</v>
      </c>
      <c r="O155560" s="57">
        <v>3</v>
      </c>
      <c r="P155560" t="s">
        <v>23</v>
      </c>
    </row>
    <row r="155561" spans="12:16" x14ac:dyDescent="0.25">
      <c r="L155561" s="58">
        <v>48121.583333333336</v>
      </c>
      <c r="M155561" s="57">
        <v>2031</v>
      </c>
      <c r="N155561" s="57">
        <v>9</v>
      </c>
      <c r="O155561" s="57">
        <v>3</v>
      </c>
      <c r="P155561" t="s">
        <v>23</v>
      </c>
    </row>
    <row r="155562" spans="12:16" x14ac:dyDescent="0.25">
      <c r="L155562" s="58">
        <v>48121.625</v>
      </c>
      <c r="M155562" s="57">
        <v>2031</v>
      </c>
      <c r="N155562" s="57">
        <v>9</v>
      </c>
      <c r="O155562" s="57">
        <v>3</v>
      </c>
      <c r="P155562" t="s">
        <v>23</v>
      </c>
    </row>
    <row r="155563" spans="12:16" x14ac:dyDescent="0.25">
      <c r="L155563" s="58">
        <v>48121.666666666664</v>
      </c>
      <c r="M155563" s="57">
        <v>2031</v>
      </c>
      <c r="N155563" s="57">
        <v>9</v>
      </c>
      <c r="O155563" s="57">
        <v>3</v>
      </c>
      <c r="P155563" t="s">
        <v>23</v>
      </c>
    </row>
    <row r="155564" spans="12:16" x14ac:dyDescent="0.25">
      <c r="L155564" s="58">
        <v>48121.708333333336</v>
      </c>
      <c r="M155564" s="57">
        <v>2031</v>
      </c>
      <c r="N155564" s="57">
        <v>9</v>
      </c>
      <c r="O155564" s="57">
        <v>3</v>
      </c>
      <c r="P155564" t="s">
        <v>23</v>
      </c>
    </row>
    <row r="155565" spans="12:16" x14ac:dyDescent="0.25">
      <c r="L155565" s="58">
        <v>48121.75</v>
      </c>
      <c r="M155565" s="57">
        <v>2031</v>
      </c>
      <c r="N155565" s="57">
        <v>9</v>
      </c>
      <c r="O155565" s="57">
        <v>3</v>
      </c>
      <c r="P155565" t="s">
        <v>23</v>
      </c>
    </row>
    <row r="155566" spans="12:16" x14ac:dyDescent="0.25">
      <c r="L155566" s="58">
        <v>48121.791666666664</v>
      </c>
      <c r="M155566" s="57">
        <v>2031</v>
      </c>
      <c r="N155566" s="57">
        <v>9</v>
      </c>
      <c r="O155566" s="57">
        <v>3</v>
      </c>
      <c r="P155566" t="s">
        <v>23</v>
      </c>
    </row>
    <row r="155567" spans="12:16" x14ac:dyDescent="0.25">
      <c r="L155567" s="58">
        <v>48121.833333333336</v>
      </c>
      <c r="M155567" s="57">
        <v>2031</v>
      </c>
      <c r="N155567" s="57">
        <v>9</v>
      </c>
      <c r="O155567" s="57">
        <v>3</v>
      </c>
      <c r="P155567" t="s">
        <v>22</v>
      </c>
    </row>
    <row r="155568" spans="12:16" x14ac:dyDescent="0.25">
      <c r="L155568" s="58">
        <v>48121.875</v>
      </c>
      <c r="M155568" s="57">
        <v>2031</v>
      </c>
      <c r="N155568" s="57">
        <v>9</v>
      </c>
      <c r="O155568" s="57">
        <v>3</v>
      </c>
      <c r="P155568" t="s">
        <v>22</v>
      </c>
    </row>
    <row r="155569" spans="12:16" x14ac:dyDescent="0.25">
      <c r="L155569" s="58">
        <v>48121.916666666664</v>
      </c>
      <c r="M155569" s="57">
        <v>2031</v>
      </c>
      <c r="N155569" s="57">
        <v>9</v>
      </c>
      <c r="O155569" s="57">
        <v>3</v>
      </c>
      <c r="P155569" t="s">
        <v>22</v>
      </c>
    </row>
    <row r="155570" spans="12:16" x14ac:dyDescent="0.25">
      <c r="L155570" s="58">
        <v>48121.958333333336</v>
      </c>
      <c r="M155570" s="57">
        <v>2031</v>
      </c>
      <c r="N155570" s="57">
        <v>9</v>
      </c>
      <c r="O155570" s="57">
        <v>3</v>
      </c>
      <c r="P155570" t="s">
        <v>22</v>
      </c>
    </row>
    <row r="155571" spans="12:16" x14ac:dyDescent="0.25">
      <c r="L155571" s="58">
        <v>48122</v>
      </c>
      <c r="M155571" s="57">
        <v>2031</v>
      </c>
      <c r="N155571" s="57">
        <v>10</v>
      </c>
      <c r="O155571" s="57">
        <v>4</v>
      </c>
      <c r="P155571" t="s">
        <v>22</v>
      </c>
    </row>
    <row r="155572" spans="12:16" x14ac:dyDescent="0.25">
      <c r="L155572" s="58">
        <v>48122.041666666664</v>
      </c>
      <c r="M155572" s="57">
        <v>2031</v>
      </c>
      <c r="N155572" s="57">
        <v>10</v>
      </c>
      <c r="O155572" s="57">
        <v>4</v>
      </c>
      <c r="P155572" t="s">
        <v>22</v>
      </c>
    </row>
    <row r="155573" spans="12:16" x14ac:dyDescent="0.25">
      <c r="L155573" s="58">
        <v>48122.083333333336</v>
      </c>
      <c r="M155573" s="57">
        <v>2031</v>
      </c>
      <c r="N155573" s="57">
        <v>10</v>
      </c>
      <c r="O155573" s="57">
        <v>4</v>
      </c>
      <c r="P155573" t="s">
        <v>22</v>
      </c>
    </row>
    <row r="155574" spans="12:16" x14ac:dyDescent="0.25">
      <c r="L155574" s="58">
        <v>48122.125</v>
      </c>
      <c r="M155574" s="57">
        <v>2031</v>
      </c>
      <c r="N155574" s="57">
        <v>10</v>
      </c>
      <c r="O155574" s="57">
        <v>4</v>
      </c>
      <c r="P155574" t="s">
        <v>22</v>
      </c>
    </row>
    <row r="155575" spans="12:16" x14ac:dyDescent="0.25">
      <c r="L155575" s="58">
        <v>48122.166666666664</v>
      </c>
      <c r="M155575" s="57">
        <v>2031</v>
      </c>
      <c r="N155575" s="57">
        <v>10</v>
      </c>
      <c r="O155575" s="57">
        <v>4</v>
      </c>
      <c r="P155575" t="s">
        <v>22</v>
      </c>
    </row>
    <row r="155576" spans="12:16" x14ac:dyDescent="0.25">
      <c r="L155576" s="58">
        <v>48122.208333333336</v>
      </c>
      <c r="M155576" s="57">
        <v>2031</v>
      </c>
      <c r="N155576" s="57">
        <v>10</v>
      </c>
      <c r="O155576" s="57">
        <v>4</v>
      </c>
      <c r="P155576" t="s">
        <v>22</v>
      </c>
    </row>
    <row r="155577" spans="12:16" x14ac:dyDescent="0.25">
      <c r="L155577" s="58">
        <v>48122.25</v>
      </c>
      <c r="M155577" s="57">
        <v>2031</v>
      </c>
      <c r="N155577" s="57">
        <v>10</v>
      </c>
      <c r="O155577" s="57">
        <v>4</v>
      </c>
      <c r="P155577" t="s">
        <v>23</v>
      </c>
    </row>
    <row r="155578" spans="12:16" x14ac:dyDescent="0.25">
      <c r="L155578" s="58">
        <v>48122.291666666664</v>
      </c>
      <c r="M155578" s="57">
        <v>2031</v>
      </c>
      <c r="N155578" s="57">
        <v>10</v>
      </c>
      <c r="O155578" s="57">
        <v>4</v>
      </c>
      <c r="P155578" t="s">
        <v>23</v>
      </c>
    </row>
    <row r="155579" spans="12:16" x14ac:dyDescent="0.25">
      <c r="L155579" s="58">
        <v>48122.333333333336</v>
      </c>
      <c r="M155579" s="57">
        <v>2031</v>
      </c>
      <c r="N155579" s="57">
        <v>10</v>
      </c>
      <c r="O155579" s="57">
        <v>4</v>
      </c>
      <c r="P155579" t="s">
        <v>23</v>
      </c>
    </row>
    <row r="155580" spans="12:16" x14ac:dyDescent="0.25">
      <c r="L155580" s="58">
        <v>48122.375</v>
      </c>
      <c r="M155580" s="57">
        <v>2031</v>
      </c>
      <c r="N155580" s="57">
        <v>10</v>
      </c>
      <c r="O155580" s="57">
        <v>4</v>
      </c>
      <c r="P155580" t="s">
        <v>23</v>
      </c>
    </row>
    <row r="155581" spans="12:16" x14ac:dyDescent="0.25">
      <c r="L155581" s="58">
        <v>48122.416666666664</v>
      </c>
      <c r="M155581" s="57">
        <v>2031</v>
      </c>
      <c r="N155581" s="57">
        <v>10</v>
      </c>
      <c r="O155581" s="57">
        <v>4</v>
      </c>
      <c r="P155581" t="s">
        <v>23</v>
      </c>
    </row>
    <row r="155582" spans="12:16" x14ac:dyDescent="0.25">
      <c r="L155582" s="58">
        <v>48122.458333333336</v>
      </c>
      <c r="M155582" s="57">
        <v>2031</v>
      </c>
      <c r="N155582" s="57">
        <v>10</v>
      </c>
      <c r="O155582" s="57">
        <v>4</v>
      </c>
      <c r="P155582" t="s">
        <v>23</v>
      </c>
    </row>
    <row r="155583" spans="12:16" x14ac:dyDescent="0.25">
      <c r="L155583" s="58">
        <v>48122.5</v>
      </c>
      <c r="M155583" s="57">
        <v>2031</v>
      </c>
      <c r="N155583" s="57">
        <v>10</v>
      </c>
      <c r="O155583" s="57">
        <v>4</v>
      </c>
      <c r="P155583" t="s">
        <v>23</v>
      </c>
    </row>
    <row r="155584" spans="12:16" x14ac:dyDescent="0.25">
      <c r="L155584" s="58">
        <v>48122.541666666664</v>
      </c>
      <c r="M155584" s="57">
        <v>2031</v>
      </c>
      <c r="N155584" s="57">
        <v>10</v>
      </c>
      <c r="O155584" s="57">
        <v>4</v>
      </c>
      <c r="P155584" t="s">
        <v>23</v>
      </c>
    </row>
    <row r="155585" spans="12:16" x14ac:dyDescent="0.25">
      <c r="L155585" s="58">
        <v>48122.583333333336</v>
      </c>
      <c r="M155585" s="57">
        <v>2031</v>
      </c>
      <c r="N155585" s="57">
        <v>10</v>
      </c>
      <c r="O155585" s="57">
        <v>4</v>
      </c>
      <c r="P155585" t="s">
        <v>23</v>
      </c>
    </row>
    <row r="155586" spans="12:16" x14ac:dyDescent="0.25">
      <c r="L155586" s="58">
        <v>48122.625</v>
      </c>
      <c r="M155586" s="57">
        <v>2031</v>
      </c>
      <c r="N155586" s="57">
        <v>10</v>
      </c>
      <c r="O155586" s="57">
        <v>4</v>
      </c>
      <c r="P155586" t="s">
        <v>23</v>
      </c>
    </row>
    <row r="155587" spans="12:16" x14ac:dyDescent="0.25">
      <c r="L155587" s="58">
        <v>48122.666666666664</v>
      </c>
      <c r="M155587" s="57">
        <v>2031</v>
      </c>
      <c r="N155587" s="57">
        <v>10</v>
      </c>
      <c r="O155587" s="57">
        <v>4</v>
      </c>
      <c r="P155587" t="s">
        <v>23</v>
      </c>
    </row>
    <row r="155588" spans="12:16" x14ac:dyDescent="0.25">
      <c r="L155588" s="58">
        <v>48122.708333333336</v>
      </c>
      <c r="M155588" s="57">
        <v>2031</v>
      </c>
      <c r="N155588" s="57">
        <v>10</v>
      </c>
      <c r="O155588" s="57">
        <v>4</v>
      </c>
      <c r="P155588" t="s">
        <v>23</v>
      </c>
    </row>
    <row r="155589" spans="12:16" x14ac:dyDescent="0.25">
      <c r="L155589" s="58">
        <v>48122.75</v>
      </c>
      <c r="M155589" s="57">
        <v>2031</v>
      </c>
      <c r="N155589" s="57">
        <v>10</v>
      </c>
      <c r="O155589" s="57">
        <v>4</v>
      </c>
      <c r="P155589" t="s">
        <v>23</v>
      </c>
    </row>
    <row r="155590" spans="12:16" x14ac:dyDescent="0.25">
      <c r="L155590" s="58">
        <v>48122.791666666664</v>
      </c>
      <c r="M155590" s="57">
        <v>2031</v>
      </c>
      <c r="N155590" s="57">
        <v>10</v>
      </c>
      <c r="O155590" s="57">
        <v>4</v>
      </c>
      <c r="P155590" t="s">
        <v>23</v>
      </c>
    </row>
    <row r="155591" spans="12:16" x14ac:dyDescent="0.25">
      <c r="L155591" s="58">
        <v>48122.833333333336</v>
      </c>
      <c r="M155591" s="57">
        <v>2031</v>
      </c>
      <c r="N155591" s="57">
        <v>10</v>
      </c>
      <c r="O155591" s="57">
        <v>4</v>
      </c>
      <c r="P155591" t="s">
        <v>23</v>
      </c>
    </row>
    <row r="155592" spans="12:16" x14ac:dyDescent="0.25">
      <c r="L155592" s="58">
        <v>48122.875</v>
      </c>
      <c r="M155592" s="57">
        <v>2031</v>
      </c>
      <c r="N155592" s="57">
        <v>10</v>
      </c>
      <c r="O155592" s="57">
        <v>4</v>
      </c>
      <c r="P155592" t="s">
        <v>23</v>
      </c>
    </row>
    <row r="155593" spans="12:16" x14ac:dyDescent="0.25">
      <c r="L155593" s="58">
        <v>48122.916666666664</v>
      </c>
      <c r="M155593" s="57">
        <v>2031</v>
      </c>
      <c r="N155593" s="57">
        <v>10</v>
      </c>
      <c r="O155593" s="57">
        <v>4</v>
      </c>
      <c r="P155593" t="s">
        <v>22</v>
      </c>
    </row>
    <row r="155594" spans="12:16" x14ac:dyDescent="0.25">
      <c r="L155594" s="58">
        <v>48122.958333333336</v>
      </c>
      <c r="M155594" s="57">
        <v>2031</v>
      </c>
      <c r="N155594" s="57">
        <v>10</v>
      </c>
      <c r="O155594" s="57">
        <v>4</v>
      </c>
      <c r="P155594" t="s">
        <v>22</v>
      </c>
    </row>
    <row r="155595" spans="12:16" x14ac:dyDescent="0.25">
      <c r="L155595" s="58">
        <v>48123</v>
      </c>
      <c r="M155595" s="57">
        <v>2031</v>
      </c>
      <c r="N155595" s="57">
        <v>10</v>
      </c>
      <c r="O155595" s="57">
        <v>5</v>
      </c>
      <c r="P155595" t="s">
        <v>22</v>
      </c>
    </row>
    <row r="155596" spans="12:16" x14ac:dyDescent="0.25">
      <c r="L155596" s="58">
        <v>48123.041666666664</v>
      </c>
      <c r="M155596" s="57">
        <v>2031</v>
      </c>
      <c r="N155596" s="57">
        <v>10</v>
      </c>
      <c r="O155596" s="57">
        <v>5</v>
      </c>
      <c r="P155596" t="s">
        <v>22</v>
      </c>
    </row>
    <row r="155597" spans="12:16" x14ac:dyDescent="0.25">
      <c r="L155597" s="58">
        <v>48123.083333333336</v>
      </c>
      <c r="M155597" s="57">
        <v>2031</v>
      </c>
      <c r="N155597" s="57">
        <v>10</v>
      </c>
      <c r="O155597" s="57">
        <v>5</v>
      </c>
      <c r="P155597" t="s">
        <v>22</v>
      </c>
    </row>
    <row r="155598" spans="12:16" x14ac:dyDescent="0.25">
      <c r="L155598" s="58">
        <v>48123.125</v>
      </c>
      <c r="M155598" s="57">
        <v>2031</v>
      </c>
      <c r="N155598" s="57">
        <v>10</v>
      </c>
      <c r="O155598" s="57">
        <v>5</v>
      </c>
      <c r="P155598" t="s">
        <v>22</v>
      </c>
    </row>
    <row r="155599" spans="12:16" x14ac:dyDescent="0.25">
      <c r="L155599" s="58">
        <v>48123.166666666664</v>
      </c>
      <c r="M155599" s="57">
        <v>2031</v>
      </c>
      <c r="N155599" s="57">
        <v>10</v>
      </c>
      <c r="O155599" s="57">
        <v>5</v>
      </c>
      <c r="P155599" t="s">
        <v>22</v>
      </c>
    </row>
    <row r="155600" spans="12:16" x14ac:dyDescent="0.25">
      <c r="L155600" s="58">
        <v>48123.208333333336</v>
      </c>
      <c r="M155600" s="57">
        <v>2031</v>
      </c>
      <c r="N155600" s="57">
        <v>10</v>
      </c>
      <c r="O155600" s="57">
        <v>5</v>
      </c>
      <c r="P155600" t="s">
        <v>22</v>
      </c>
    </row>
    <row r="155601" spans="12:16" x14ac:dyDescent="0.25">
      <c r="L155601" s="58">
        <v>48123.25</v>
      </c>
      <c r="M155601" s="57">
        <v>2031</v>
      </c>
      <c r="N155601" s="57">
        <v>10</v>
      </c>
      <c r="O155601" s="57">
        <v>5</v>
      </c>
      <c r="P155601" t="s">
        <v>23</v>
      </c>
    </row>
    <row r="155602" spans="12:16" x14ac:dyDescent="0.25">
      <c r="L155602" s="58">
        <v>48123.291666666664</v>
      </c>
      <c r="M155602" s="57">
        <v>2031</v>
      </c>
      <c r="N155602" s="57">
        <v>10</v>
      </c>
      <c r="O155602" s="57">
        <v>5</v>
      </c>
      <c r="P155602" t="s">
        <v>23</v>
      </c>
    </row>
    <row r="155603" spans="12:16" x14ac:dyDescent="0.25">
      <c r="L155603" s="58">
        <v>48123.333333333336</v>
      </c>
      <c r="M155603" s="57">
        <v>2031</v>
      </c>
      <c r="N155603" s="57">
        <v>10</v>
      </c>
      <c r="O155603" s="57">
        <v>5</v>
      </c>
      <c r="P155603" t="s">
        <v>23</v>
      </c>
    </row>
    <row r="155604" spans="12:16" x14ac:dyDescent="0.25">
      <c r="L155604" s="58">
        <v>48123.375</v>
      </c>
      <c r="M155604" s="57">
        <v>2031</v>
      </c>
      <c r="N155604" s="57">
        <v>10</v>
      </c>
      <c r="O155604" s="57">
        <v>5</v>
      </c>
      <c r="P155604" t="s">
        <v>23</v>
      </c>
    </row>
    <row r="155605" spans="12:16" x14ac:dyDescent="0.25">
      <c r="L155605" s="58">
        <v>48123.416666666664</v>
      </c>
      <c r="M155605" s="57">
        <v>2031</v>
      </c>
      <c r="N155605" s="57">
        <v>10</v>
      </c>
      <c r="O155605" s="57">
        <v>5</v>
      </c>
      <c r="P155605" t="s">
        <v>23</v>
      </c>
    </row>
    <row r="155606" spans="12:16" x14ac:dyDescent="0.25">
      <c r="L155606" s="58">
        <v>48123.458333333336</v>
      </c>
      <c r="M155606" s="57">
        <v>2031</v>
      </c>
      <c r="N155606" s="57">
        <v>10</v>
      </c>
      <c r="O155606" s="57">
        <v>5</v>
      </c>
      <c r="P155606" t="s">
        <v>23</v>
      </c>
    </row>
    <row r="155607" spans="12:16" x14ac:dyDescent="0.25">
      <c r="L155607" s="58">
        <v>48123.5</v>
      </c>
      <c r="M155607" s="57">
        <v>2031</v>
      </c>
      <c r="N155607" s="57">
        <v>10</v>
      </c>
      <c r="O155607" s="57">
        <v>5</v>
      </c>
      <c r="P155607" t="s">
        <v>23</v>
      </c>
    </row>
    <row r="155608" spans="12:16" x14ac:dyDescent="0.25">
      <c r="L155608" s="58">
        <v>48123.541666666664</v>
      </c>
      <c r="M155608" s="57">
        <v>2031</v>
      </c>
      <c r="N155608" s="57">
        <v>10</v>
      </c>
      <c r="O155608" s="57">
        <v>5</v>
      </c>
      <c r="P155608" t="s">
        <v>23</v>
      </c>
    </row>
    <row r="155609" spans="12:16" x14ac:dyDescent="0.25">
      <c r="L155609" s="58">
        <v>48123.583333333336</v>
      </c>
      <c r="M155609" s="57">
        <v>2031</v>
      </c>
      <c r="N155609" s="57">
        <v>10</v>
      </c>
      <c r="O155609" s="57">
        <v>5</v>
      </c>
      <c r="P155609" t="s">
        <v>23</v>
      </c>
    </row>
    <row r="155610" spans="12:16" x14ac:dyDescent="0.25">
      <c r="L155610" s="58">
        <v>48123.625</v>
      </c>
      <c r="M155610" s="57">
        <v>2031</v>
      </c>
      <c r="N155610" s="57">
        <v>10</v>
      </c>
      <c r="O155610" s="57">
        <v>5</v>
      </c>
      <c r="P155610" t="s">
        <v>23</v>
      </c>
    </row>
    <row r="155611" spans="12:16" x14ac:dyDescent="0.25">
      <c r="L155611" s="58">
        <v>48123.666666666664</v>
      </c>
      <c r="M155611" s="57">
        <v>2031</v>
      </c>
      <c r="N155611" s="57">
        <v>10</v>
      </c>
      <c r="O155611" s="57">
        <v>5</v>
      </c>
      <c r="P155611" t="s">
        <v>23</v>
      </c>
    </row>
    <row r="155612" spans="12:16" x14ac:dyDescent="0.25">
      <c r="L155612" s="58">
        <v>48123.708333333336</v>
      </c>
      <c r="M155612" s="57">
        <v>2031</v>
      </c>
      <c r="N155612" s="57">
        <v>10</v>
      </c>
      <c r="O155612" s="57">
        <v>5</v>
      </c>
      <c r="P155612" t="s">
        <v>23</v>
      </c>
    </row>
    <row r="155613" spans="12:16" x14ac:dyDescent="0.25">
      <c r="L155613" s="58">
        <v>48123.75</v>
      </c>
      <c r="M155613" s="57">
        <v>2031</v>
      </c>
      <c r="N155613" s="57">
        <v>10</v>
      </c>
      <c r="O155613" s="57">
        <v>5</v>
      </c>
      <c r="P155613" t="s">
        <v>23</v>
      </c>
    </row>
    <row r="155614" spans="12:16" x14ac:dyDescent="0.25">
      <c r="L155614" s="58">
        <v>48123.791666666664</v>
      </c>
      <c r="M155614" s="57">
        <v>2031</v>
      </c>
      <c r="N155614" s="57">
        <v>10</v>
      </c>
      <c r="O155614" s="57">
        <v>5</v>
      </c>
      <c r="P155614" t="s">
        <v>23</v>
      </c>
    </row>
    <row r="155615" spans="12:16" x14ac:dyDescent="0.25">
      <c r="L155615" s="58">
        <v>48123.833333333336</v>
      </c>
      <c r="M155615" s="57">
        <v>2031</v>
      </c>
      <c r="N155615" s="57">
        <v>10</v>
      </c>
      <c r="O155615" s="57">
        <v>5</v>
      </c>
      <c r="P155615" t="s">
        <v>23</v>
      </c>
    </row>
    <row r="155616" spans="12:16" x14ac:dyDescent="0.25">
      <c r="L155616" s="58">
        <v>48123.875</v>
      </c>
      <c r="M155616" s="57">
        <v>2031</v>
      </c>
      <c r="N155616" s="57">
        <v>10</v>
      </c>
      <c r="O155616" s="57">
        <v>5</v>
      </c>
      <c r="P155616" t="s">
        <v>23</v>
      </c>
    </row>
    <row r="155617" spans="12:16" x14ac:dyDescent="0.25">
      <c r="L155617" s="58">
        <v>48123.916666666664</v>
      </c>
      <c r="M155617" s="57">
        <v>2031</v>
      </c>
      <c r="N155617" s="57">
        <v>10</v>
      </c>
      <c r="O155617" s="57">
        <v>5</v>
      </c>
      <c r="P155617" t="s">
        <v>22</v>
      </c>
    </row>
    <row r="155618" spans="12:16" x14ac:dyDescent="0.25">
      <c r="L155618" s="58">
        <v>48123.958333333336</v>
      </c>
      <c r="M155618" s="57">
        <v>2031</v>
      </c>
      <c r="N155618" s="57">
        <v>10</v>
      </c>
      <c r="O155618" s="57">
        <v>5</v>
      </c>
      <c r="P155618" t="s">
        <v>22</v>
      </c>
    </row>
    <row r="155619" spans="12:16" x14ac:dyDescent="0.25">
      <c r="L155619" s="58">
        <v>48124</v>
      </c>
      <c r="M155619" s="57">
        <v>2031</v>
      </c>
      <c r="N155619" s="57">
        <v>10</v>
      </c>
      <c r="O155619" s="57">
        <v>6</v>
      </c>
      <c r="P155619" t="s">
        <v>22</v>
      </c>
    </row>
    <row r="155620" spans="12:16" x14ac:dyDescent="0.25">
      <c r="L155620" s="58">
        <v>48124.041666666664</v>
      </c>
      <c r="M155620" s="57">
        <v>2031</v>
      </c>
      <c r="N155620" s="57">
        <v>10</v>
      </c>
      <c r="O155620" s="57">
        <v>6</v>
      </c>
      <c r="P155620" t="s">
        <v>22</v>
      </c>
    </row>
    <row r="155621" spans="12:16" x14ac:dyDescent="0.25">
      <c r="L155621" s="58">
        <v>48124.083333333336</v>
      </c>
      <c r="M155621" s="57">
        <v>2031</v>
      </c>
      <c r="N155621" s="57">
        <v>10</v>
      </c>
      <c r="O155621" s="57">
        <v>6</v>
      </c>
      <c r="P155621" t="s">
        <v>22</v>
      </c>
    </row>
    <row r="155622" spans="12:16" x14ac:dyDescent="0.25">
      <c r="L155622" s="58">
        <v>48124.125</v>
      </c>
      <c r="M155622" s="57">
        <v>2031</v>
      </c>
      <c r="N155622" s="57">
        <v>10</v>
      </c>
      <c r="O155622" s="57">
        <v>6</v>
      </c>
      <c r="P155622" t="s">
        <v>22</v>
      </c>
    </row>
    <row r="155623" spans="12:16" x14ac:dyDescent="0.25">
      <c r="L155623" s="58">
        <v>48124.166666666664</v>
      </c>
      <c r="M155623" s="57">
        <v>2031</v>
      </c>
      <c r="N155623" s="57">
        <v>10</v>
      </c>
      <c r="O155623" s="57">
        <v>6</v>
      </c>
      <c r="P155623" t="s">
        <v>22</v>
      </c>
    </row>
    <row r="155624" spans="12:16" x14ac:dyDescent="0.25">
      <c r="L155624" s="58">
        <v>48124.208333333336</v>
      </c>
      <c r="M155624" s="57">
        <v>2031</v>
      </c>
      <c r="N155624" s="57">
        <v>10</v>
      </c>
      <c r="O155624" s="57">
        <v>6</v>
      </c>
      <c r="P155624" t="s">
        <v>22</v>
      </c>
    </row>
    <row r="155625" spans="12:16" x14ac:dyDescent="0.25">
      <c r="L155625" s="58">
        <v>48124.25</v>
      </c>
      <c r="M155625" s="57">
        <v>2031</v>
      </c>
      <c r="N155625" s="57">
        <v>10</v>
      </c>
      <c r="O155625" s="57">
        <v>6</v>
      </c>
      <c r="P155625" t="s">
        <v>23</v>
      </c>
    </row>
    <row r="155626" spans="12:16" x14ac:dyDescent="0.25">
      <c r="L155626" s="58">
        <v>48124.291666666664</v>
      </c>
      <c r="M155626" s="57">
        <v>2031</v>
      </c>
      <c r="N155626" s="57">
        <v>10</v>
      </c>
      <c r="O155626" s="57">
        <v>6</v>
      </c>
      <c r="P155626" t="s">
        <v>23</v>
      </c>
    </row>
    <row r="155627" spans="12:16" x14ac:dyDescent="0.25">
      <c r="L155627" s="58">
        <v>48124.333333333336</v>
      </c>
      <c r="M155627" s="57">
        <v>2031</v>
      </c>
      <c r="N155627" s="57">
        <v>10</v>
      </c>
      <c r="O155627" s="57">
        <v>6</v>
      </c>
      <c r="P155627" t="s">
        <v>23</v>
      </c>
    </row>
    <row r="155628" spans="12:16" x14ac:dyDescent="0.25">
      <c r="L155628" s="58">
        <v>48124.375</v>
      </c>
      <c r="M155628" s="57">
        <v>2031</v>
      </c>
      <c r="N155628" s="57">
        <v>10</v>
      </c>
      <c r="O155628" s="57">
        <v>6</v>
      </c>
      <c r="P155628" t="s">
        <v>23</v>
      </c>
    </row>
    <row r="155629" spans="12:16" x14ac:dyDescent="0.25">
      <c r="L155629" s="58">
        <v>48124.416666666664</v>
      </c>
      <c r="M155629" s="57">
        <v>2031</v>
      </c>
      <c r="N155629" s="57">
        <v>10</v>
      </c>
      <c r="O155629" s="57">
        <v>6</v>
      </c>
      <c r="P155629" t="s">
        <v>23</v>
      </c>
    </row>
    <row r="155630" spans="12:16" x14ac:dyDescent="0.25">
      <c r="L155630" s="58">
        <v>48124.458333333336</v>
      </c>
      <c r="M155630" s="57">
        <v>2031</v>
      </c>
      <c r="N155630" s="57">
        <v>10</v>
      </c>
      <c r="O155630" s="57">
        <v>6</v>
      </c>
      <c r="P155630" t="s">
        <v>23</v>
      </c>
    </row>
    <row r="155631" spans="12:16" x14ac:dyDescent="0.25">
      <c r="L155631" s="58">
        <v>48124.5</v>
      </c>
      <c r="M155631" s="57">
        <v>2031</v>
      </c>
      <c r="N155631" s="57">
        <v>10</v>
      </c>
      <c r="O155631" s="57">
        <v>6</v>
      </c>
      <c r="P155631" t="s">
        <v>23</v>
      </c>
    </row>
    <row r="155632" spans="12:16" x14ac:dyDescent="0.25">
      <c r="L155632" s="58">
        <v>48124.541666666664</v>
      </c>
      <c r="M155632" s="57">
        <v>2031</v>
      </c>
      <c r="N155632" s="57">
        <v>10</v>
      </c>
      <c r="O155632" s="57">
        <v>6</v>
      </c>
      <c r="P155632" t="s">
        <v>23</v>
      </c>
    </row>
    <row r="155633" spans="12:16" x14ac:dyDescent="0.25">
      <c r="L155633" s="58">
        <v>48124.583333333336</v>
      </c>
      <c r="M155633" s="57">
        <v>2031</v>
      </c>
      <c r="N155633" s="57">
        <v>10</v>
      </c>
      <c r="O155633" s="57">
        <v>6</v>
      </c>
      <c r="P155633" t="s">
        <v>23</v>
      </c>
    </row>
    <row r="155634" spans="12:16" x14ac:dyDescent="0.25">
      <c r="L155634" s="58">
        <v>48124.625</v>
      </c>
      <c r="M155634" s="57">
        <v>2031</v>
      </c>
      <c r="N155634" s="57">
        <v>10</v>
      </c>
      <c r="O155634" s="57">
        <v>6</v>
      </c>
      <c r="P155634" t="s">
        <v>23</v>
      </c>
    </row>
    <row r="155635" spans="12:16" x14ac:dyDescent="0.25">
      <c r="L155635" s="58">
        <v>48124.666666666664</v>
      </c>
      <c r="M155635" s="57">
        <v>2031</v>
      </c>
      <c r="N155635" s="57">
        <v>10</v>
      </c>
      <c r="O155635" s="57">
        <v>6</v>
      </c>
      <c r="P155635" t="s">
        <v>23</v>
      </c>
    </row>
    <row r="155636" spans="12:16" x14ac:dyDescent="0.25">
      <c r="L155636" s="58">
        <v>48124.708333333336</v>
      </c>
      <c r="M155636" s="57">
        <v>2031</v>
      </c>
      <c r="N155636" s="57">
        <v>10</v>
      </c>
      <c r="O155636" s="57">
        <v>6</v>
      </c>
      <c r="P155636" t="s">
        <v>23</v>
      </c>
    </row>
    <row r="155637" spans="12:16" x14ac:dyDescent="0.25">
      <c r="L155637" s="58">
        <v>48124.75</v>
      </c>
      <c r="M155637" s="57">
        <v>2031</v>
      </c>
      <c r="N155637" s="57">
        <v>10</v>
      </c>
      <c r="O155637" s="57">
        <v>6</v>
      </c>
      <c r="P155637" t="s">
        <v>23</v>
      </c>
    </row>
    <row r="155638" spans="12:16" x14ac:dyDescent="0.25">
      <c r="L155638" s="58">
        <v>48124.791666666664</v>
      </c>
      <c r="M155638" s="57">
        <v>2031</v>
      </c>
      <c r="N155638" s="57">
        <v>10</v>
      </c>
      <c r="O155638" s="57">
        <v>6</v>
      </c>
      <c r="P155638" t="s">
        <v>23</v>
      </c>
    </row>
    <row r="155639" spans="12:16" x14ac:dyDescent="0.25">
      <c r="L155639" s="58">
        <v>48124.833333333336</v>
      </c>
      <c r="M155639" s="57">
        <v>2031</v>
      </c>
      <c r="N155639" s="57">
        <v>10</v>
      </c>
      <c r="O155639" s="57">
        <v>6</v>
      </c>
      <c r="P155639" t="s">
        <v>23</v>
      </c>
    </row>
    <row r="155640" spans="12:16" x14ac:dyDescent="0.25">
      <c r="L155640" s="58">
        <v>48124.875</v>
      </c>
      <c r="M155640" s="57">
        <v>2031</v>
      </c>
      <c r="N155640" s="57">
        <v>10</v>
      </c>
      <c r="O155640" s="57">
        <v>6</v>
      </c>
      <c r="P155640" t="s">
        <v>23</v>
      </c>
    </row>
    <row r="155641" spans="12:16" x14ac:dyDescent="0.25">
      <c r="L155641" s="58">
        <v>48124.916666666664</v>
      </c>
      <c r="M155641" s="57">
        <v>2031</v>
      </c>
      <c r="N155641" s="57">
        <v>10</v>
      </c>
      <c r="O155641" s="57">
        <v>6</v>
      </c>
      <c r="P155641" t="s">
        <v>22</v>
      </c>
    </row>
    <row r="155642" spans="12:16" x14ac:dyDescent="0.25">
      <c r="L155642" s="58">
        <v>48124.958333333336</v>
      </c>
      <c r="M155642" s="57">
        <v>2031</v>
      </c>
      <c r="N155642" s="57">
        <v>10</v>
      </c>
      <c r="O155642" s="57">
        <v>6</v>
      </c>
      <c r="P155642" t="s">
        <v>22</v>
      </c>
    </row>
    <row r="155643" spans="12:16" x14ac:dyDescent="0.25">
      <c r="L155643" s="58">
        <v>48125</v>
      </c>
      <c r="M155643" s="57">
        <v>2031</v>
      </c>
      <c r="N155643" s="57">
        <v>10</v>
      </c>
      <c r="O155643" s="57">
        <v>7</v>
      </c>
      <c r="P155643" t="s">
        <v>22</v>
      </c>
    </row>
    <row r="155644" spans="12:16" x14ac:dyDescent="0.25">
      <c r="L155644" s="58">
        <v>48125.041666666664</v>
      </c>
      <c r="M155644" s="57">
        <v>2031</v>
      </c>
      <c r="N155644" s="57">
        <v>10</v>
      </c>
      <c r="O155644" s="57">
        <v>7</v>
      </c>
      <c r="P155644" t="s">
        <v>22</v>
      </c>
    </row>
    <row r="155645" spans="12:16" x14ac:dyDescent="0.25">
      <c r="L155645" s="58">
        <v>48125.083333333336</v>
      </c>
      <c r="M155645" s="57">
        <v>2031</v>
      </c>
      <c r="N155645" s="57">
        <v>10</v>
      </c>
      <c r="O155645" s="57">
        <v>7</v>
      </c>
      <c r="P155645" t="s">
        <v>22</v>
      </c>
    </row>
    <row r="155646" spans="12:16" x14ac:dyDescent="0.25">
      <c r="L155646" s="58">
        <v>48125.125</v>
      </c>
      <c r="M155646" s="57">
        <v>2031</v>
      </c>
      <c r="N155646" s="57">
        <v>10</v>
      </c>
      <c r="O155646" s="57">
        <v>7</v>
      </c>
      <c r="P155646" t="s">
        <v>22</v>
      </c>
    </row>
    <row r="155647" spans="12:16" x14ac:dyDescent="0.25">
      <c r="L155647" s="58">
        <v>48125.166666666664</v>
      </c>
      <c r="M155647" s="57">
        <v>2031</v>
      </c>
      <c r="N155647" s="57">
        <v>10</v>
      </c>
      <c r="O155647" s="57">
        <v>7</v>
      </c>
      <c r="P155647" t="s">
        <v>22</v>
      </c>
    </row>
    <row r="155648" spans="12:16" x14ac:dyDescent="0.25">
      <c r="L155648" s="58">
        <v>48125.208333333336</v>
      </c>
      <c r="M155648" s="57">
        <v>2031</v>
      </c>
      <c r="N155648" s="57">
        <v>10</v>
      </c>
      <c r="O155648" s="57">
        <v>7</v>
      </c>
      <c r="P155648" t="s">
        <v>22</v>
      </c>
    </row>
    <row r="155649" spans="12:16" x14ac:dyDescent="0.25">
      <c r="L155649" s="58">
        <v>48125.25</v>
      </c>
      <c r="M155649" s="57">
        <v>2031</v>
      </c>
      <c r="N155649" s="57">
        <v>10</v>
      </c>
      <c r="O155649" s="57">
        <v>7</v>
      </c>
      <c r="P155649" t="s">
        <v>22</v>
      </c>
    </row>
    <row r="155650" spans="12:16" x14ac:dyDescent="0.25">
      <c r="L155650" s="58">
        <v>48125.291666666664</v>
      </c>
      <c r="M155650" s="57">
        <v>2031</v>
      </c>
      <c r="N155650" s="57">
        <v>10</v>
      </c>
      <c r="O155650" s="57">
        <v>7</v>
      </c>
      <c r="P155650" t="s">
        <v>22</v>
      </c>
    </row>
    <row r="155651" spans="12:16" x14ac:dyDescent="0.25">
      <c r="L155651" s="58">
        <v>48125.333333333336</v>
      </c>
      <c r="M155651" s="57">
        <v>2031</v>
      </c>
      <c r="N155651" s="57">
        <v>10</v>
      </c>
      <c r="O155651" s="57">
        <v>7</v>
      </c>
      <c r="P155651" t="s">
        <v>22</v>
      </c>
    </row>
    <row r="155652" spans="12:16" x14ac:dyDescent="0.25">
      <c r="L155652" s="58">
        <v>48125.375</v>
      </c>
      <c r="M155652" s="57">
        <v>2031</v>
      </c>
      <c r="N155652" s="57">
        <v>10</v>
      </c>
      <c r="O155652" s="57">
        <v>7</v>
      </c>
      <c r="P155652" t="s">
        <v>22</v>
      </c>
    </row>
    <row r="155653" spans="12:16" x14ac:dyDescent="0.25">
      <c r="L155653" s="58">
        <v>48125.416666666664</v>
      </c>
      <c r="M155653" s="57">
        <v>2031</v>
      </c>
      <c r="N155653" s="57">
        <v>10</v>
      </c>
      <c r="O155653" s="57">
        <v>7</v>
      </c>
      <c r="P155653" t="s">
        <v>22</v>
      </c>
    </row>
    <row r="155654" spans="12:16" x14ac:dyDescent="0.25">
      <c r="L155654" s="58">
        <v>48125.458333333336</v>
      </c>
      <c r="M155654" s="57">
        <v>2031</v>
      </c>
      <c r="N155654" s="57">
        <v>10</v>
      </c>
      <c r="O155654" s="57">
        <v>7</v>
      </c>
      <c r="P155654" t="s">
        <v>22</v>
      </c>
    </row>
    <row r="155655" spans="12:16" x14ac:dyDescent="0.25">
      <c r="L155655" s="58">
        <v>48125.5</v>
      </c>
      <c r="M155655" s="57">
        <v>2031</v>
      </c>
      <c r="N155655" s="57">
        <v>10</v>
      </c>
      <c r="O155655" s="57">
        <v>7</v>
      </c>
      <c r="P155655" t="s">
        <v>22</v>
      </c>
    </row>
    <row r="155656" spans="12:16" x14ac:dyDescent="0.25">
      <c r="L155656" s="58">
        <v>48125.541666666664</v>
      </c>
      <c r="M155656" s="57">
        <v>2031</v>
      </c>
      <c r="N155656" s="57">
        <v>10</v>
      </c>
      <c r="O155656" s="57">
        <v>7</v>
      </c>
      <c r="P155656" t="s">
        <v>22</v>
      </c>
    </row>
    <row r="155657" spans="12:16" x14ac:dyDescent="0.25">
      <c r="L155657" s="58">
        <v>48125.583333333336</v>
      </c>
      <c r="M155657" s="57">
        <v>2031</v>
      </c>
      <c r="N155657" s="57">
        <v>10</v>
      </c>
      <c r="O155657" s="57">
        <v>7</v>
      </c>
      <c r="P155657" t="s">
        <v>22</v>
      </c>
    </row>
    <row r="155658" spans="12:16" x14ac:dyDescent="0.25">
      <c r="L155658" s="58">
        <v>48125.625</v>
      </c>
      <c r="M155658" s="57">
        <v>2031</v>
      </c>
      <c r="N155658" s="57">
        <v>10</v>
      </c>
      <c r="O155658" s="57">
        <v>7</v>
      </c>
      <c r="P155658" t="s">
        <v>22</v>
      </c>
    </row>
    <row r="155659" spans="12:16" x14ac:dyDescent="0.25">
      <c r="L155659" s="58">
        <v>48125.666666666664</v>
      </c>
      <c r="M155659" s="57">
        <v>2031</v>
      </c>
      <c r="N155659" s="57">
        <v>10</v>
      </c>
      <c r="O155659" s="57">
        <v>7</v>
      </c>
      <c r="P155659" t="s">
        <v>22</v>
      </c>
    </row>
    <row r="155660" spans="12:16" x14ac:dyDescent="0.25">
      <c r="L155660" s="58">
        <v>48125.708333333336</v>
      </c>
      <c r="M155660" s="57">
        <v>2031</v>
      </c>
      <c r="N155660" s="57">
        <v>10</v>
      </c>
      <c r="O155660" s="57">
        <v>7</v>
      </c>
      <c r="P155660" t="s">
        <v>22</v>
      </c>
    </row>
    <row r="155661" spans="12:16" x14ac:dyDescent="0.25">
      <c r="L155661" s="58">
        <v>48125.75</v>
      </c>
      <c r="M155661" s="57">
        <v>2031</v>
      </c>
      <c r="N155661" s="57">
        <v>10</v>
      </c>
      <c r="O155661" s="57">
        <v>7</v>
      </c>
      <c r="P155661" t="s">
        <v>22</v>
      </c>
    </row>
    <row r="155662" spans="12:16" x14ac:dyDescent="0.25">
      <c r="L155662" s="58">
        <v>48125.791666666664</v>
      </c>
      <c r="M155662" s="57">
        <v>2031</v>
      </c>
      <c r="N155662" s="57">
        <v>10</v>
      </c>
      <c r="O155662" s="57">
        <v>7</v>
      </c>
      <c r="P155662" t="s">
        <v>22</v>
      </c>
    </row>
    <row r="155663" spans="12:16" x14ac:dyDescent="0.25">
      <c r="L155663" s="58">
        <v>48125.833333333336</v>
      </c>
      <c r="M155663" s="57">
        <v>2031</v>
      </c>
      <c r="N155663" s="57">
        <v>10</v>
      </c>
      <c r="O155663" s="57">
        <v>7</v>
      </c>
      <c r="P155663" t="s">
        <v>22</v>
      </c>
    </row>
    <row r="155664" spans="12:16" x14ac:dyDescent="0.25">
      <c r="L155664" s="58">
        <v>48125.875</v>
      </c>
      <c r="M155664" s="57">
        <v>2031</v>
      </c>
      <c r="N155664" s="57">
        <v>10</v>
      </c>
      <c r="O155664" s="57">
        <v>7</v>
      </c>
      <c r="P155664" t="s">
        <v>22</v>
      </c>
    </row>
    <row r="155665" spans="12:16" x14ac:dyDescent="0.25">
      <c r="L155665" s="58">
        <v>48125.916666666664</v>
      </c>
      <c r="M155665" s="57">
        <v>2031</v>
      </c>
      <c r="N155665" s="57">
        <v>10</v>
      </c>
      <c r="O155665" s="57">
        <v>7</v>
      </c>
      <c r="P155665" t="s">
        <v>22</v>
      </c>
    </row>
    <row r="155666" spans="12:16" x14ac:dyDescent="0.25">
      <c r="L155666" s="58">
        <v>48125.958333333336</v>
      </c>
      <c r="M155666" s="57">
        <v>2031</v>
      </c>
      <c r="N155666" s="57">
        <v>10</v>
      </c>
      <c r="O155666" s="57">
        <v>7</v>
      </c>
      <c r="P155666" t="s">
        <v>22</v>
      </c>
    </row>
    <row r="155667" spans="12:16" x14ac:dyDescent="0.25">
      <c r="L155667" s="58">
        <v>48126</v>
      </c>
      <c r="M155667" s="57">
        <v>2031</v>
      </c>
      <c r="N155667" s="57">
        <v>10</v>
      </c>
      <c r="O155667" s="57">
        <v>1</v>
      </c>
      <c r="P155667" t="s">
        <v>22</v>
      </c>
    </row>
    <row r="155668" spans="12:16" x14ac:dyDescent="0.25">
      <c r="L155668" s="58">
        <v>48126.041666666664</v>
      </c>
      <c r="M155668" s="57">
        <v>2031</v>
      </c>
      <c r="N155668" s="57">
        <v>10</v>
      </c>
      <c r="O155668" s="57">
        <v>1</v>
      </c>
      <c r="P155668" t="s">
        <v>22</v>
      </c>
    </row>
    <row r="155669" spans="12:16" x14ac:dyDescent="0.25">
      <c r="L155669" s="58">
        <v>48126.083333333336</v>
      </c>
      <c r="M155669" s="57">
        <v>2031</v>
      </c>
      <c r="N155669" s="57">
        <v>10</v>
      </c>
      <c r="O155669" s="57">
        <v>1</v>
      </c>
      <c r="P155669" t="s">
        <v>22</v>
      </c>
    </row>
    <row r="155670" spans="12:16" x14ac:dyDescent="0.25">
      <c r="L155670" s="58">
        <v>48126.125</v>
      </c>
      <c r="M155670" s="57">
        <v>2031</v>
      </c>
      <c r="N155670" s="57">
        <v>10</v>
      </c>
      <c r="O155670" s="57">
        <v>1</v>
      </c>
      <c r="P155670" t="s">
        <v>22</v>
      </c>
    </row>
    <row r="155671" spans="12:16" x14ac:dyDescent="0.25">
      <c r="L155671" s="58">
        <v>48126.166666666664</v>
      </c>
      <c r="M155671" s="57">
        <v>2031</v>
      </c>
      <c r="N155671" s="57">
        <v>10</v>
      </c>
      <c r="O155671" s="57">
        <v>1</v>
      </c>
      <c r="P155671" t="s">
        <v>22</v>
      </c>
    </row>
    <row r="155672" spans="12:16" x14ac:dyDescent="0.25">
      <c r="L155672" s="58">
        <v>48126.208333333336</v>
      </c>
      <c r="M155672" s="57">
        <v>2031</v>
      </c>
      <c r="N155672" s="57">
        <v>10</v>
      </c>
      <c r="O155672" s="57">
        <v>1</v>
      </c>
      <c r="P155672" t="s">
        <v>22</v>
      </c>
    </row>
    <row r="155673" spans="12:16" x14ac:dyDescent="0.25">
      <c r="L155673" s="58">
        <v>48126.25</v>
      </c>
      <c r="M155673" s="57">
        <v>2031</v>
      </c>
      <c r="N155673" s="57">
        <v>10</v>
      </c>
      <c r="O155673" s="57">
        <v>1</v>
      </c>
      <c r="P155673" t="s">
        <v>22</v>
      </c>
    </row>
    <row r="155674" spans="12:16" x14ac:dyDescent="0.25">
      <c r="L155674" s="58">
        <v>48126.291666666664</v>
      </c>
      <c r="M155674" s="57">
        <v>2031</v>
      </c>
      <c r="N155674" s="57">
        <v>10</v>
      </c>
      <c r="O155674" s="57">
        <v>1</v>
      </c>
      <c r="P155674" t="s">
        <v>22</v>
      </c>
    </row>
    <row r="155675" spans="12:16" x14ac:dyDescent="0.25">
      <c r="L155675" s="58">
        <v>48126.333333333336</v>
      </c>
      <c r="M155675" s="57">
        <v>2031</v>
      </c>
      <c r="N155675" s="57">
        <v>10</v>
      </c>
      <c r="O155675" s="57">
        <v>1</v>
      </c>
      <c r="P155675" t="s">
        <v>22</v>
      </c>
    </row>
    <row r="155676" spans="12:16" x14ac:dyDescent="0.25">
      <c r="L155676" s="58">
        <v>48126.375</v>
      </c>
      <c r="M155676" s="57">
        <v>2031</v>
      </c>
      <c r="N155676" s="57">
        <v>10</v>
      </c>
      <c r="O155676" s="57">
        <v>1</v>
      </c>
      <c r="P155676" t="s">
        <v>22</v>
      </c>
    </row>
    <row r="155677" spans="12:16" x14ac:dyDescent="0.25">
      <c r="L155677" s="58">
        <v>48126.416666666664</v>
      </c>
      <c r="M155677" s="57">
        <v>2031</v>
      </c>
      <c r="N155677" s="57">
        <v>10</v>
      </c>
      <c r="O155677" s="57">
        <v>1</v>
      </c>
      <c r="P155677" t="s">
        <v>22</v>
      </c>
    </row>
    <row r="155678" spans="12:16" x14ac:dyDescent="0.25">
      <c r="L155678" s="58">
        <v>48126.458333333336</v>
      </c>
      <c r="M155678" s="57">
        <v>2031</v>
      </c>
      <c r="N155678" s="57">
        <v>10</v>
      </c>
      <c r="O155678" s="57">
        <v>1</v>
      </c>
      <c r="P155678" t="s">
        <v>22</v>
      </c>
    </row>
    <row r="155679" spans="12:16" x14ac:dyDescent="0.25">
      <c r="L155679" s="58">
        <v>48126.5</v>
      </c>
      <c r="M155679" s="57">
        <v>2031</v>
      </c>
      <c r="N155679" s="57">
        <v>10</v>
      </c>
      <c r="O155679" s="57">
        <v>1</v>
      </c>
      <c r="P155679" t="s">
        <v>22</v>
      </c>
    </row>
    <row r="155680" spans="12:16" x14ac:dyDescent="0.25">
      <c r="L155680" s="58">
        <v>48126.541666666664</v>
      </c>
      <c r="M155680" s="57">
        <v>2031</v>
      </c>
      <c r="N155680" s="57">
        <v>10</v>
      </c>
      <c r="O155680" s="57">
        <v>1</v>
      </c>
      <c r="P155680" t="s">
        <v>22</v>
      </c>
    </row>
    <row r="155681" spans="12:16" x14ac:dyDescent="0.25">
      <c r="L155681" s="58">
        <v>48126.583333333336</v>
      </c>
      <c r="M155681" s="57">
        <v>2031</v>
      </c>
      <c r="N155681" s="57">
        <v>10</v>
      </c>
      <c r="O155681" s="57">
        <v>1</v>
      </c>
      <c r="P155681" t="s">
        <v>22</v>
      </c>
    </row>
    <row r="155682" spans="12:16" x14ac:dyDescent="0.25">
      <c r="L155682" s="58">
        <v>48126.625</v>
      </c>
      <c r="M155682" s="57">
        <v>2031</v>
      </c>
      <c r="N155682" s="57">
        <v>10</v>
      </c>
      <c r="O155682" s="57">
        <v>1</v>
      </c>
      <c r="P155682" t="s">
        <v>22</v>
      </c>
    </row>
    <row r="155683" spans="12:16" x14ac:dyDescent="0.25">
      <c r="L155683" s="58">
        <v>48126.666666666664</v>
      </c>
      <c r="M155683" s="57">
        <v>2031</v>
      </c>
      <c r="N155683" s="57">
        <v>10</v>
      </c>
      <c r="O155683" s="57">
        <v>1</v>
      </c>
      <c r="P155683" t="s">
        <v>22</v>
      </c>
    </row>
    <row r="155684" spans="12:16" x14ac:dyDescent="0.25">
      <c r="L155684" s="58">
        <v>48126.708333333336</v>
      </c>
      <c r="M155684" s="57">
        <v>2031</v>
      </c>
      <c r="N155684" s="57">
        <v>10</v>
      </c>
      <c r="O155684" s="57">
        <v>1</v>
      </c>
      <c r="P155684" t="s">
        <v>22</v>
      </c>
    </row>
    <row r="155685" spans="12:16" x14ac:dyDescent="0.25">
      <c r="L155685" s="58">
        <v>48126.75</v>
      </c>
      <c r="M155685" s="57">
        <v>2031</v>
      </c>
      <c r="N155685" s="57">
        <v>10</v>
      </c>
      <c r="O155685" s="57">
        <v>1</v>
      </c>
      <c r="P155685" t="s">
        <v>22</v>
      </c>
    </row>
    <row r="155686" spans="12:16" x14ac:dyDescent="0.25">
      <c r="L155686" s="58">
        <v>48126.791666666664</v>
      </c>
      <c r="M155686" s="57">
        <v>2031</v>
      </c>
      <c r="N155686" s="57">
        <v>10</v>
      </c>
      <c r="O155686" s="57">
        <v>1</v>
      </c>
      <c r="P155686" t="s">
        <v>22</v>
      </c>
    </row>
    <row r="155687" spans="12:16" x14ac:dyDescent="0.25">
      <c r="L155687" s="58">
        <v>48126.833333333336</v>
      </c>
      <c r="M155687" s="57">
        <v>2031</v>
      </c>
      <c r="N155687" s="57">
        <v>10</v>
      </c>
      <c r="O155687" s="57">
        <v>1</v>
      </c>
      <c r="P155687" t="s">
        <v>22</v>
      </c>
    </row>
    <row r="155688" spans="12:16" x14ac:dyDescent="0.25">
      <c r="L155688" s="58">
        <v>48126.875</v>
      </c>
      <c r="M155688" s="57">
        <v>2031</v>
      </c>
      <c r="N155688" s="57">
        <v>10</v>
      </c>
      <c r="O155688" s="57">
        <v>1</v>
      </c>
      <c r="P155688" t="s">
        <v>22</v>
      </c>
    </row>
    <row r="155689" spans="12:16" x14ac:dyDescent="0.25">
      <c r="L155689" s="58">
        <v>48126.916666666664</v>
      </c>
      <c r="M155689" s="57">
        <v>2031</v>
      </c>
      <c r="N155689" s="57">
        <v>10</v>
      </c>
      <c r="O155689" s="57">
        <v>1</v>
      </c>
      <c r="P155689" t="s">
        <v>22</v>
      </c>
    </row>
    <row r="155690" spans="12:16" x14ac:dyDescent="0.25">
      <c r="L155690" s="58">
        <v>48126.958333333336</v>
      </c>
      <c r="M155690" s="57">
        <v>2031</v>
      </c>
      <c r="N155690" s="57">
        <v>10</v>
      </c>
      <c r="O155690" s="57">
        <v>1</v>
      </c>
      <c r="P155690" t="s">
        <v>22</v>
      </c>
    </row>
    <row r="155691" spans="12:16" x14ac:dyDescent="0.25">
      <c r="L155691" s="58">
        <v>48127</v>
      </c>
      <c r="M155691" s="57">
        <v>2031</v>
      </c>
      <c r="N155691" s="57">
        <v>10</v>
      </c>
      <c r="O155691" s="57">
        <v>2</v>
      </c>
      <c r="P155691" t="s">
        <v>22</v>
      </c>
    </row>
    <row r="155692" spans="12:16" x14ac:dyDescent="0.25">
      <c r="L155692" s="58">
        <v>48127.041666666664</v>
      </c>
      <c r="M155692" s="57">
        <v>2031</v>
      </c>
      <c r="N155692" s="57">
        <v>10</v>
      </c>
      <c r="O155692" s="57">
        <v>2</v>
      </c>
      <c r="P155692" t="s">
        <v>22</v>
      </c>
    </row>
    <row r="155693" spans="12:16" x14ac:dyDescent="0.25">
      <c r="L155693" s="58">
        <v>48127.083333333336</v>
      </c>
      <c r="M155693" s="57">
        <v>2031</v>
      </c>
      <c r="N155693" s="57">
        <v>10</v>
      </c>
      <c r="O155693" s="57">
        <v>2</v>
      </c>
      <c r="P155693" t="s">
        <v>22</v>
      </c>
    </row>
    <row r="155694" spans="12:16" x14ac:dyDescent="0.25">
      <c r="L155694" s="58">
        <v>48127.125</v>
      </c>
      <c r="M155694" s="57">
        <v>2031</v>
      </c>
      <c r="N155694" s="57">
        <v>10</v>
      </c>
      <c r="O155694" s="57">
        <v>2</v>
      </c>
      <c r="P155694" t="s">
        <v>22</v>
      </c>
    </row>
    <row r="155695" spans="12:16" x14ac:dyDescent="0.25">
      <c r="L155695" s="58">
        <v>48127.166666666664</v>
      </c>
      <c r="M155695" s="57">
        <v>2031</v>
      </c>
      <c r="N155695" s="57">
        <v>10</v>
      </c>
      <c r="O155695" s="57">
        <v>2</v>
      </c>
      <c r="P155695" t="s">
        <v>22</v>
      </c>
    </row>
    <row r="155696" spans="12:16" x14ac:dyDescent="0.25">
      <c r="L155696" s="58">
        <v>48127.208333333336</v>
      </c>
      <c r="M155696" s="57">
        <v>2031</v>
      </c>
      <c r="N155696" s="57">
        <v>10</v>
      </c>
      <c r="O155696" s="57">
        <v>2</v>
      </c>
      <c r="P155696" t="s">
        <v>22</v>
      </c>
    </row>
    <row r="155697" spans="12:16" x14ac:dyDescent="0.25">
      <c r="L155697" s="58">
        <v>48127.25</v>
      </c>
      <c r="M155697" s="57">
        <v>2031</v>
      </c>
      <c r="N155697" s="57">
        <v>10</v>
      </c>
      <c r="O155697" s="57">
        <v>2</v>
      </c>
      <c r="P155697" t="s">
        <v>23</v>
      </c>
    </row>
    <row r="155698" spans="12:16" x14ac:dyDescent="0.25">
      <c r="L155698" s="58">
        <v>48127.291666666664</v>
      </c>
      <c r="M155698" s="57">
        <v>2031</v>
      </c>
      <c r="N155698" s="57">
        <v>10</v>
      </c>
      <c r="O155698" s="57">
        <v>2</v>
      </c>
      <c r="P155698" t="s">
        <v>23</v>
      </c>
    </row>
    <row r="155699" spans="12:16" x14ac:dyDescent="0.25">
      <c r="L155699" s="58">
        <v>48127.333333333336</v>
      </c>
      <c r="M155699" s="57">
        <v>2031</v>
      </c>
      <c r="N155699" s="57">
        <v>10</v>
      </c>
      <c r="O155699" s="57">
        <v>2</v>
      </c>
      <c r="P155699" t="s">
        <v>23</v>
      </c>
    </row>
    <row r="155700" spans="12:16" x14ac:dyDescent="0.25">
      <c r="L155700" s="58">
        <v>48127.375</v>
      </c>
      <c r="M155700" s="57">
        <v>2031</v>
      </c>
      <c r="N155700" s="57">
        <v>10</v>
      </c>
      <c r="O155700" s="57">
        <v>2</v>
      </c>
      <c r="P155700" t="s">
        <v>23</v>
      </c>
    </row>
    <row r="155701" spans="12:16" x14ac:dyDescent="0.25">
      <c r="L155701" s="58">
        <v>48127.416666666664</v>
      </c>
      <c r="M155701" s="57">
        <v>2031</v>
      </c>
      <c r="N155701" s="57">
        <v>10</v>
      </c>
      <c r="O155701" s="57">
        <v>2</v>
      </c>
      <c r="P155701" t="s">
        <v>23</v>
      </c>
    </row>
    <row r="155702" spans="12:16" x14ac:dyDescent="0.25">
      <c r="L155702" s="58">
        <v>48127.458333333336</v>
      </c>
      <c r="M155702" s="57">
        <v>2031</v>
      </c>
      <c r="N155702" s="57">
        <v>10</v>
      </c>
      <c r="O155702" s="57">
        <v>2</v>
      </c>
      <c r="P155702" t="s">
        <v>23</v>
      </c>
    </row>
    <row r="155703" spans="12:16" x14ac:dyDescent="0.25">
      <c r="L155703" s="58">
        <v>48127.5</v>
      </c>
      <c r="M155703" s="57">
        <v>2031</v>
      </c>
      <c r="N155703" s="57">
        <v>10</v>
      </c>
      <c r="O155703" s="57">
        <v>2</v>
      </c>
      <c r="P155703" t="s">
        <v>23</v>
      </c>
    </row>
    <row r="155704" spans="12:16" x14ac:dyDescent="0.25">
      <c r="L155704" s="58">
        <v>48127.541666666664</v>
      </c>
      <c r="M155704" s="57">
        <v>2031</v>
      </c>
      <c r="N155704" s="57">
        <v>10</v>
      </c>
      <c r="O155704" s="57">
        <v>2</v>
      </c>
      <c r="P155704" t="s">
        <v>23</v>
      </c>
    </row>
    <row r="155705" spans="12:16" x14ac:dyDescent="0.25">
      <c r="L155705" s="58">
        <v>48127.583333333336</v>
      </c>
      <c r="M155705" s="57">
        <v>2031</v>
      </c>
      <c r="N155705" s="57">
        <v>10</v>
      </c>
      <c r="O155705" s="57">
        <v>2</v>
      </c>
      <c r="P155705" t="s">
        <v>23</v>
      </c>
    </row>
    <row r="155706" spans="12:16" x14ac:dyDescent="0.25">
      <c r="L155706" s="58">
        <v>48127.625</v>
      </c>
      <c r="M155706" s="57">
        <v>2031</v>
      </c>
      <c r="N155706" s="57">
        <v>10</v>
      </c>
      <c r="O155706" s="57">
        <v>2</v>
      </c>
      <c r="P155706" t="s">
        <v>23</v>
      </c>
    </row>
    <row r="155707" spans="12:16" x14ac:dyDescent="0.25">
      <c r="L155707" s="58">
        <v>48127.666666666664</v>
      </c>
      <c r="M155707" s="57">
        <v>2031</v>
      </c>
      <c r="N155707" s="57">
        <v>10</v>
      </c>
      <c r="O155707" s="57">
        <v>2</v>
      </c>
      <c r="P155707" t="s">
        <v>23</v>
      </c>
    </row>
    <row r="155708" spans="12:16" x14ac:dyDescent="0.25">
      <c r="L155708" s="58">
        <v>48127.708333333336</v>
      </c>
      <c r="M155708" s="57">
        <v>2031</v>
      </c>
      <c r="N155708" s="57">
        <v>10</v>
      </c>
      <c r="O155708" s="57">
        <v>2</v>
      </c>
      <c r="P155708" t="s">
        <v>23</v>
      </c>
    </row>
    <row r="155709" spans="12:16" x14ac:dyDescent="0.25">
      <c r="L155709" s="58">
        <v>48127.75</v>
      </c>
      <c r="M155709" s="57">
        <v>2031</v>
      </c>
      <c r="N155709" s="57">
        <v>10</v>
      </c>
      <c r="O155709" s="57">
        <v>2</v>
      </c>
      <c r="P155709" t="s">
        <v>23</v>
      </c>
    </row>
    <row r="155710" spans="12:16" x14ac:dyDescent="0.25">
      <c r="L155710" s="58">
        <v>48127.791666666664</v>
      </c>
      <c r="M155710" s="57">
        <v>2031</v>
      </c>
      <c r="N155710" s="57">
        <v>10</v>
      </c>
      <c r="O155710" s="57">
        <v>2</v>
      </c>
      <c r="P155710" t="s">
        <v>23</v>
      </c>
    </row>
    <row r="155711" spans="12:16" x14ac:dyDescent="0.25">
      <c r="L155711" s="58">
        <v>48127.833333333336</v>
      </c>
      <c r="M155711" s="57">
        <v>2031</v>
      </c>
      <c r="N155711" s="57">
        <v>10</v>
      </c>
      <c r="O155711" s="57">
        <v>2</v>
      </c>
      <c r="P155711" t="s">
        <v>23</v>
      </c>
    </row>
    <row r="155712" spans="12:16" x14ac:dyDescent="0.25">
      <c r="L155712" s="58">
        <v>48127.875</v>
      </c>
      <c r="M155712" s="57">
        <v>2031</v>
      </c>
      <c r="N155712" s="57">
        <v>10</v>
      </c>
      <c r="O155712" s="57">
        <v>2</v>
      </c>
      <c r="P155712" t="s">
        <v>23</v>
      </c>
    </row>
    <row r="155713" spans="12:16" x14ac:dyDescent="0.25">
      <c r="L155713" s="58">
        <v>48127.916666666664</v>
      </c>
      <c r="M155713" s="57">
        <v>2031</v>
      </c>
      <c r="N155713" s="57">
        <v>10</v>
      </c>
      <c r="O155713" s="57">
        <v>2</v>
      </c>
      <c r="P155713" t="s">
        <v>22</v>
      </c>
    </row>
    <row r="155714" spans="12:16" x14ac:dyDescent="0.25">
      <c r="L155714" s="58">
        <v>48127.958333333336</v>
      </c>
      <c r="M155714" s="57">
        <v>2031</v>
      </c>
      <c r="N155714" s="57">
        <v>10</v>
      </c>
      <c r="O155714" s="57">
        <v>2</v>
      </c>
      <c r="P155714" t="s">
        <v>22</v>
      </c>
    </row>
    <row r="155715" spans="12:16" x14ac:dyDescent="0.25">
      <c r="L155715" s="58">
        <v>48128</v>
      </c>
      <c r="M155715" s="57">
        <v>2031</v>
      </c>
      <c r="N155715" s="57">
        <v>10</v>
      </c>
      <c r="O155715" s="57">
        <v>3</v>
      </c>
      <c r="P155715" t="s">
        <v>22</v>
      </c>
    </row>
    <row r="155716" spans="12:16" x14ac:dyDescent="0.25">
      <c r="L155716" s="58">
        <v>48128.041666666664</v>
      </c>
      <c r="M155716" s="57">
        <v>2031</v>
      </c>
      <c r="N155716" s="57">
        <v>10</v>
      </c>
      <c r="O155716" s="57">
        <v>3</v>
      </c>
      <c r="P155716" t="s">
        <v>22</v>
      </c>
    </row>
    <row r="155717" spans="12:16" x14ac:dyDescent="0.25">
      <c r="L155717" s="58">
        <v>48128.083333333336</v>
      </c>
      <c r="M155717" s="57">
        <v>2031</v>
      </c>
      <c r="N155717" s="57">
        <v>10</v>
      </c>
      <c r="O155717" s="57">
        <v>3</v>
      </c>
      <c r="P155717" t="s">
        <v>22</v>
      </c>
    </row>
    <row r="155718" spans="12:16" x14ac:dyDescent="0.25">
      <c r="L155718" s="58">
        <v>48128.125</v>
      </c>
      <c r="M155718" s="57">
        <v>2031</v>
      </c>
      <c r="N155718" s="57">
        <v>10</v>
      </c>
      <c r="O155718" s="57">
        <v>3</v>
      </c>
      <c r="P155718" t="s">
        <v>22</v>
      </c>
    </row>
    <row r="155719" spans="12:16" x14ac:dyDescent="0.25">
      <c r="L155719" s="58">
        <v>48128.166666666664</v>
      </c>
      <c r="M155719" s="57">
        <v>2031</v>
      </c>
      <c r="N155719" s="57">
        <v>10</v>
      </c>
      <c r="O155719" s="57">
        <v>3</v>
      </c>
      <c r="P155719" t="s">
        <v>22</v>
      </c>
    </row>
    <row r="155720" spans="12:16" x14ac:dyDescent="0.25">
      <c r="L155720" s="58">
        <v>48128.208333333336</v>
      </c>
      <c r="M155720" s="57">
        <v>2031</v>
      </c>
      <c r="N155720" s="57">
        <v>10</v>
      </c>
      <c r="O155720" s="57">
        <v>3</v>
      </c>
      <c r="P155720" t="s">
        <v>22</v>
      </c>
    </row>
    <row r="155721" spans="12:16" x14ac:dyDescent="0.25">
      <c r="L155721" s="58">
        <v>48128.25</v>
      </c>
      <c r="M155721" s="57">
        <v>2031</v>
      </c>
      <c r="N155721" s="57">
        <v>10</v>
      </c>
      <c r="O155721" s="57">
        <v>3</v>
      </c>
      <c r="P155721" t="s">
        <v>23</v>
      </c>
    </row>
    <row r="155722" spans="12:16" x14ac:dyDescent="0.25">
      <c r="L155722" s="58">
        <v>48128.291666666664</v>
      </c>
      <c r="M155722" s="57">
        <v>2031</v>
      </c>
      <c r="N155722" s="57">
        <v>10</v>
      </c>
      <c r="O155722" s="57">
        <v>3</v>
      </c>
      <c r="P155722" t="s">
        <v>23</v>
      </c>
    </row>
    <row r="155723" spans="12:16" x14ac:dyDescent="0.25">
      <c r="L155723" s="58">
        <v>48128.333333333336</v>
      </c>
      <c r="M155723" s="57">
        <v>2031</v>
      </c>
      <c r="N155723" s="57">
        <v>10</v>
      </c>
      <c r="O155723" s="57">
        <v>3</v>
      </c>
      <c r="P155723" t="s">
        <v>23</v>
      </c>
    </row>
    <row r="155724" spans="12:16" x14ac:dyDescent="0.25">
      <c r="L155724" s="58">
        <v>48128.375</v>
      </c>
      <c r="M155724" s="57">
        <v>2031</v>
      </c>
      <c r="N155724" s="57">
        <v>10</v>
      </c>
      <c r="O155724" s="57">
        <v>3</v>
      </c>
      <c r="P155724" t="s">
        <v>23</v>
      </c>
    </row>
    <row r="155725" spans="12:16" x14ac:dyDescent="0.25">
      <c r="L155725" s="58">
        <v>48128.416666666664</v>
      </c>
      <c r="M155725" s="57">
        <v>2031</v>
      </c>
      <c r="N155725" s="57">
        <v>10</v>
      </c>
      <c r="O155725" s="57">
        <v>3</v>
      </c>
      <c r="P155725" t="s">
        <v>23</v>
      </c>
    </row>
    <row r="155726" spans="12:16" x14ac:dyDescent="0.25">
      <c r="L155726" s="58">
        <v>48128.458333333336</v>
      </c>
      <c r="M155726" s="57">
        <v>2031</v>
      </c>
      <c r="N155726" s="57">
        <v>10</v>
      </c>
      <c r="O155726" s="57">
        <v>3</v>
      </c>
      <c r="P155726" t="s">
        <v>23</v>
      </c>
    </row>
    <row r="155727" spans="12:16" x14ac:dyDescent="0.25">
      <c r="L155727" s="58">
        <v>48128.5</v>
      </c>
      <c r="M155727" s="57">
        <v>2031</v>
      </c>
      <c r="N155727" s="57">
        <v>10</v>
      </c>
      <c r="O155727" s="57">
        <v>3</v>
      </c>
      <c r="P155727" t="s">
        <v>23</v>
      </c>
    </row>
    <row r="155728" spans="12:16" x14ac:dyDescent="0.25">
      <c r="L155728" s="58">
        <v>48128.541666666664</v>
      </c>
      <c r="M155728" s="57">
        <v>2031</v>
      </c>
      <c r="N155728" s="57">
        <v>10</v>
      </c>
      <c r="O155728" s="57">
        <v>3</v>
      </c>
      <c r="P155728" t="s">
        <v>23</v>
      </c>
    </row>
    <row r="155729" spans="12:16" x14ac:dyDescent="0.25">
      <c r="L155729" s="58">
        <v>48128.583333333336</v>
      </c>
      <c r="M155729" s="57">
        <v>2031</v>
      </c>
      <c r="N155729" s="57">
        <v>10</v>
      </c>
      <c r="O155729" s="57">
        <v>3</v>
      </c>
      <c r="P155729" t="s">
        <v>23</v>
      </c>
    </row>
    <row r="155730" spans="12:16" x14ac:dyDescent="0.25">
      <c r="L155730" s="58">
        <v>48128.625</v>
      </c>
      <c r="M155730" s="57">
        <v>2031</v>
      </c>
      <c r="N155730" s="57">
        <v>10</v>
      </c>
      <c r="O155730" s="57">
        <v>3</v>
      </c>
      <c r="P155730" t="s">
        <v>23</v>
      </c>
    </row>
    <row r="155731" spans="12:16" x14ac:dyDescent="0.25">
      <c r="L155731" s="58">
        <v>48128.666666666664</v>
      </c>
      <c r="M155731" s="57">
        <v>2031</v>
      </c>
      <c r="N155731" s="57">
        <v>10</v>
      </c>
      <c r="O155731" s="57">
        <v>3</v>
      </c>
      <c r="P155731" t="s">
        <v>23</v>
      </c>
    </row>
    <row r="155732" spans="12:16" x14ac:dyDescent="0.25">
      <c r="L155732" s="58">
        <v>48128.708333333336</v>
      </c>
      <c r="M155732" s="57">
        <v>2031</v>
      </c>
      <c r="N155732" s="57">
        <v>10</v>
      </c>
      <c r="O155732" s="57">
        <v>3</v>
      </c>
      <c r="P155732" t="s">
        <v>23</v>
      </c>
    </row>
    <row r="155733" spans="12:16" x14ac:dyDescent="0.25">
      <c r="L155733" s="58">
        <v>48128.75</v>
      </c>
      <c r="M155733" s="57">
        <v>2031</v>
      </c>
      <c r="N155733" s="57">
        <v>10</v>
      </c>
      <c r="O155733" s="57">
        <v>3</v>
      </c>
      <c r="P155733" t="s">
        <v>23</v>
      </c>
    </row>
    <row r="155734" spans="12:16" x14ac:dyDescent="0.25">
      <c r="L155734" s="58">
        <v>48128.791666666664</v>
      </c>
      <c r="M155734" s="57">
        <v>2031</v>
      </c>
      <c r="N155734" s="57">
        <v>10</v>
      </c>
      <c r="O155734" s="57">
        <v>3</v>
      </c>
      <c r="P155734" t="s">
        <v>23</v>
      </c>
    </row>
    <row r="155735" spans="12:16" x14ac:dyDescent="0.25">
      <c r="L155735" s="58">
        <v>48128.833333333336</v>
      </c>
      <c r="M155735" s="57">
        <v>2031</v>
      </c>
      <c r="N155735" s="57">
        <v>10</v>
      </c>
      <c r="O155735" s="57">
        <v>3</v>
      </c>
      <c r="P155735" t="s">
        <v>23</v>
      </c>
    </row>
    <row r="155736" spans="12:16" x14ac:dyDescent="0.25">
      <c r="L155736" s="58">
        <v>48128.875</v>
      </c>
      <c r="M155736" s="57">
        <v>2031</v>
      </c>
      <c r="N155736" s="57">
        <v>10</v>
      </c>
      <c r="O155736" s="57">
        <v>3</v>
      </c>
      <c r="P155736" t="s">
        <v>23</v>
      </c>
    </row>
    <row r="155737" spans="12:16" x14ac:dyDescent="0.25">
      <c r="L155737" s="58">
        <v>48128.916666666664</v>
      </c>
      <c r="M155737" s="57">
        <v>2031</v>
      </c>
      <c r="N155737" s="57">
        <v>10</v>
      </c>
      <c r="O155737" s="57">
        <v>3</v>
      </c>
      <c r="P155737" t="s">
        <v>22</v>
      </c>
    </row>
    <row r="155738" spans="12:16" x14ac:dyDescent="0.25">
      <c r="L155738" s="58">
        <v>48128.958333333336</v>
      </c>
      <c r="M155738" s="57">
        <v>2031</v>
      </c>
      <c r="N155738" s="57">
        <v>10</v>
      </c>
      <c r="O155738" s="57">
        <v>3</v>
      </c>
      <c r="P155738" t="s">
        <v>22</v>
      </c>
    </row>
    <row r="155739" spans="12:16" x14ac:dyDescent="0.25">
      <c r="L155739" s="58">
        <v>48129</v>
      </c>
      <c r="M155739" s="57">
        <v>2031</v>
      </c>
      <c r="N155739" s="57">
        <v>10</v>
      </c>
      <c r="O155739" s="57">
        <v>4</v>
      </c>
      <c r="P155739" t="s">
        <v>22</v>
      </c>
    </row>
    <row r="155740" spans="12:16" x14ac:dyDescent="0.25">
      <c r="L155740" s="58">
        <v>48129.041666666664</v>
      </c>
      <c r="M155740" s="57">
        <v>2031</v>
      </c>
      <c r="N155740" s="57">
        <v>10</v>
      </c>
      <c r="O155740" s="57">
        <v>4</v>
      </c>
      <c r="P155740" t="s">
        <v>22</v>
      </c>
    </row>
    <row r="155741" spans="12:16" x14ac:dyDescent="0.25">
      <c r="L155741" s="58">
        <v>48129.083333333336</v>
      </c>
      <c r="M155741" s="57">
        <v>2031</v>
      </c>
      <c r="N155741" s="57">
        <v>10</v>
      </c>
      <c r="O155741" s="57">
        <v>4</v>
      </c>
      <c r="P155741" t="s">
        <v>22</v>
      </c>
    </row>
    <row r="155742" spans="12:16" x14ac:dyDescent="0.25">
      <c r="L155742" s="58">
        <v>48129.125</v>
      </c>
      <c r="M155742" s="57">
        <v>2031</v>
      </c>
      <c r="N155742" s="57">
        <v>10</v>
      </c>
      <c r="O155742" s="57">
        <v>4</v>
      </c>
      <c r="P155742" t="s">
        <v>22</v>
      </c>
    </row>
    <row r="155743" spans="12:16" x14ac:dyDescent="0.25">
      <c r="L155743" s="58">
        <v>48129.166666666664</v>
      </c>
      <c r="M155743" s="57">
        <v>2031</v>
      </c>
      <c r="N155743" s="57">
        <v>10</v>
      </c>
      <c r="O155743" s="57">
        <v>4</v>
      </c>
      <c r="P155743" t="s">
        <v>22</v>
      </c>
    </row>
    <row r="155744" spans="12:16" x14ac:dyDescent="0.25">
      <c r="L155744" s="58">
        <v>48129.208333333336</v>
      </c>
      <c r="M155744" s="57">
        <v>2031</v>
      </c>
      <c r="N155744" s="57">
        <v>10</v>
      </c>
      <c r="O155744" s="57">
        <v>4</v>
      </c>
      <c r="P155744" t="s">
        <v>22</v>
      </c>
    </row>
    <row r="155745" spans="12:16" x14ac:dyDescent="0.25">
      <c r="L155745" s="58">
        <v>48129.25</v>
      </c>
      <c r="M155745" s="57">
        <v>2031</v>
      </c>
      <c r="N155745" s="57">
        <v>10</v>
      </c>
      <c r="O155745" s="57">
        <v>4</v>
      </c>
      <c r="P155745" t="s">
        <v>23</v>
      </c>
    </row>
    <row r="155746" spans="12:16" x14ac:dyDescent="0.25">
      <c r="L155746" s="58">
        <v>48129.291666666664</v>
      </c>
      <c r="M155746" s="57">
        <v>2031</v>
      </c>
      <c r="N155746" s="57">
        <v>10</v>
      </c>
      <c r="O155746" s="57">
        <v>4</v>
      </c>
      <c r="P155746" t="s">
        <v>23</v>
      </c>
    </row>
    <row r="155747" spans="12:16" x14ac:dyDescent="0.25">
      <c r="L155747" s="58">
        <v>48129.333333333336</v>
      </c>
      <c r="M155747" s="57">
        <v>2031</v>
      </c>
      <c r="N155747" s="57">
        <v>10</v>
      </c>
      <c r="O155747" s="57">
        <v>4</v>
      </c>
      <c r="P155747" t="s">
        <v>23</v>
      </c>
    </row>
    <row r="155748" spans="12:16" x14ac:dyDescent="0.25">
      <c r="L155748" s="58">
        <v>48129.375</v>
      </c>
      <c r="M155748" s="57">
        <v>2031</v>
      </c>
      <c r="N155748" s="57">
        <v>10</v>
      </c>
      <c r="O155748" s="57">
        <v>4</v>
      </c>
      <c r="P155748" t="s">
        <v>23</v>
      </c>
    </row>
    <row r="155749" spans="12:16" x14ac:dyDescent="0.25">
      <c r="L155749" s="58">
        <v>48129.416666666664</v>
      </c>
      <c r="M155749" s="57">
        <v>2031</v>
      </c>
      <c r="N155749" s="57">
        <v>10</v>
      </c>
      <c r="O155749" s="57">
        <v>4</v>
      </c>
      <c r="P155749" t="s">
        <v>23</v>
      </c>
    </row>
    <row r="155750" spans="12:16" x14ac:dyDescent="0.25">
      <c r="L155750" s="58">
        <v>48129.458333333336</v>
      </c>
      <c r="M155750" s="57">
        <v>2031</v>
      </c>
      <c r="N155750" s="57">
        <v>10</v>
      </c>
      <c r="O155750" s="57">
        <v>4</v>
      </c>
      <c r="P155750" t="s">
        <v>23</v>
      </c>
    </row>
    <row r="155751" spans="12:16" x14ac:dyDescent="0.25">
      <c r="L155751" s="58">
        <v>48129.5</v>
      </c>
      <c r="M155751" s="57">
        <v>2031</v>
      </c>
      <c r="N155751" s="57">
        <v>10</v>
      </c>
      <c r="O155751" s="57">
        <v>4</v>
      </c>
      <c r="P155751" t="s">
        <v>23</v>
      </c>
    </row>
    <row r="155752" spans="12:16" x14ac:dyDescent="0.25">
      <c r="L155752" s="58">
        <v>48129.541666666664</v>
      </c>
      <c r="M155752" s="57">
        <v>2031</v>
      </c>
      <c r="N155752" s="57">
        <v>10</v>
      </c>
      <c r="O155752" s="57">
        <v>4</v>
      </c>
      <c r="P155752" t="s">
        <v>23</v>
      </c>
    </row>
    <row r="155753" spans="12:16" x14ac:dyDescent="0.25">
      <c r="L155753" s="58">
        <v>48129.583333333336</v>
      </c>
      <c r="M155753" s="57">
        <v>2031</v>
      </c>
      <c r="N155753" s="57">
        <v>10</v>
      </c>
      <c r="O155753" s="57">
        <v>4</v>
      </c>
      <c r="P155753" t="s">
        <v>23</v>
      </c>
    </row>
    <row r="155754" spans="12:16" x14ac:dyDescent="0.25">
      <c r="L155754" s="58">
        <v>48129.625</v>
      </c>
      <c r="M155754" s="57">
        <v>2031</v>
      </c>
      <c r="N155754" s="57">
        <v>10</v>
      </c>
      <c r="O155754" s="57">
        <v>4</v>
      </c>
      <c r="P155754" t="s">
        <v>23</v>
      </c>
    </row>
    <row r="155755" spans="12:16" x14ac:dyDescent="0.25">
      <c r="L155755" s="58">
        <v>48129.666666666664</v>
      </c>
      <c r="M155755" s="57">
        <v>2031</v>
      </c>
      <c r="N155755" s="57">
        <v>10</v>
      </c>
      <c r="O155755" s="57">
        <v>4</v>
      </c>
      <c r="P155755" t="s">
        <v>23</v>
      </c>
    </row>
    <row r="155756" spans="12:16" x14ac:dyDescent="0.25">
      <c r="L155756" s="58">
        <v>48129.708333333336</v>
      </c>
      <c r="M155756" s="57">
        <v>2031</v>
      </c>
      <c r="N155756" s="57">
        <v>10</v>
      </c>
      <c r="O155756" s="57">
        <v>4</v>
      </c>
      <c r="P155756" t="s">
        <v>23</v>
      </c>
    </row>
    <row r="155757" spans="12:16" x14ac:dyDescent="0.25">
      <c r="L155757" s="58">
        <v>48129.75</v>
      </c>
      <c r="M155757" s="57">
        <v>2031</v>
      </c>
      <c r="N155757" s="57">
        <v>10</v>
      </c>
      <c r="O155757" s="57">
        <v>4</v>
      </c>
      <c r="P155757" t="s">
        <v>23</v>
      </c>
    </row>
    <row r="155758" spans="12:16" x14ac:dyDescent="0.25">
      <c r="L155758" s="58">
        <v>48129.791666666664</v>
      </c>
      <c r="M155758" s="57">
        <v>2031</v>
      </c>
      <c r="N155758" s="57">
        <v>10</v>
      </c>
      <c r="O155758" s="57">
        <v>4</v>
      </c>
      <c r="P155758" t="s">
        <v>23</v>
      </c>
    </row>
    <row r="155759" spans="12:16" x14ac:dyDescent="0.25">
      <c r="L155759" s="58">
        <v>48129.833333333336</v>
      </c>
      <c r="M155759" s="57">
        <v>2031</v>
      </c>
      <c r="N155759" s="57">
        <v>10</v>
      </c>
      <c r="O155759" s="57">
        <v>4</v>
      </c>
      <c r="P155759" t="s">
        <v>23</v>
      </c>
    </row>
    <row r="155760" spans="12:16" x14ac:dyDescent="0.25">
      <c r="L155760" s="58">
        <v>48129.875</v>
      </c>
      <c r="M155760" s="57">
        <v>2031</v>
      </c>
      <c r="N155760" s="57">
        <v>10</v>
      </c>
      <c r="O155760" s="57">
        <v>4</v>
      </c>
      <c r="P155760" t="s">
        <v>23</v>
      </c>
    </row>
    <row r="155761" spans="12:16" x14ac:dyDescent="0.25">
      <c r="L155761" s="58">
        <v>48129.916666666664</v>
      </c>
      <c r="M155761" s="57">
        <v>2031</v>
      </c>
      <c r="N155761" s="57">
        <v>10</v>
      </c>
      <c r="O155761" s="57">
        <v>4</v>
      </c>
      <c r="P155761" t="s">
        <v>22</v>
      </c>
    </row>
    <row r="155762" spans="12:16" x14ac:dyDescent="0.25">
      <c r="L155762" s="58">
        <v>48129.958333333336</v>
      </c>
      <c r="M155762" s="57">
        <v>2031</v>
      </c>
      <c r="N155762" s="57">
        <v>10</v>
      </c>
      <c r="O155762" s="57">
        <v>4</v>
      </c>
      <c r="P155762" t="s">
        <v>22</v>
      </c>
    </row>
    <row r="155763" spans="12:16" x14ac:dyDescent="0.25">
      <c r="L155763" s="58">
        <v>48130</v>
      </c>
      <c r="M155763" s="57">
        <v>2031</v>
      </c>
      <c r="N155763" s="57">
        <v>10</v>
      </c>
      <c r="O155763" s="57">
        <v>5</v>
      </c>
      <c r="P155763" t="s">
        <v>22</v>
      </c>
    </row>
    <row r="155764" spans="12:16" x14ac:dyDescent="0.25">
      <c r="L155764" s="58">
        <v>48130.041666666664</v>
      </c>
      <c r="M155764" s="57">
        <v>2031</v>
      </c>
      <c r="N155764" s="57">
        <v>10</v>
      </c>
      <c r="O155764" s="57">
        <v>5</v>
      </c>
      <c r="P155764" t="s">
        <v>22</v>
      </c>
    </row>
    <row r="155765" spans="12:16" x14ac:dyDescent="0.25">
      <c r="L155765" s="58">
        <v>48130.083333333336</v>
      </c>
      <c r="M155765" s="57">
        <v>2031</v>
      </c>
      <c r="N155765" s="57">
        <v>10</v>
      </c>
      <c r="O155765" s="57">
        <v>5</v>
      </c>
      <c r="P155765" t="s">
        <v>22</v>
      </c>
    </row>
    <row r="155766" spans="12:16" x14ac:dyDescent="0.25">
      <c r="L155766" s="58">
        <v>48130.125</v>
      </c>
      <c r="M155766" s="57">
        <v>2031</v>
      </c>
      <c r="N155766" s="57">
        <v>10</v>
      </c>
      <c r="O155766" s="57">
        <v>5</v>
      </c>
      <c r="P155766" t="s">
        <v>22</v>
      </c>
    </row>
    <row r="155767" spans="12:16" x14ac:dyDescent="0.25">
      <c r="L155767" s="58">
        <v>48130.166666666664</v>
      </c>
      <c r="M155767" s="57">
        <v>2031</v>
      </c>
      <c r="N155767" s="57">
        <v>10</v>
      </c>
      <c r="O155767" s="57">
        <v>5</v>
      </c>
      <c r="P155767" t="s">
        <v>22</v>
      </c>
    </row>
    <row r="155768" spans="12:16" x14ac:dyDescent="0.25">
      <c r="L155768" s="58">
        <v>48130.208333333336</v>
      </c>
      <c r="M155768" s="57">
        <v>2031</v>
      </c>
      <c r="N155768" s="57">
        <v>10</v>
      </c>
      <c r="O155768" s="57">
        <v>5</v>
      </c>
      <c r="P155768" t="s">
        <v>22</v>
      </c>
    </row>
    <row r="155769" spans="12:16" x14ac:dyDescent="0.25">
      <c r="L155769" s="58">
        <v>48130.25</v>
      </c>
      <c r="M155769" s="57">
        <v>2031</v>
      </c>
      <c r="N155769" s="57">
        <v>10</v>
      </c>
      <c r="O155769" s="57">
        <v>5</v>
      </c>
      <c r="P155769" t="s">
        <v>23</v>
      </c>
    </row>
    <row r="155770" spans="12:16" x14ac:dyDescent="0.25">
      <c r="L155770" s="58">
        <v>48130.291666666664</v>
      </c>
      <c r="M155770" s="57">
        <v>2031</v>
      </c>
      <c r="N155770" s="57">
        <v>10</v>
      </c>
      <c r="O155770" s="57">
        <v>5</v>
      </c>
      <c r="P155770" t="s">
        <v>23</v>
      </c>
    </row>
    <row r="155771" spans="12:16" x14ac:dyDescent="0.25">
      <c r="L155771" s="58">
        <v>48130.333333333336</v>
      </c>
      <c r="M155771" s="57">
        <v>2031</v>
      </c>
      <c r="N155771" s="57">
        <v>10</v>
      </c>
      <c r="O155771" s="57">
        <v>5</v>
      </c>
      <c r="P155771" t="s">
        <v>23</v>
      </c>
    </row>
    <row r="155772" spans="12:16" x14ac:dyDescent="0.25">
      <c r="L155772" s="58">
        <v>48130.375</v>
      </c>
      <c r="M155772" s="57">
        <v>2031</v>
      </c>
      <c r="N155772" s="57">
        <v>10</v>
      </c>
      <c r="O155772" s="57">
        <v>5</v>
      </c>
      <c r="P155772" t="s">
        <v>23</v>
      </c>
    </row>
    <row r="155773" spans="12:16" x14ac:dyDescent="0.25">
      <c r="L155773" s="58">
        <v>48130.416666666664</v>
      </c>
      <c r="M155773" s="57">
        <v>2031</v>
      </c>
      <c r="N155773" s="57">
        <v>10</v>
      </c>
      <c r="O155773" s="57">
        <v>5</v>
      </c>
      <c r="P155773" t="s">
        <v>23</v>
      </c>
    </row>
    <row r="155774" spans="12:16" x14ac:dyDescent="0.25">
      <c r="L155774" s="58">
        <v>48130.458333333336</v>
      </c>
      <c r="M155774" s="57">
        <v>2031</v>
      </c>
      <c r="N155774" s="57">
        <v>10</v>
      </c>
      <c r="O155774" s="57">
        <v>5</v>
      </c>
      <c r="P155774" t="s">
        <v>23</v>
      </c>
    </row>
    <row r="155775" spans="12:16" x14ac:dyDescent="0.25">
      <c r="L155775" s="58">
        <v>48130.5</v>
      </c>
      <c r="M155775" s="57">
        <v>2031</v>
      </c>
      <c r="N155775" s="57">
        <v>10</v>
      </c>
      <c r="O155775" s="57">
        <v>5</v>
      </c>
      <c r="P155775" t="s">
        <v>23</v>
      </c>
    </row>
    <row r="155776" spans="12:16" x14ac:dyDescent="0.25">
      <c r="L155776" s="58">
        <v>48130.541666666664</v>
      </c>
      <c r="M155776" s="57">
        <v>2031</v>
      </c>
      <c r="N155776" s="57">
        <v>10</v>
      </c>
      <c r="O155776" s="57">
        <v>5</v>
      </c>
      <c r="P155776" t="s">
        <v>23</v>
      </c>
    </row>
    <row r="155777" spans="12:16" x14ac:dyDescent="0.25">
      <c r="L155777" s="58">
        <v>48130.583333333336</v>
      </c>
      <c r="M155777" s="57">
        <v>2031</v>
      </c>
      <c r="N155777" s="57">
        <v>10</v>
      </c>
      <c r="O155777" s="57">
        <v>5</v>
      </c>
      <c r="P155777" t="s">
        <v>23</v>
      </c>
    </row>
    <row r="155778" spans="12:16" x14ac:dyDescent="0.25">
      <c r="L155778" s="58">
        <v>48130.625</v>
      </c>
      <c r="M155778" s="57">
        <v>2031</v>
      </c>
      <c r="N155778" s="57">
        <v>10</v>
      </c>
      <c r="O155778" s="57">
        <v>5</v>
      </c>
      <c r="P155778" t="s">
        <v>23</v>
      </c>
    </row>
    <row r="155779" spans="12:16" x14ac:dyDescent="0.25">
      <c r="L155779" s="58">
        <v>48130.666666666664</v>
      </c>
      <c r="M155779" s="57">
        <v>2031</v>
      </c>
      <c r="N155779" s="57">
        <v>10</v>
      </c>
      <c r="O155779" s="57">
        <v>5</v>
      </c>
      <c r="P155779" t="s">
        <v>23</v>
      </c>
    </row>
    <row r="155780" spans="12:16" x14ac:dyDescent="0.25">
      <c r="L155780" s="58">
        <v>48130.708333333336</v>
      </c>
      <c r="M155780" s="57">
        <v>2031</v>
      </c>
      <c r="N155780" s="57">
        <v>10</v>
      </c>
      <c r="O155780" s="57">
        <v>5</v>
      </c>
      <c r="P155780" t="s">
        <v>23</v>
      </c>
    </row>
    <row r="155781" spans="12:16" x14ac:dyDescent="0.25">
      <c r="L155781" s="58">
        <v>48130.75</v>
      </c>
      <c r="M155781" s="57">
        <v>2031</v>
      </c>
      <c r="N155781" s="57">
        <v>10</v>
      </c>
      <c r="O155781" s="57">
        <v>5</v>
      </c>
      <c r="P155781" t="s">
        <v>23</v>
      </c>
    </row>
    <row r="155782" spans="12:16" x14ac:dyDescent="0.25">
      <c r="L155782" s="58">
        <v>48130.791666666664</v>
      </c>
      <c r="M155782" s="57">
        <v>2031</v>
      </c>
      <c r="N155782" s="57">
        <v>10</v>
      </c>
      <c r="O155782" s="57">
        <v>5</v>
      </c>
      <c r="P155782" t="s">
        <v>23</v>
      </c>
    </row>
    <row r="155783" spans="12:16" x14ac:dyDescent="0.25">
      <c r="L155783" s="58">
        <v>48130.833333333336</v>
      </c>
      <c r="M155783" s="57">
        <v>2031</v>
      </c>
      <c r="N155783" s="57">
        <v>10</v>
      </c>
      <c r="O155783" s="57">
        <v>5</v>
      </c>
      <c r="P155783" t="s">
        <v>23</v>
      </c>
    </row>
    <row r="155784" spans="12:16" x14ac:dyDescent="0.25">
      <c r="L155784" s="58">
        <v>48130.875</v>
      </c>
      <c r="M155784" s="57">
        <v>2031</v>
      </c>
      <c r="N155784" s="57">
        <v>10</v>
      </c>
      <c r="O155784" s="57">
        <v>5</v>
      </c>
      <c r="P155784" t="s">
        <v>23</v>
      </c>
    </row>
    <row r="155785" spans="12:16" x14ac:dyDescent="0.25">
      <c r="L155785" s="58">
        <v>48130.916666666664</v>
      </c>
      <c r="M155785" s="57">
        <v>2031</v>
      </c>
      <c r="N155785" s="57">
        <v>10</v>
      </c>
      <c r="O155785" s="57">
        <v>5</v>
      </c>
      <c r="P155785" t="s">
        <v>22</v>
      </c>
    </row>
    <row r="155786" spans="12:16" x14ac:dyDescent="0.25">
      <c r="L155786" s="58">
        <v>48130.958333333336</v>
      </c>
      <c r="M155786" s="57">
        <v>2031</v>
      </c>
      <c r="N155786" s="57">
        <v>10</v>
      </c>
      <c r="O155786" s="57">
        <v>5</v>
      </c>
      <c r="P155786" t="s">
        <v>22</v>
      </c>
    </row>
    <row r="155787" spans="12:16" x14ac:dyDescent="0.25">
      <c r="L155787" s="58">
        <v>48131</v>
      </c>
      <c r="M155787" s="57">
        <v>2031</v>
      </c>
      <c r="N155787" s="57">
        <v>10</v>
      </c>
      <c r="O155787" s="57">
        <v>6</v>
      </c>
      <c r="P155787" t="s">
        <v>22</v>
      </c>
    </row>
    <row r="155788" spans="12:16" x14ac:dyDescent="0.25">
      <c r="L155788" s="58">
        <v>48131.041666666664</v>
      </c>
      <c r="M155788" s="57">
        <v>2031</v>
      </c>
      <c r="N155788" s="57">
        <v>10</v>
      </c>
      <c r="O155788" s="57">
        <v>6</v>
      </c>
      <c r="P155788" t="s">
        <v>22</v>
      </c>
    </row>
    <row r="155789" spans="12:16" x14ac:dyDescent="0.25">
      <c r="L155789" s="58">
        <v>48131.083333333336</v>
      </c>
      <c r="M155789" s="57">
        <v>2031</v>
      </c>
      <c r="N155789" s="57">
        <v>10</v>
      </c>
      <c r="O155789" s="57">
        <v>6</v>
      </c>
      <c r="P155789" t="s">
        <v>22</v>
      </c>
    </row>
    <row r="155790" spans="12:16" x14ac:dyDescent="0.25">
      <c r="L155790" s="58">
        <v>48131.125</v>
      </c>
      <c r="M155790" s="57">
        <v>2031</v>
      </c>
      <c r="N155790" s="57">
        <v>10</v>
      </c>
      <c r="O155790" s="57">
        <v>6</v>
      </c>
      <c r="P155790" t="s">
        <v>22</v>
      </c>
    </row>
    <row r="155791" spans="12:16" x14ac:dyDescent="0.25">
      <c r="L155791" s="58">
        <v>48131.166666666664</v>
      </c>
      <c r="M155791" s="57">
        <v>2031</v>
      </c>
      <c r="N155791" s="57">
        <v>10</v>
      </c>
      <c r="O155791" s="57">
        <v>6</v>
      </c>
      <c r="P155791" t="s">
        <v>22</v>
      </c>
    </row>
    <row r="155792" spans="12:16" x14ac:dyDescent="0.25">
      <c r="L155792" s="58">
        <v>48131.208333333336</v>
      </c>
      <c r="M155792" s="57">
        <v>2031</v>
      </c>
      <c r="N155792" s="57">
        <v>10</v>
      </c>
      <c r="O155792" s="57">
        <v>6</v>
      </c>
      <c r="P155792" t="s">
        <v>22</v>
      </c>
    </row>
    <row r="155793" spans="12:16" x14ac:dyDescent="0.25">
      <c r="L155793" s="58">
        <v>48131.25</v>
      </c>
      <c r="M155793" s="57">
        <v>2031</v>
      </c>
      <c r="N155793" s="57">
        <v>10</v>
      </c>
      <c r="O155793" s="57">
        <v>6</v>
      </c>
      <c r="P155793" t="s">
        <v>23</v>
      </c>
    </row>
    <row r="155794" spans="12:16" x14ac:dyDescent="0.25">
      <c r="L155794" s="58">
        <v>48131.291666666664</v>
      </c>
      <c r="M155794" s="57">
        <v>2031</v>
      </c>
      <c r="N155794" s="57">
        <v>10</v>
      </c>
      <c r="O155794" s="57">
        <v>6</v>
      </c>
      <c r="P155794" t="s">
        <v>23</v>
      </c>
    </row>
    <row r="155795" spans="12:16" x14ac:dyDescent="0.25">
      <c r="L155795" s="58">
        <v>48131.333333333336</v>
      </c>
      <c r="M155795" s="57">
        <v>2031</v>
      </c>
      <c r="N155795" s="57">
        <v>10</v>
      </c>
      <c r="O155795" s="57">
        <v>6</v>
      </c>
      <c r="P155795" t="s">
        <v>23</v>
      </c>
    </row>
    <row r="155796" spans="12:16" x14ac:dyDescent="0.25">
      <c r="L155796" s="58">
        <v>48131.375</v>
      </c>
      <c r="M155796" s="57">
        <v>2031</v>
      </c>
      <c r="N155796" s="57">
        <v>10</v>
      </c>
      <c r="O155796" s="57">
        <v>6</v>
      </c>
      <c r="P155796" t="s">
        <v>23</v>
      </c>
    </row>
    <row r="155797" spans="12:16" x14ac:dyDescent="0.25">
      <c r="L155797" s="58">
        <v>48131.416666666664</v>
      </c>
      <c r="M155797" s="57">
        <v>2031</v>
      </c>
      <c r="N155797" s="57">
        <v>10</v>
      </c>
      <c r="O155797" s="57">
        <v>6</v>
      </c>
      <c r="P155797" t="s">
        <v>23</v>
      </c>
    </row>
    <row r="155798" spans="12:16" x14ac:dyDescent="0.25">
      <c r="L155798" s="58">
        <v>48131.458333333336</v>
      </c>
      <c r="M155798" s="57">
        <v>2031</v>
      </c>
      <c r="N155798" s="57">
        <v>10</v>
      </c>
      <c r="O155798" s="57">
        <v>6</v>
      </c>
      <c r="P155798" t="s">
        <v>23</v>
      </c>
    </row>
    <row r="155799" spans="12:16" x14ac:dyDescent="0.25">
      <c r="L155799" s="58">
        <v>48131.5</v>
      </c>
      <c r="M155799" s="57">
        <v>2031</v>
      </c>
      <c r="N155799" s="57">
        <v>10</v>
      </c>
      <c r="O155799" s="57">
        <v>6</v>
      </c>
      <c r="P155799" t="s">
        <v>23</v>
      </c>
    </row>
    <row r="155800" spans="12:16" x14ac:dyDescent="0.25">
      <c r="L155800" s="58">
        <v>48131.541666666664</v>
      </c>
      <c r="M155800" s="57">
        <v>2031</v>
      </c>
      <c r="N155800" s="57">
        <v>10</v>
      </c>
      <c r="O155800" s="57">
        <v>6</v>
      </c>
      <c r="P155800" t="s">
        <v>23</v>
      </c>
    </row>
    <row r="155801" spans="12:16" x14ac:dyDescent="0.25">
      <c r="L155801" s="58">
        <v>48131.583333333336</v>
      </c>
      <c r="M155801" s="57">
        <v>2031</v>
      </c>
      <c r="N155801" s="57">
        <v>10</v>
      </c>
      <c r="O155801" s="57">
        <v>6</v>
      </c>
      <c r="P155801" t="s">
        <v>23</v>
      </c>
    </row>
    <row r="155802" spans="12:16" x14ac:dyDescent="0.25">
      <c r="L155802" s="58">
        <v>48131.625</v>
      </c>
      <c r="M155802" s="57">
        <v>2031</v>
      </c>
      <c r="N155802" s="57">
        <v>10</v>
      </c>
      <c r="O155802" s="57">
        <v>6</v>
      </c>
      <c r="P155802" t="s">
        <v>23</v>
      </c>
    </row>
    <row r="155803" spans="12:16" x14ac:dyDescent="0.25">
      <c r="L155803" s="58">
        <v>48131.666666666664</v>
      </c>
      <c r="M155803" s="57">
        <v>2031</v>
      </c>
      <c r="N155803" s="57">
        <v>10</v>
      </c>
      <c r="O155803" s="57">
        <v>6</v>
      </c>
      <c r="P155803" t="s">
        <v>23</v>
      </c>
    </row>
    <row r="155804" spans="12:16" x14ac:dyDescent="0.25">
      <c r="L155804" s="58">
        <v>48131.708333333336</v>
      </c>
      <c r="M155804" s="57">
        <v>2031</v>
      </c>
      <c r="N155804" s="57">
        <v>10</v>
      </c>
      <c r="O155804" s="57">
        <v>6</v>
      </c>
      <c r="P155804" t="s">
        <v>23</v>
      </c>
    </row>
    <row r="155805" spans="12:16" x14ac:dyDescent="0.25">
      <c r="L155805" s="58">
        <v>48131.75</v>
      </c>
      <c r="M155805" s="57">
        <v>2031</v>
      </c>
      <c r="N155805" s="57">
        <v>10</v>
      </c>
      <c r="O155805" s="57">
        <v>6</v>
      </c>
      <c r="P155805" t="s">
        <v>23</v>
      </c>
    </row>
    <row r="155806" spans="12:16" x14ac:dyDescent="0.25">
      <c r="L155806" s="58">
        <v>48131.791666666664</v>
      </c>
      <c r="M155806" s="57">
        <v>2031</v>
      </c>
      <c r="N155806" s="57">
        <v>10</v>
      </c>
      <c r="O155806" s="57">
        <v>6</v>
      </c>
      <c r="P155806" t="s">
        <v>23</v>
      </c>
    </row>
    <row r="155807" spans="12:16" x14ac:dyDescent="0.25">
      <c r="L155807" s="58">
        <v>48131.833333333336</v>
      </c>
      <c r="M155807" s="57">
        <v>2031</v>
      </c>
      <c r="N155807" s="57">
        <v>10</v>
      </c>
      <c r="O155807" s="57">
        <v>6</v>
      </c>
      <c r="P155807" t="s">
        <v>23</v>
      </c>
    </row>
    <row r="155808" spans="12:16" x14ac:dyDescent="0.25">
      <c r="L155808" s="58">
        <v>48131.875</v>
      </c>
      <c r="M155808" s="57">
        <v>2031</v>
      </c>
      <c r="N155808" s="57">
        <v>10</v>
      </c>
      <c r="O155808" s="57">
        <v>6</v>
      </c>
      <c r="P155808" t="s">
        <v>23</v>
      </c>
    </row>
    <row r="155809" spans="12:16" x14ac:dyDescent="0.25">
      <c r="L155809" s="58">
        <v>48131.916666666664</v>
      </c>
      <c r="M155809" s="57">
        <v>2031</v>
      </c>
      <c r="N155809" s="57">
        <v>10</v>
      </c>
      <c r="O155809" s="57">
        <v>6</v>
      </c>
      <c r="P155809" t="s">
        <v>22</v>
      </c>
    </row>
    <row r="155810" spans="12:16" x14ac:dyDescent="0.25">
      <c r="L155810" s="58">
        <v>48131.958333333336</v>
      </c>
      <c r="M155810" s="57">
        <v>2031</v>
      </c>
      <c r="N155810" s="57">
        <v>10</v>
      </c>
      <c r="O155810" s="57">
        <v>6</v>
      </c>
      <c r="P155810" t="s">
        <v>22</v>
      </c>
    </row>
    <row r="155811" spans="12:16" x14ac:dyDescent="0.25">
      <c r="L155811" s="58">
        <v>48132</v>
      </c>
      <c r="M155811" s="57">
        <v>2031</v>
      </c>
      <c r="N155811" s="57">
        <v>10</v>
      </c>
      <c r="O155811" s="57">
        <v>7</v>
      </c>
      <c r="P155811" t="s">
        <v>22</v>
      </c>
    </row>
    <row r="155812" spans="12:16" x14ac:dyDescent="0.25">
      <c r="L155812" s="58">
        <v>48132.041666666664</v>
      </c>
      <c r="M155812" s="57">
        <v>2031</v>
      </c>
      <c r="N155812" s="57">
        <v>10</v>
      </c>
      <c r="O155812" s="57">
        <v>7</v>
      </c>
      <c r="P155812" t="s">
        <v>22</v>
      </c>
    </row>
    <row r="155813" spans="12:16" x14ac:dyDescent="0.25">
      <c r="L155813" s="58">
        <v>48132.083333333336</v>
      </c>
      <c r="M155813" s="57">
        <v>2031</v>
      </c>
      <c r="N155813" s="57">
        <v>10</v>
      </c>
      <c r="O155813" s="57">
        <v>7</v>
      </c>
      <c r="P155813" t="s">
        <v>22</v>
      </c>
    </row>
    <row r="155814" spans="12:16" x14ac:dyDescent="0.25">
      <c r="L155814" s="58">
        <v>48132.125</v>
      </c>
      <c r="M155814" s="57">
        <v>2031</v>
      </c>
      <c r="N155814" s="57">
        <v>10</v>
      </c>
      <c r="O155814" s="57">
        <v>7</v>
      </c>
      <c r="P155814" t="s">
        <v>22</v>
      </c>
    </row>
    <row r="155815" spans="12:16" x14ac:dyDescent="0.25">
      <c r="L155815" s="58">
        <v>48132.166666666664</v>
      </c>
      <c r="M155815" s="57">
        <v>2031</v>
      </c>
      <c r="N155815" s="57">
        <v>10</v>
      </c>
      <c r="O155815" s="57">
        <v>7</v>
      </c>
      <c r="P155815" t="s">
        <v>22</v>
      </c>
    </row>
    <row r="155816" spans="12:16" x14ac:dyDescent="0.25">
      <c r="L155816" s="58">
        <v>48132.208333333336</v>
      </c>
      <c r="M155816" s="57">
        <v>2031</v>
      </c>
      <c r="N155816" s="57">
        <v>10</v>
      </c>
      <c r="O155816" s="57">
        <v>7</v>
      </c>
      <c r="P155816" t="s">
        <v>22</v>
      </c>
    </row>
    <row r="155817" spans="12:16" x14ac:dyDescent="0.25">
      <c r="L155817" s="58">
        <v>48132.25</v>
      </c>
      <c r="M155817" s="57">
        <v>2031</v>
      </c>
      <c r="N155817" s="57">
        <v>10</v>
      </c>
      <c r="O155817" s="57">
        <v>7</v>
      </c>
      <c r="P155817" t="s">
        <v>22</v>
      </c>
    </row>
    <row r="155818" spans="12:16" x14ac:dyDescent="0.25">
      <c r="L155818" s="58">
        <v>48132.291666666664</v>
      </c>
      <c r="M155818" s="57">
        <v>2031</v>
      </c>
      <c r="N155818" s="57">
        <v>10</v>
      </c>
      <c r="O155818" s="57">
        <v>7</v>
      </c>
      <c r="P155818" t="s">
        <v>22</v>
      </c>
    </row>
    <row r="155819" spans="12:16" x14ac:dyDescent="0.25">
      <c r="L155819" s="58">
        <v>48132.333333333336</v>
      </c>
      <c r="M155819" s="57">
        <v>2031</v>
      </c>
      <c r="N155819" s="57">
        <v>10</v>
      </c>
      <c r="O155819" s="57">
        <v>7</v>
      </c>
      <c r="P155819" t="s">
        <v>22</v>
      </c>
    </row>
    <row r="155820" spans="12:16" x14ac:dyDescent="0.25">
      <c r="L155820" s="58">
        <v>48132.375</v>
      </c>
      <c r="M155820" s="57">
        <v>2031</v>
      </c>
      <c r="N155820" s="57">
        <v>10</v>
      </c>
      <c r="O155820" s="57">
        <v>7</v>
      </c>
      <c r="P155820" t="s">
        <v>22</v>
      </c>
    </row>
    <row r="155821" spans="12:16" x14ac:dyDescent="0.25">
      <c r="L155821" s="58">
        <v>48132.416666666664</v>
      </c>
      <c r="M155821" s="57">
        <v>2031</v>
      </c>
      <c r="N155821" s="57">
        <v>10</v>
      </c>
      <c r="O155821" s="57">
        <v>7</v>
      </c>
      <c r="P155821" t="s">
        <v>22</v>
      </c>
    </row>
    <row r="155822" spans="12:16" x14ac:dyDescent="0.25">
      <c r="L155822" s="58">
        <v>48132.458333333336</v>
      </c>
      <c r="M155822" s="57">
        <v>2031</v>
      </c>
      <c r="N155822" s="57">
        <v>10</v>
      </c>
      <c r="O155822" s="57">
        <v>7</v>
      </c>
      <c r="P155822" t="s">
        <v>22</v>
      </c>
    </row>
    <row r="155823" spans="12:16" x14ac:dyDescent="0.25">
      <c r="L155823" s="58">
        <v>48132.5</v>
      </c>
      <c r="M155823" s="57">
        <v>2031</v>
      </c>
      <c r="N155823" s="57">
        <v>10</v>
      </c>
      <c r="O155823" s="57">
        <v>7</v>
      </c>
      <c r="P155823" t="s">
        <v>22</v>
      </c>
    </row>
    <row r="155824" spans="12:16" x14ac:dyDescent="0.25">
      <c r="L155824" s="58">
        <v>48132.541666666664</v>
      </c>
      <c r="M155824" s="57">
        <v>2031</v>
      </c>
      <c r="N155824" s="57">
        <v>10</v>
      </c>
      <c r="O155824" s="57">
        <v>7</v>
      </c>
      <c r="P155824" t="s">
        <v>22</v>
      </c>
    </row>
    <row r="155825" spans="12:16" x14ac:dyDescent="0.25">
      <c r="L155825" s="58">
        <v>48132.583333333336</v>
      </c>
      <c r="M155825" s="57">
        <v>2031</v>
      </c>
      <c r="N155825" s="57">
        <v>10</v>
      </c>
      <c r="O155825" s="57">
        <v>7</v>
      </c>
      <c r="P155825" t="s">
        <v>22</v>
      </c>
    </row>
    <row r="155826" spans="12:16" x14ac:dyDescent="0.25">
      <c r="L155826" s="58">
        <v>48132.625</v>
      </c>
      <c r="M155826" s="57">
        <v>2031</v>
      </c>
      <c r="N155826" s="57">
        <v>10</v>
      </c>
      <c r="O155826" s="57">
        <v>7</v>
      </c>
      <c r="P155826" t="s">
        <v>22</v>
      </c>
    </row>
    <row r="155827" spans="12:16" x14ac:dyDescent="0.25">
      <c r="L155827" s="58">
        <v>48132.666666666664</v>
      </c>
      <c r="M155827" s="57">
        <v>2031</v>
      </c>
      <c r="N155827" s="57">
        <v>10</v>
      </c>
      <c r="O155827" s="57">
        <v>7</v>
      </c>
      <c r="P155827" t="s">
        <v>22</v>
      </c>
    </row>
    <row r="155828" spans="12:16" x14ac:dyDescent="0.25">
      <c r="L155828" s="58">
        <v>48132.708333333336</v>
      </c>
      <c r="M155828" s="57">
        <v>2031</v>
      </c>
      <c r="N155828" s="57">
        <v>10</v>
      </c>
      <c r="O155828" s="57">
        <v>7</v>
      </c>
      <c r="P155828" t="s">
        <v>22</v>
      </c>
    </row>
    <row r="155829" spans="12:16" x14ac:dyDescent="0.25">
      <c r="L155829" s="58">
        <v>48132.75</v>
      </c>
      <c r="M155829" s="57">
        <v>2031</v>
      </c>
      <c r="N155829" s="57">
        <v>10</v>
      </c>
      <c r="O155829" s="57">
        <v>7</v>
      </c>
      <c r="P155829" t="s">
        <v>22</v>
      </c>
    </row>
    <row r="155830" spans="12:16" x14ac:dyDescent="0.25">
      <c r="L155830" s="58">
        <v>48132.791666666664</v>
      </c>
      <c r="M155830" s="57">
        <v>2031</v>
      </c>
      <c r="N155830" s="57">
        <v>10</v>
      </c>
      <c r="O155830" s="57">
        <v>7</v>
      </c>
      <c r="P155830" t="s">
        <v>22</v>
      </c>
    </row>
    <row r="155831" spans="12:16" x14ac:dyDescent="0.25">
      <c r="L155831" s="58">
        <v>48132.833333333336</v>
      </c>
      <c r="M155831" s="57">
        <v>2031</v>
      </c>
      <c r="N155831" s="57">
        <v>10</v>
      </c>
      <c r="O155831" s="57">
        <v>7</v>
      </c>
      <c r="P155831" t="s">
        <v>22</v>
      </c>
    </row>
    <row r="155832" spans="12:16" x14ac:dyDescent="0.25">
      <c r="L155832" s="58">
        <v>48132.875</v>
      </c>
      <c r="M155832" s="57">
        <v>2031</v>
      </c>
      <c r="N155832" s="57">
        <v>10</v>
      </c>
      <c r="O155832" s="57">
        <v>7</v>
      </c>
      <c r="P155832" t="s">
        <v>22</v>
      </c>
    </row>
    <row r="155833" spans="12:16" x14ac:dyDescent="0.25">
      <c r="L155833" s="58">
        <v>48132.916666666664</v>
      </c>
      <c r="M155833" s="57">
        <v>2031</v>
      </c>
      <c r="N155833" s="57">
        <v>10</v>
      </c>
      <c r="O155833" s="57">
        <v>7</v>
      </c>
      <c r="P155833" t="s">
        <v>22</v>
      </c>
    </row>
    <row r="155834" spans="12:16" x14ac:dyDescent="0.25">
      <c r="L155834" s="58">
        <v>48132.958333333336</v>
      </c>
      <c r="M155834" s="57">
        <v>2031</v>
      </c>
      <c r="N155834" s="57">
        <v>10</v>
      </c>
      <c r="O155834" s="57">
        <v>7</v>
      </c>
      <c r="P155834" t="s">
        <v>22</v>
      </c>
    </row>
    <row r="155835" spans="12:16" x14ac:dyDescent="0.25">
      <c r="L155835" s="58">
        <v>48133</v>
      </c>
      <c r="M155835" s="57">
        <v>2031</v>
      </c>
      <c r="N155835" s="57">
        <v>10</v>
      </c>
      <c r="O155835" s="57">
        <v>1</v>
      </c>
      <c r="P155835" t="s">
        <v>22</v>
      </c>
    </row>
    <row r="155836" spans="12:16" x14ac:dyDescent="0.25">
      <c r="L155836" s="58">
        <v>48133.041666666664</v>
      </c>
      <c r="M155836" s="57">
        <v>2031</v>
      </c>
      <c r="N155836" s="57">
        <v>10</v>
      </c>
      <c r="O155836" s="57">
        <v>1</v>
      </c>
      <c r="P155836" t="s">
        <v>22</v>
      </c>
    </row>
    <row r="155837" spans="12:16" x14ac:dyDescent="0.25">
      <c r="L155837" s="58">
        <v>48133.083333333336</v>
      </c>
      <c r="M155837" s="57">
        <v>2031</v>
      </c>
      <c r="N155837" s="57">
        <v>10</v>
      </c>
      <c r="O155837" s="57">
        <v>1</v>
      </c>
      <c r="P155837" t="s">
        <v>22</v>
      </c>
    </row>
    <row r="155838" spans="12:16" x14ac:dyDescent="0.25">
      <c r="L155838" s="58">
        <v>48133.125</v>
      </c>
      <c r="M155838" s="57">
        <v>2031</v>
      </c>
      <c r="N155838" s="57">
        <v>10</v>
      </c>
      <c r="O155838" s="57">
        <v>1</v>
      </c>
      <c r="P155838" t="s">
        <v>22</v>
      </c>
    </row>
    <row r="155839" spans="12:16" x14ac:dyDescent="0.25">
      <c r="L155839" s="58">
        <v>48133.166666666664</v>
      </c>
      <c r="M155839" s="57">
        <v>2031</v>
      </c>
      <c r="N155839" s="57">
        <v>10</v>
      </c>
      <c r="O155839" s="57">
        <v>1</v>
      </c>
      <c r="P155839" t="s">
        <v>22</v>
      </c>
    </row>
    <row r="155840" spans="12:16" x14ac:dyDescent="0.25">
      <c r="L155840" s="58">
        <v>48133.208333333336</v>
      </c>
      <c r="M155840" s="57">
        <v>2031</v>
      </c>
      <c r="N155840" s="57">
        <v>10</v>
      </c>
      <c r="O155840" s="57">
        <v>1</v>
      </c>
      <c r="P155840" t="s">
        <v>22</v>
      </c>
    </row>
    <row r="155841" spans="12:16" x14ac:dyDescent="0.25">
      <c r="L155841" s="58">
        <v>48133.25</v>
      </c>
      <c r="M155841" s="57">
        <v>2031</v>
      </c>
      <c r="N155841" s="57">
        <v>10</v>
      </c>
      <c r="O155841" s="57">
        <v>1</v>
      </c>
      <c r="P155841" t="s">
        <v>22</v>
      </c>
    </row>
    <row r="155842" spans="12:16" x14ac:dyDescent="0.25">
      <c r="L155842" s="58">
        <v>48133.291666666664</v>
      </c>
      <c r="M155842" s="57">
        <v>2031</v>
      </c>
      <c r="N155842" s="57">
        <v>10</v>
      </c>
      <c r="O155842" s="57">
        <v>1</v>
      </c>
      <c r="P155842" t="s">
        <v>22</v>
      </c>
    </row>
    <row r="155843" spans="12:16" x14ac:dyDescent="0.25">
      <c r="L155843" s="58">
        <v>48133.333333333336</v>
      </c>
      <c r="M155843" s="57">
        <v>2031</v>
      </c>
      <c r="N155843" s="57">
        <v>10</v>
      </c>
      <c r="O155843" s="57">
        <v>1</v>
      </c>
      <c r="P155843" t="s">
        <v>22</v>
      </c>
    </row>
    <row r="155844" spans="12:16" x14ac:dyDescent="0.25">
      <c r="L155844" s="58">
        <v>48133.375</v>
      </c>
      <c r="M155844" s="57">
        <v>2031</v>
      </c>
      <c r="N155844" s="57">
        <v>10</v>
      </c>
      <c r="O155844" s="57">
        <v>1</v>
      </c>
      <c r="P155844" t="s">
        <v>22</v>
      </c>
    </row>
    <row r="155845" spans="12:16" x14ac:dyDescent="0.25">
      <c r="L155845" s="58">
        <v>48133.416666666664</v>
      </c>
      <c r="M155845" s="57">
        <v>2031</v>
      </c>
      <c r="N155845" s="57">
        <v>10</v>
      </c>
      <c r="O155845" s="57">
        <v>1</v>
      </c>
      <c r="P155845" t="s">
        <v>22</v>
      </c>
    </row>
    <row r="155846" spans="12:16" x14ac:dyDescent="0.25">
      <c r="L155846" s="58">
        <v>48133.458333333336</v>
      </c>
      <c r="M155846" s="57">
        <v>2031</v>
      </c>
      <c r="N155846" s="57">
        <v>10</v>
      </c>
      <c r="O155846" s="57">
        <v>1</v>
      </c>
      <c r="P155846" t="s">
        <v>22</v>
      </c>
    </row>
    <row r="155847" spans="12:16" x14ac:dyDescent="0.25">
      <c r="L155847" s="58">
        <v>48133.5</v>
      </c>
      <c r="M155847" s="57">
        <v>2031</v>
      </c>
      <c r="N155847" s="57">
        <v>10</v>
      </c>
      <c r="O155847" s="57">
        <v>1</v>
      </c>
      <c r="P155847" t="s">
        <v>22</v>
      </c>
    </row>
    <row r="155848" spans="12:16" x14ac:dyDescent="0.25">
      <c r="L155848" s="58">
        <v>48133.541666666664</v>
      </c>
      <c r="M155848" s="57">
        <v>2031</v>
      </c>
      <c r="N155848" s="57">
        <v>10</v>
      </c>
      <c r="O155848" s="57">
        <v>1</v>
      </c>
      <c r="P155848" t="s">
        <v>22</v>
      </c>
    </row>
    <row r="155849" spans="12:16" x14ac:dyDescent="0.25">
      <c r="L155849" s="58">
        <v>48133.583333333336</v>
      </c>
      <c r="M155849" s="57">
        <v>2031</v>
      </c>
      <c r="N155849" s="57">
        <v>10</v>
      </c>
      <c r="O155849" s="57">
        <v>1</v>
      </c>
      <c r="P155849" t="s">
        <v>22</v>
      </c>
    </row>
    <row r="155850" spans="12:16" x14ac:dyDescent="0.25">
      <c r="L155850" s="58">
        <v>48133.625</v>
      </c>
      <c r="M155850" s="57">
        <v>2031</v>
      </c>
      <c r="N155850" s="57">
        <v>10</v>
      </c>
      <c r="O155850" s="57">
        <v>1</v>
      </c>
      <c r="P155850" t="s">
        <v>22</v>
      </c>
    </row>
    <row r="155851" spans="12:16" x14ac:dyDescent="0.25">
      <c r="L155851" s="58">
        <v>48133.666666666664</v>
      </c>
      <c r="M155851" s="57">
        <v>2031</v>
      </c>
      <c r="N155851" s="57">
        <v>10</v>
      </c>
      <c r="O155851" s="57">
        <v>1</v>
      </c>
      <c r="P155851" t="s">
        <v>22</v>
      </c>
    </row>
    <row r="155852" spans="12:16" x14ac:dyDescent="0.25">
      <c r="L155852" s="58">
        <v>48133.708333333336</v>
      </c>
      <c r="M155852" s="57">
        <v>2031</v>
      </c>
      <c r="N155852" s="57">
        <v>10</v>
      </c>
      <c r="O155852" s="57">
        <v>1</v>
      </c>
      <c r="P155852" t="s">
        <v>22</v>
      </c>
    </row>
    <row r="155853" spans="12:16" x14ac:dyDescent="0.25">
      <c r="L155853" s="58">
        <v>48133.75</v>
      </c>
      <c r="M155853" s="57">
        <v>2031</v>
      </c>
      <c r="N155853" s="57">
        <v>10</v>
      </c>
      <c r="O155853" s="57">
        <v>1</v>
      </c>
      <c r="P155853" t="s">
        <v>22</v>
      </c>
    </row>
    <row r="155854" spans="12:16" x14ac:dyDescent="0.25">
      <c r="L155854" s="58">
        <v>48133.791666666664</v>
      </c>
      <c r="M155854" s="57">
        <v>2031</v>
      </c>
      <c r="N155854" s="57">
        <v>10</v>
      </c>
      <c r="O155854" s="57">
        <v>1</v>
      </c>
      <c r="P155854" t="s">
        <v>22</v>
      </c>
    </row>
    <row r="155855" spans="12:16" x14ac:dyDescent="0.25">
      <c r="L155855" s="58">
        <v>48133.833333333336</v>
      </c>
      <c r="M155855" s="57">
        <v>2031</v>
      </c>
      <c r="N155855" s="57">
        <v>10</v>
      </c>
      <c r="O155855" s="57">
        <v>1</v>
      </c>
      <c r="P155855" t="s">
        <v>22</v>
      </c>
    </row>
    <row r="155856" spans="12:16" x14ac:dyDescent="0.25">
      <c r="L155856" s="58">
        <v>48133.875</v>
      </c>
      <c r="M155856" s="57">
        <v>2031</v>
      </c>
      <c r="N155856" s="57">
        <v>10</v>
      </c>
      <c r="O155856" s="57">
        <v>1</v>
      </c>
      <c r="P155856" t="s">
        <v>22</v>
      </c>
    </row>
    <row r="155857" spans="12:16" x14ac:dyDescent="0.25">
      <c r="L155857" s="58">
        <v>48133.916666666664</v>
      </c>
      <c r="M155857" s="57">
        <v>2031</v>
      </c>
      <c r="N155857" s="57">
        <v>10</v>
      </c>
      <c r="O155857" s="57">
        <v>1</v>
      </c>
      <c r="P155857" t="s">
        <v>22</v>
      </c>
    </row>
    <row r="155858" spans="12:16" x14ac:dyDescent="0.25">
      <c r="L155858" s="58">
        <v>48133.958333333336</v>
      </c>
      <c r="M155858" s="57">
        <v>2031</v>
      </c>
      <c r="N155858" s="57">
        <v>10</v>
      </c>
      <c r="O155858" s="57">
        <v>1</v>
      </c>
      <c r="P155858" t="s">
        <v>22</v>
      </c>
    </row>
    <row r="155859" spans="12:16" x14ac:dyDescent="0.25">
      <c r="L155859" s="58">
        <v>48134</v>
      </c>
      <c r="M155859" s="57">
        <v>2031</v>
      </c>
      <c r="N155859" s="57">
        <v>10</v>
      </c>
      <c r="O155859" s="57">
        <v>2</v>
      </c>
      <c r="P155859" t="s">
        <v>22</v>
      </c>
    </row>
    <row r="155860" spans="12:16" x14ac:dyDescent="0.25">
      <c r="L155860" s="58">
        <v>48134.041666666664</v>
      </c>
      <c r="M155860" s="57">
        <v>2031</v>
      </c>
      <c r="N155860" s="57">
        <v>10</v>
      </c>
      <c r="O155860" s="57">
        <v>2</v>
      </c>
      <c r="P155860" t="s">
        <v>22</v>
      </c>
    </row>
    <row r="155861" spans="12:16" x14ac:dyDescent="0.25">
      <c r="L155861" s="58">
        <v>48134.083333333336</v>
      </c>
      <c r="M155861" s="57">
        <v>2031</v>
      </c>
      <c r="N155861" s="57">
        <v>10</v>
      </c>
      <c r="O155861" s="57">
        <v>2</v>
      </c>
      <c r="P155861" t="s">
        <v>22</v>
      </c>
    </row>
    <row r="155862" spans="12:16" x14ac:dyDescent="0.25">
      <c r="L155862" s="58">
        <v>48134.125</v>
      </c>
      <c r="M155862" s="57">
        <v>2031</v>
      </c>
      <c r="N155862" s="57">
        <v>10</v>
      </c>
      <c r="O155862" s="57">
        <v>2</v>
      </c>
      <c r="P155862" t="s">
        <v>22</v>
      </c>
    </row>
    <row r="155863" spans="12:16" x14ac:dyDescent="0.25">
      <c r="L155863" s="58">
        <v>48134.166666666664</v>
      </c>
      <c r="M155863" s="57">
        <v>2031</v>
      </c>
      <c r="N155863" s="57">
        <v>10</v>
      </c>
      <c r="O155863" s="57">
        <v>2</v>
      </c>
      <c r="P155863" t="s">
        <v>22</v>
      </c>
    </row>
    <row r="155864" spans="12:16" x14ac:dyDescent="0.25">
      <c r="L155864" s="58">
        <v>48134.208333333336</v>
      </c>
      <c r="M155864" s="57">
        <v>2031</v>
      </c>
      <c r="N155864" s="57">
        <v>10</v>
      </c>
      <c r="O155864" s="57">
        <v>2</v>
      </c>
      <c r="P155864" t="s">
        <v>22</v>
      </c>
    </row>
    <row r="155865" spans="12:16" x14ac:dyDescent="0.25">
      <c r="L155865" s="58">
        <v>48134.25</v>
      </c>
      <c r="M155865" s="57">
        <v>2031</v>
      </c>
      <c r="N155865" s="57">
        <v>10</v>
      </c>
      <c r="O155865" s="57">
        <v>2</v>
      </c>
      <c r="P155865" t="s">
        <v>23</v>
      </c>
    </row>
    <row r="155866" spans="12:16" x14ac:dyDescent="0.25">
      <c r="L155866" s="58">
        <v>48134.291666666664</v>
      </c>
      <c r="M155866" s="57">
        <v>2031</v>
      </c>
      <c r="N155866" s="57">
        <v>10</v>
      </c>
      <c r="O155866" s="57">
        <v>2</v>
      </c>
      <c r="P155866" t="s">
        <v>23</v>
      </c>
    </row>
    <row r="155867" spans="12:16" x14ac:dyDescent="0.25">
      <c r="L155867" s="58">
        <v>48134.333333333336</v>
      </c>
      <c r="M155867" s="57">
        <v>2031</v>
      </c>
      <c r="N155867" s="57">
        <v>10</v>
      </c>
      <c r="O155867" s="57">
        <v>2</v>
      </c>
      <c r="P155867" t="s">
        <v>23</v>
      </c>
    </row>
    <row r="155868" spans="12:16" x14ac:dyDescent="0.25">
      <c r="L155868" s="58">
        <v>48134.375</v>
      </c>
      <c r="M155868" s="57">
        <v>2031</v>
      </c>
      <c r="N155868" s="57">
        <v>10</v>
      </c>
      <c r="O155868" s="57">
        <v>2</v>
      </c>
      <c r="P155868" t="s">
        <v>23</v>
      </c>
    </row>
    <row r="155869" spans="12:16" x14ac:dyDescent="0.25">
      <c r="L155869" s="58">
        <v>48134.416666666664</v>
      </c>
      <c r="M155869" s="57">
        <v>2031</v>
      </c>
      <c r="N155869" s="57">
        <v>10</v>
      </c>
      <c r="O155869" s="57">
        <v>2</v>
      </c>
      <c r="P155869" t="s">
        <v>23</v>
      </c>
    </row>
    <row r="155870" spans="12:16" x14ac:dyDescent="0.25">
      <c r="L155870" s="58">
        <v>48134.458333333336</v>
      </c>
      <c r="M155870" s="57">
        <v>2031</v>
      </c>
      <c r="N155870" s="57">
        <v>10</v>
      </c>
      <c r="O155870" s="57">
        <v>2</v>
      </c>
      <c r="P155870" t="s">
        <v>23</v>
      </c>
    </row>
    <row r="155871" spans="12:16" x14ac:dyDescent="0.25">
      <c r="L155871" s="58">
        <v>48134.5</v>
      </c>
      <c r="M155871" s="57">
        <v>2031</v>
      </c>
      <c r="N155871" s="57">
        <v>10</v>
      </c>
      <c r="O155871" s="57">
        <v>2</v>
      </c>
      <c r="P155871" t="s">
        <v>23</v>
      </c>
    </row>
    <row r="155872" spans="12:16" x14ac:dyDescent="0.25">
      <c r="L155872" s="58">
        <v>48134.541666666664</v>
      </c>
      <c r="M155872" s="57">
        <v>2031</v>
      </c>
      <c r="N155872" s="57">
        <v>10</v>
      </c>
      <c r="O155872" s="57">
        <v>2</v>
      </c>
      <c r="P155872" t="s">
        <v>23</v>
      </c>
    </row>
    <row r="155873" spans="12:16" x14ac:dyDescent="0.25">
      <c r="L155873" s="58">
        <v>48134.583333333336</v>
      </c>
      <c r="M155873" s="57">
        <v>2031</v>
      </c>
      <c r="N155873" s="57">
        <v>10</v>
      </c>
      <c r="O155873" s="57">
        <v>2</v>
      </c>
      <c r="P155873" t="s">
        <v>23</v>
      </c>
    </row>
    <row r="155874" spans="12:16" x14ac:dyDescent="0.25">
      <c r="L155874" s="58">
        <v>48134.625</v>
      </c>
      <c r="M155874" s="57">
        <v>2031</v>
      </c>
      <c r="N155874" s="57">
        <v>10</v>
      </c>
      <c r="O155874" s="57">
        <v>2</v>
      </c>
      <c r="P155874" t="s">
        <v>23</v>
      </c>
    </row>
    <row r="155875" spans="12:16" x14ac:dyDescent="0.25">
      <c r="L155875" s="58">
        <v>48134.666666666664</v>
      </c>
      <c r="M155875" s="57">
        <v>2031</v>
      </c>
      <c r="N155875" s="57">
        <v>10</v>
      </c>
      <c r="O155875" s="57">
        <v>2</v>
      </c>
      <c r="P155875" t="s">
        <v>23</v>
      </c>
    </row>
    <row r="155876" spans="12:16" x14ac:dyDescent="0.25">
      <c r="L155876" s="58">
        <v>48134.708333333336</v>
      </c>
      <c r="M155876" s="57">
        <v>2031</v>
      </c>
      <c r="N155876" s="57">
        <v>10</v>
      </c>
      <c r="O155876" s="57">
        <v>2</v>
      </c>
      <c r="P155876" t="s">
        <v>23</v>
      </c>
    </row>
    <row r="155877" spans="12:16" x14ac:dyDescent="0.25">
      <c r="L155877" s="58">
        <v>48134.75</v>
      </c>
      <c r="M155877" s="57">
        <v>2031</v>
      </c>
      <c r="N155877" s="57">
        <v>10</v>
      </c>
      <c r="O155877" s="57">
        <v>2</v>
      </c>
      <c r="P155877" t="s">
        <v>23</v>
      </c>
    </row>
    <row r="155878" spans="12:16" x14ac:dyDescent="0.25">
      <c r="L155878" s="58">
        <v>48134.791666666664</v>
      </c>
      <c r="M155878" s="57">
        <v>2031</v>
      </c>
      <c r="N155878" s="57">
        <v>10</v>
      </c>
      <c r="O155878" s="57">
        <v>2</v>
      </c>
      <c r="P155878" t="s">
        <v>23</v>
      </c>
    </row>
    <row r="155879" spans="12:16" x14ac:dyDescent="0.25">
      <c r="L155879" s="58">
        <v>48134.833333333336</v>
      </c>
      <c r="M155879" s="57">
        <v>2031</v>
      </c>
      <c r="N155879" s="57">
        <v>10</v>
      </c>
      <c r="O155879" s="57">
        <v>2</v>
      </c>
      <c r="P155879" t="s">
        <v>23</v>
      </c>
    </row>
    <row r="155880" spans="12:16" x14ac:dyDescent="0.25">
      <c r="L155880" s="58">
        <v>48134.875</v>
      </c>
      <c r="M155880" s="57">
        <v>2031</v>
      </c>
      <c r="N155880" s="57">
        <v>10</v>
      </c>
      <c r="O155880" s="57">
        <v>2</v>
      </c>
      <c r="P155880" t="s">
        <v>23</v>
      </c>
    </row>
    <row r="155881" spans="12:16" x14ac:dyDescent="0.25">
      <c r="L155881" s="58">
        <v>48134.916666666664</v>
      </c>
      <c r="M155881" s="57">
        <v>2031</v>
      </c>
      <c r="N155881" s="57">
        <v>10</v>
      </c>
      <c r="O155881" s="57">
        <v>2</v>
      </c>
      <c r="P155881" t="s">
        <v>22</v>
      </c>
    </row>
    <row r="155882" spans="12:16" x14ac:dyDescent="0.25">
      <c r="L155882" s="58">
        <v>48134.958333333336</v>
      </c>
      <c r="M155882" s="57">
        <v>2031</v>
      </c>
      <c r="N155882" s="57">
        <v>10</v>
      </c>
      <c r="O155882" s="57">
        <v>2</v>
      </c>
      <c r="P155882" t="s">
        <v>22</v>
      </c>
    </row>
    <row r="155883" spans="12:16" x14ac:dyDescent="0.25">
      <c r="L155883" s="58">
        <v>48135</v>
      </c>
      <c r="M155883" s="57">
        <v>2031</v>
      </c>
      <c r="N155883" s="57">
        <v>10</v>
      </c>
      <c r="O155883" s="57">
        <v>3</v>
      </c>
      <c r="P155883" t="s">
        <v>22</v>
      </c>
    </row>
    <row r="155884" spans="12:16" x14ac:dyDescent="0.25">
      <c r="L155884" s="58">
        <v>48135.041666666664</v>
      </c>
      <c r="M155884" s="57">
        <v>2031</v>
      </c>
      <c r="N155884" s="57">
        <v>10</v>
      </c>
      <c r="O155884" s="57">
        <v>3</v>
      </c>
      <c r="P155884" t="s">
        <v>22</v>
      </c>
    </row>
    <row r="155885" spans="12:16" x14ac:dyDescent="0.25">
      <c r="L155885" s="58">
        <v>48135.083333333336</v>
      </c>
      <c r="M155885" s="57">
        <v>2031</v>
      </c>
      <c r="N155885" s="57">
        <v>10</v>
      </c>
      <c r="O155885" s="57">
        <v>3</v>
      </c>
      <c r="P155885" t="s">
        <v>22</v>
      </c>
    </row>
    <row r="155886" spans="12:16" x14ac:dyDescent="0.25">
      <c r="L155886" s="58">
        <v>48135.125</v>
      </c>
      <c r="M155886" s="57">
        <v>2031</v>
      </c>
      <c r="N155886" s="57">
        <v>10</v>
      </c>
      <c r="O155886" s="57">
        <v>3</v>
      </c>
      <c r="P155886" t="s">
        <v>22</v>
      </c>
    </row>
    <row r="155887" spans="12:16" x14ac:dyDescent="0.25">
      <c r="L155887" s="58">
        <v>48135.166666666664</v>
      </c>
      <c r="M155887" s="57">
        <v>2031</v>
      </c>
      <c r="N155887" s="57">
        <v>10</v>
      </c>
      <c r="O155887" s="57">
        <v>3</v>
      </c>
      <c r="P155887" t="s">
        <v>22</v>
      </c>
    </row>
    <row r="155888" spans="12:16" x14ac:dyDescent="0.25">
      <c r="L155888" s="58">
        <v>48135.208333333336</v>
      </c>
      <c r="M155888" s="57">
        <v>2031</v>
      </c>
      <c r="N155888" s="57">
        <v>10</v>
      </c>
      <c r="O155888" s="57">
        <v>3</v>
      </c>
      <c r="P155888" t="s">
        <v>22</v>
      </c>
    </row>
    <row r="155889" spans="12:16" x14ac:dyDescent="0.25">
      <c r="L155889" s="58">
        <v>48135.25</v>
      </c>
      <c r="M155889" s="57">
        <v>2031</v>
      </c>
      <c r="N155889" s="57">
        <v>10</v>
      </c>
      <c r="O155889" s="57">
        <v>3</v>
      </c>
      <c r="P155889" t="s">
        <v>23</v>
      </c>
    </row>
    <row r="155890" spans="12:16" x14ac:dyDescent="0.25">
      <c r="L155890" s="58">
        <v>48135.291666666664</v>
      </c>
      <c r="M155890" s="57">
        <v>2031</v>
      </c>
      <c r="N155890" s="57">
        <v>10</v>
      </c>
      <c r="O155890" s="57">
        <v>3</v>
      </c>
      <c r="P155890" t="s">
        <v>23</v>
      </c>
    </row>
    <row r="155891" spans="12:16" x14ac:dyDescent="0.25">
      <c r="L155891" s="58">
        <v>48135.333333333336</v>
      </c>
      <c r="M155891" s="57">
        <v>2031</v>
      </c>
      <c r="N155891" s="57">
        <v>10</v>
      </c>
      <c r="O155891" s="57">
        <v>3</v>
      </c>
      <c r="P155891" t="s">
        <v>23</v>
      </c>
    </row>
    <row r="155892" spans="12:16" x14ac:dyDescent="0.25">
      <c r="L155892" s="58">
        <v>48135.375</v>
      </c>
      <c r="M155892" s="57">
        <v>2031</v>
      </c>
      <c r="N155892" s="57">
        <v>10</v>
      </c>
      <c r="O155892" s="57">
        <v>3</v>
      </c>
      <c r="P155892" t="s">
        <v>23</v>
      </c>
    </row>
    <row r="155893" spans="12:16" x14ac:dyDescent="0.25">
      <c r="L155893" s="58">
        <v>48135.416666666664</v>
      </c>
      <c r="M155893" s="57">
        <v>2031</v>
      </c>
      <c r="N155893" s="57">
        <v>10</v>
      </c>
      <c r="O155893" s="57">
        <v>3</v>
      </c>
      <c r="P155893" t="s">
        <v>23</v>
      </c>
    </row>
    <row r="155894" spans="12:16" x14ac:dyDescent="0.25">
      <c r="L155894" s="58">
        <v>48135.458333333336</v>
      </c>
      <c r="M155894" s="57">
        <v>2031</v>
      </c>
      <c r="N155894" s="57">
        <v>10</v>
      </c>
      <c r="O155894" s="57">
        <v>3</v>
      </c>
      <c r="P155894" t="s">
        <v>23</v>
      </c>
    </row>
    <row r="155895" spans="12:16" x14ac:dyDescent="0.25">
      <c r="L155895" s="58">
        <v>48135.5</v>
      </c>
      <c r="M155895" s="57">
        <v>2031</v>
      </c>
      <c r="N155895" s="57">
        <v>10</v>
      </c>
      <c r="O155895" s="57">
        <v>3</v>
      </c>
      <c r="P155895" t="s">
        <v>23</v>
      </c>
    </row>
    <row r="155896" spans="12:16" x14ac:dyDescent="0.25">
      <c r="L155896" s="58">
        <v>48135.541666666664</v>
      </c>
      <c r="M155896" s="57">
        <v>2031</v>
      </c>
      <c r="N155896" s="57">
        <v>10</v>
      </c>
      <c r="O155896" s="57">
        <v>3</v>
      </c>
      <c r="P155896" t="s">
        <v>23</v>
      </c>
    </row>
    <row r="155897" spans="12:16" x14ac:dyDescent="0.25">
      <c r="L155897" s="58">
        <v>48135.583333333336</v>
      </c>
      <c r="M155897" s="57">
        <v>2031</v>
      </c>
      <c r="N155897" s="57">
        <v>10</v>
      </c>
      <c r="O155897" s="57">
        <v>3</v>
      </c>
      <c r="P155897" t="s">
        <v>23</v>
      </c>
    </row>
    <row r="155898" spans="12:16" x14ac:dyDescent="0.25">
      <c r="L155898" s="58">
        <v>48135.625</v>
      </c>
      <c r="M155898" s="57">
        <v>2031</v>
      </c>
      <c r="N155898" s="57">
        <v>10</v>
      </c>
      <c r="O155898" s="57">
        <v>3</v>
      </c>
      <c r="P155898" t="s">
        <v>23</v>
      </c>
    </row>
    <row r="155899" spans="12:16" x14ac:dyDescent="0.25">
      <c r="L155899" s="58">
        <v>48135.666666666664</v>
      </c>
      <c r="M155899" s="57">
        <v>2031</v>
      </c>
      <c r="N155899" s="57">
        <v>10</v>
      </c>
      <c r="O155899" s="57">
        <v>3</v>
      </c>
      <c r="P155899" t="s">
        <v>23</v>
      </c>
    </row>
    <row r="155900" spans="12:16" x14ac:dyDescent="0.25">
      <c r="L155900" s="58">
        <v>48135.708333333336</v>
      </c>
      <c r="M155900" s="57">
        <v>2031</v>
      </c>
      <c r="N155900" s="57">
        <v>10</v>
      </c>
      <c r="O155900" s="57">
        <v>3</v>
      </c>
      <c r="P155900" t="s">
        <v>23</v>
      </c>
    </row>
    <row r="155901" spans="12:16" x14ac:dyDescent="0.25">
      <c r="L155901" s="58">
        <v>48135.75</v>
      </c>
      <c r="M155901" s="57">
        <v>2031</v>
      </c>
      <c r="N155901" s="57">
        <v>10</v>
      </c>
      <c r="O155901" s="57">
        <v>3</v>
      </c>
      <c r="P155901" t="s">
        <v>23</v>
      </c>
    </row>
    <row r="155902" spans="12:16" x14ac:dyDescent="0.25">
      <c r="L155902" s="58">
        <v>48135.791666666664</v>
      </c>
      <c r="M155902" s="57">
        <v>2031</v>
      </c>
      <c r="N155902" s="57">
        <v>10</v>
      </c>
      <c r="O155902" s="57">
        <v>3</v>
      </c>
      <c r="P155902" t="s">
        <v>23</v>
      </c>
    </row>
    <row r="155903" spans="12:16" x14ac:dyDescent="0.25">
      <c r="L155903" s="58">
        <v>48135.833333333336</v>
      </c>
      <c r="M155903" s="57">
        <v>2031</v>
      </c>
      <c r="N155903" s="57">
        <v>10</v>
      </c>
      <c r="O155903" s="57">
        <v>3</v>
      </c>
      <c r="P155903" t="s">
        <v>23</v>
      </c>
    </row>
    <row r="155904" spans="12:16" x14ac:dyDescent="0.25">
      <c r="L155904" s="58">
        <v>48135.875</v>
      </c>
      <c r="M155904" s="57">
        <v>2031</v>
      </c>
      <c r="N155904" s="57">
        <v>10</v>
      </c>
      <c r="O155904" s="57">
        <v>3</v>
      </c>
      <c r="P155904" t="s">
        <v>23</v>
      </c>
    </row>
    <row r="155905" spans="12:16" x14ac:dyDescent="0.25">
      <c r="L155905" s="58">
        <v>48135.916666666664</v>
      </c>
      <c r="M155905" s="57">
        <v>2031</v>
      </c>
      <c r="N155905" s="57">
        <v>10</v>
      </c>
      <c r="O155905" s="57">
        <v>3</v>
      </c>
      <c r="P155905" t="s">
        <v>22</v>
      </c>
    </row>
    <row r="155906" spans="12:16" x14ac:dyDescent="0.25">
      <c r="L155906" s="58">
        <v>48135.958333333336</v>
      </c>
      <c r="M155906" s="57">
        <v>2031</v>
      </c>
      <c r="N155906" s="57">
        <v>10</v>
      </c>
      <c r="O155906" s="57">
        <v>3</v>
      </c>
      <c r="P155906" t="s">
        <v>22</v>
      </c>
    </row>
    <row r="155907" spans="12:16" x14ac:dyDescent="0.25">
      <c r="L155907" s="58">
        <v>48136</v>
      </c>
      <c r="M155907" s="57">
        <v>2031</v>
      </c>
      <c r="N155907" s="57">
        <v>10</v>
      </c>
      <c r="O155907" s="57">
        <v>4</v>
      </c>
      <c r="P155907" t="s">
        <v>22</v>
      </c>
    </row>
    <row r="155908" spans="12:16" x14ac:dyDescent="0.25">
      <c r="L155908" s="58">
        <v>48136.041666666664</v>
      </c>
      <c r="M155908" s="57">
        <v>2031</v>
      </c>
      <c r="N155908" s="57">
        <v>10</v>
      </c>
      <c r="O155908" s="57">
        <v>4</v>
      </c>
      <c r="P155908" t="s">
        <v>22</v>
      </c>
    </row>
    <row r="155909" spans="12:16" x14ac:dyDescent="0.25">
      <c r="L155909" s="58">
        <v>48136.083333333336</v>
      </c>
      <c r="M155909" s="57">
        <v>2031</v>
      </c>
      <c r="N155909" s="57">
        <v>10</v>
      </c>
      <c r="O155909" s="57">
        <v>4</v>
      </c>
      <c r="P155909" t="s">
        <v>22</v>
      </c>
    </row>
    <row r="155910" spans="12:16" x14ac:dyDescent="0.25">
      <c r="L155910" s="58">
        <v>48136.125</v>
      </c>
      <c r="M155910" s="57">
        <v>2031</v>
      </c>
      <c r="N155910" s="57">
        <v>10</v>
      </c>
      <c r="O155910" s="57">
        <v>4</v>
      </c>
      <c r="P155910" t="s">
        <v>22</v>
      </c>
    </row>
    <row r="155911" spans="12:16" x14ac:dyDescent="0.25">
      <c r="L155911" s="58">
        <v>48136.166666666664</v>
      </c>
      <c r="M155911" s="57">
        <v>2031</v>
      </c>
      <c r="N155911" s="57">
        <v>10</v>
      </c>
      <c r="O155911" s="57">
        <v>4</v>
      </c>
      <c r="P155911" t="s">
        <v>22</v>
      </c>
    </row>
    <row r="155912" spans="12:16" x14ac:dyDescent="0.25">
      <c r="L155912" s="58">
        <v>48136.208333333336</v>
      </c>
      <c r="M155912" s="57">
        <v>2031</v>
      </c>
      <c r="N155912" s="57">
        <v>10</v>
      </c>
      <c r="O155912" s="57">
        <v>4</v>
      </c>
      <c r="P155912" t="s">
        <v>22</v>
      </c>
    </row>
    <row r="155913" spans="12:16" x14ac:dyDescent="0.25">
      <c r="L155913" s="58">
        <v>48136.25</v>
      </c>
      <c r="M155913" s="57">
        <v>2031</v>
      </c>
      <c r="N155913" s="57">
        <v>10</v>
      </c>
      <c r="O155913" s="57">
        <v>4</v>
      </c>
      <c r="P155913" t="s">
        <v>23</v>
      </c>
    </row>
    <row r="155914" spans="12:16" x14ac:dyDescent="0.25">
      <c r="L155914" s="58">
        <v>48136.291666666664</v>
      </c>
      <c r="M155914" s="57">
        <v>2031</v>
      </c>
      <c r="N155914" s="57">
        <v>10</v>
      </c>
      <c r="O155914" s="57">
        <v>4</v>
      </c>
      <c r="P155914" t="s">
        <v>23</v>
      </c>
    </row>
    <row r="155915" spans="12:16" x14ac:dyDescent="0.25">
      <c r="L155915" s="58">
        <v>48136.333333333336</v>
      </c>
      <c r="M155915" s="57">
        <v>2031</v>
      </c>
      <c r="N155915" s="57">
        <v>10</v>
      </c>
      <c r="O155915" s="57">
        <v>4</v>
      </c>
      <c r="P155915" t="s">
        <v>23</v>
      </c>
    </row>
    <row r="155916" spans="12:16" x14ac:dyDescent="0.25">
      <c r="L155916" s="58">
        <v>48136.375</v>
      </c>
      <c r="M155916" s="57">
        <v>2031</v>
      </c>
      <c r="N155916" s="57">
        <v>10</v>
      </c>
      <c r="O155916" s="57">
        <v>4</v>
      </c>
      <c r="P155916" t="s">
        <v>23</v>
      </c>
    </row>
    <row r="155917" spans="12:16" x14ac:dyDescent="0.25">
      <c r="L155917" s="58">
        <v>48136.416666666664</v>
      </c>
      <c r="M155917" s="57">
        <v>2031</v>
      </c>
      <c r="N155917" s="57">
        <v>10</v>
      </c>
      <c r="O155917" s="57">
        <v>4</v>
      </c>
      <c r="P155917" t="s">
        <v>23</v>
      </c>
    </row>
    <row r="155918" spans="12:16" x14ac:dyDescent="0.25">
      <c r="L155918" s="58">
        <v>48136.458333333336</v>
      </c>
      <c r="M155918" s="57">
        <v>2031</v>
      </c>
      <c r="N155918" s="57">
        <v>10</v>
      </c>
      <c r="O155918" s="57">
        <v>4</v>
      </c>
      <c r="P155918" t="s">
        <v>23</v>
      </c>
    </row>
    <row r="155919" spans="12:16" x14ac:dyDescent="0.25">
      <c r="L155919" s="58">
        <v>48136.5</v>
      </c>
      <c r="M155919" s="57">
        <v>2031</v>
      </c>
      <c r="N155919" s="57">
        <v>10</v>
      </c>
      <c r="O155919" s="57">
        <v>4</v>
      </c>
      <c r="P155919" t="s">
        <v>23</v>
      </c>
    </row>
    <row r="155920" spans="12:16" x14ac:dyDescent="0.25">
      <c r="L155920" s="58">
        <v>48136.541666666664</v>
      </c>
      <c r="M155920" s="57">
        <v>2031</v>
      </c>
      <c r="N155920" s="57">
        <v>10</v>
      </c>
      <c r="O155920" s="57">
        <v>4</v>
      </c>
      <c r="P155920" t="s">
        <v>23</v>
      </c>
    </row>
    <row r="155921" spans="12:16" x14ac:dyDescent="0.25">
      <c r="L155921" s="58">
        <v>48136.583333333336</v>
      </c>
      <c r="M155921" s="57">
        <v>2031</v>
      </c>
      <c r="N155921" s="57">
        <v>10</v>
      </c>
      <c r="O155921" s="57">
        <v>4</v>
      </c>
      <c r="P155921" t="s">
        <v>23</v>
      </c>
    </row>
    <row r="155922" spans="12:16" x14ac:dyDescent="0.25">
      <c r="L155922" s="58">
        <v>48136.625</v>
      </c>
      <c r="M155922" s="57">
        <v>2031</v>
      </c>
      <c r="N155922" s="57">
        <v>10</v>
      </c>
      <c r="O155922" s="57">
        <v>4</v>
      </c>
      <c r="P155922" t="s">
        <v>23</v>
      </c>
    </row>
    <row r="155923" spans="12:16" x14ac:dyDescent="0.25">
      <c r="L155923" s="58">
        <v>48136.666666666664</v>
      </c>
      <c r="M155923" s="57">
        <v>2031</v>
      </c>
      <c r="N155923" s="57">
        <v>10</v>
      </c>
      <c r="O155923" s="57">
        <v>4</v>
      </c>
      <c r="P155923" t="s">
        <v>23</v>
      </c>
    </row>
    <row r="155924" spans="12:16" x14ac:dyDescent="0.25">
      <c r="L155924" s="58">
        <v>48136.708333333336</v>
      </c>
      <c r="M155924" s="57">
        <v>2031</v>
      </c>
      <c r="N155924" s="57">
        <v>10</v>
      </c>
      <c r="O155924" s="57">
        <v>4</v>
      </c>
      <c r="P155924" t="s">
        <v>23</v>
      </c>
    </row>
    <row r="155925" spans="12:16" x14ac:dyDescent="0.25">
      <c r="L155925" s="58">
        <v>48136.75</v>
      </c>
      <c r="M155925" s="57">
        <v>2031</v>
      </c>
      <c r="N155925" s="57">
        <v>10</v>
      </c>
      <c r="O155925" s="57">
        <v>4</v>
      </c>
      <c r="P155925" t="s">
        <v>23</v>
      </c>
    </row>
    <row r="155926" spans="12:16" x14ac:dyDescent="0.25">
      <c r="L155926" s="58">
        <v>48136.791666666664</v>
      </c>
      <c r="M155926" s="57">
        <v>2031</v>
      </c>
      <c r="N155926" s="57">
        <v>10</v>
      </c>
      <c r="O155926" s="57">
        <v>4</v>
      </c>
      <c r="P155926" t="s">
        <v>23</v>
      </c>
    </row>
    <row r="155927" spans="12:16" x14ac:dyDescent="0.25">
      <c r="L155927" s="58">
        <v>48136.833333333336</v>
      </c>
      <c r="M155927" s="57">
        <v>2031</v>
      </c>
      <c r="N155927" s="57">
        <v>10</v>
      </c>
      <c r="O155927" s="57">
        <v>4</v>
      </c>
      <c r="P155927" t="s">
        <v>23</v>
      </c>
    </row>
    <row r="155928" spans="12:16" x14ac:dyDescent="0.25">
      <c r="L155928" s="58">
        <v>48136.875</v>
      </c>
      <c r="M155928" s="57">
        <v>2031</v>
      </c>
      <c r="N155928" s="57">
        <v>10</v>
      </c>
      <c r="O155928" s="57">
        <v>4</v>
      </c>
      <c r="P155928" t="s">
        <v>23</v>
      </c>
    </row>
    <row r="155929" spans="12:16" x14ac:dyDescent="0.25">
      <c r="L155929" s="58">
        <v>48136.916666666664</v>
      </c>
      <c r="M155929" s="57">
        <v>2031</v>
      </c>
      <c r="N155929" s="57">
        <v>10</v>
      </c>
      <c r="O155929" s="57">
        <v>4</v>
      </c>
      <c r="P155929" t="s">
        <v>22</v>
      </c>
    </row>
    <row r="155930" spans="12:16" x14ac:dyDescent="0.25">
      <c r="L155930" s="58">
        <v>48136.958333333336</v>
      </c>
      <c r="M155930" s="57">
        <v>2031</v>
      </c>
      <c r="N155930" s="57">
        <v>10</v>
      </c>
      <c r="O155930" s="57">
        <v>4</v>
      </c>
      <c r="P155930" t="s">
        <v>22</v>
      </c>
    </row>
    <row r="155931" spans="12:16" x14ac:dyDescent="0.25">
      <c r="L155931" s="58">
        <v>48137</v>
      </c>
      <c r="M155931" s="57">
        <v>2031</v>
      </c>
      <c r="N155931" s="57">
        <v>10</v>
      </c>
      <c r="O155931" s="57">
        <v>5</v>
      </c>
      <c r="P155931" t="s">
        <v>22</v>
      </c>
    </row>
    <row r="155932" spans="12:16" x14ac:dyDescent="0.25">
      <c r="L155932" s="58">
        <v>48137.041666666664</v>
      </c>
      <c r="M155932" s="57">
        <v>2031</v>
      </c>
      <c r="N155932" s="57">
        <v>10</v>
      </c>
      <c r="O155932" s="57">
        <v>5</v>
      </c>
      <c r="P155932" t="s">
        <v>22</v>
      </c>
    </row>
    <row r="155933" spans="12:16" x14ac:dyDescent="0.25">
      <c r="L155933" s="58">
        <v>48137.083333333336</v>
      </c>
      <c r="M155933" s="57">
        <v>2031</v>
      </c>
      <c r="N155933" s="57">
        <v>10</v>
      </c>
      <c r="O155933" s="57">
        <v>5</v>
      </c>
      <c r="P155933" t="s">
        <v>22</v>
      </c>
    </row>
    <row r="155934" spans="12:16" x14ac:dyDescent="0.25">
      <c r="L155934" s="58">
        <v>48137.125</v>
      </c>
      <c r="M155934" s="57">
        <v>2031</v>
      </c>
      <c r="N155934" s="57">
        <v>10</v>
      </c>
      <c r="O155934" s="57">
        <v>5</v>
      </c>
      <c r="P155934" t="s">
        <v>22</v>
      </c>
    </row>
    <row r="155935" spans="12:16" x14ac:dyDescent="0.25">
      <c r="L155935" s="58">
        <v>48137.166666666664</v>
      </c>
      <c r="M155935" s="57">
        <v>2031</v>
      </c>
      <c r="N155935" s="57">
        <v>10</v>
      </c>
      <c r="O155935" s="57">
        <v>5</v>
      </c>
      <c r="P155935" t="s">
        <v>22</v>
      </c>
    </row>
    <row r="155936" spans="12:16" x14ac:dyDescent="0.25">
      <c r="L155936" s="58">
        <v>48137.208333333336</v>
      </c>
      <c r="M155936" s="57">
        <v>2031</v>
      </c>
      <c r="N155936" s="57">
        <v>10</v>
      </c>
      <c r="O155936" s="57">
        <v>5</v>
      </c>
      <c r="P155936" t="s">
        <v>22</v>
      </c>
    </row>
    <row r="155937" spans="12:16" x14ac:dyDescent="0.25">
      <c r="L155937" s="58">
        <v>48137.25</v>
      </c>
      <c r="M155937" s="57">
        <v>2031</v>
      </c>
      <c r="N155937" s="57">
        <v>10</v>
      </c>
      <c r="O155937" s="57">
        <v>5</v>
      </c>
      <c r="P155937" t="s">
        <v>23</v>
      </c>
    </row>
    <row r="155938" spans="12:16" x14ac:dyDescent="0.25">
      <c r="L155938" s="58">
        <v>48137.291666666664</v>
      </c>
      <c r="M155938" s="57">
        <v>2031</v>
      </c>
      <c r="N155938" s="57">
        <v>10</v>
      </c>
      <c r="O155938" s="57">
        <v>5</v>
      </c>
      <c r="P155938" t="s">
        <v>23</v>
      </c>
    </row>
    <row r="155939" spans="12:16" x14ac:dyDescent="0.25">
      <c r="L155939" s="58">
        <v>48137.333333333336</v>
      </c>
      <c r="M155939" s="57">
        <v>2031</v>
      </c>
      <c r="N155939" s="57">
        <v>10</v>
      </c>
      <c r="O155939" s="57">
        <v>5</v>
      </c>
      <c r="P155939" t="s">
        <v>23</v>
      </c>
    </row>
    <row r="155940" spans="12:16" x14ac:dyDescent="0.25">
      <c r="L155940" s="58">
        <v>48137.375</v>
      </c>
      <c r="M155940" s="57">
        <v>2031</v>
      </c>
      <c r="N155940" s="57">
        <v>10</v>
      </c>
      <c r="O155940" s="57">
        <v>5</v>
      </c>
      <c r="P155940" t="s">
        <v>23</v>
      </c>
    </row>
    <row r="155941" spans="12:16" x14ac:dyDescent="0.25">
      <c r="L155941" s="58">
        <v>48137.416666666664</v>
      </c>
      <c r="M155941" s="57">
        <v>2031</v>
      </c>
      <c r="N155941" s="57">
        <v>10</v>
      </c>
      <c r="O155941" s="57">
        <v>5</v>
      </c>
      <c r="P155941" t="s">
        <v>23</v>
      </c>
    </row>
    <row r="155942" spans="12:16" x14ac:dyDescent="0.25">
      <c r="L155942" s="58">
        <v>48137.458333333336</v>
      </c>
      <c r="M155942" s="57">
        <v>2031</v>
      </c>
      <c r="N155942" s="57">
        <v>10</v>
      </c>
      <c r="O155942" s="57">
        <v>5</v>
      </c>
      <c r="P155942" t="s">
        <v>23</v>
      </c>
    </row>
    <row r="155943" spans="12:16" x14ac:dyDescent="0.25">
      <c r="L155943" s="58">
        <v>48137.5</v>
      </c>
      <c r="M155943" s="57">
        <v>2031</v>
      </c>
      <c r="N155943" s="57">
        <v>10</v>
      </c>
      <c r="O155943" s="57">
        <v>5</v>
      </c>
      <c r="P155943" t="s">
        <v>23</v>
      </c>
    </row>
    <row r="155944" spans="12:16" x14ac:dyDescent="0.25">
      <c r="L155944" s="58">
        <v>48137.541666666664</v>
      </c>
      <c r="M155944" s="57">
        <v>2031</v>
      </c>
      <c r="N155944" s="57">
        <v>10</v>
      </c>
      <c r="O155944" s="57">
        <v>5</v>
      </c>
      <c r="P155944" t="s">
        <v>23</v>
      </c>
    </row>
    <row r="155945" spans="12:16" x14ac:dyDescent="0.25">
      <c r="L155945" s="58">
        <v>48137.583333333336</v>
      </c>
      <c r="M155945" s="57">
        <v>2031</v>
      </c>
      <c r="N155945" s="57">
        <v>10</v>
      </c>
      <c r="O155945" s="57">
        <v>5</v>
      </c>
      <c r="P155945" t="s">
        <v>23</v>
      </c>
    </row>
    <row r="155946" spans="12:16" x14ac:dyDescent="0.25">
      <c r="L155946" s="58">
        <v>48137.625</v>
      </c>
      <c r="M155946" s="57">
        <v>2031</v>
      </c>
      <c r="N155946" s="57">
        <v>10</v>
      </c>
      <c r="O155946" s="57">
        <v>5</v>
      </c>
      <c r="P155946" t="s">
        <v>23</v>
      </c>
    </row>
    <row r="155947" spans="12:16" x14ac:dyDescent="0.25">
      <c r="L155947" s="58">
        <v>48137.666666666664</v>
      </c>
      <c r="M155947" s="57">
        <v>2031</v>
      </c>
      <c r="N155947" s="57">
        <v>10</v>
      </c>
      <c r="O155947" s="57">
        <v>5</v>
      </c>
      <c r="P155947" t="s">
        <v>23</v>
      </c>
    </row>
    <row r="155948" spans="12:16" x14ac:dyDescent="0.25">
      <c r="L155948" s="58">
        <v>48137.708333333336</v>
      </c>
      <c r="M155948" s="57">
        <v>2031</v>
      </c>
      <c r="N155948" s="57">
        <v>10</v>
      </c>
      <c r="O155948" s="57">
        <v>5</v>
      </c>
      <c r="P155948" t="s">
        <v>23</v>
      </c>
    </row>
    <row r="155949" spans="12:16" x14ac:dyDescent="0.25">
      <c r="L155949" s="58">
        <v>48137.75</v>
      </c>
      <c r="M155949" s="57">
        <v>2031</v>
      </c>
      <c r="N155949" s="57">
        <v>10</v>
      </c>
      <c r="O155949" s="57">
        <v>5</v>
      </c>
      <c r="P155949" t="s">
        <v>23</v>
      </c>
    </row>
    <row r="155950" spans="12:16" x14ac:dyDescent="0.25">
      <c r="L155950" s="58">
        <v>48137.791666666664</v>
      </c>
      <c r="M155950" s="57">
        <v>2031</v>
      </c>
      <c r="N155950" s="57">
        <v>10</v>
      </c>
      <c r="O155950" s="57">
        <v>5</v>
      </c>
      <c r="P155950" t="s">
        <v>23</v>
      </c>
    </row>
    <row r="155951" spans="12:16" x14ac:dyDescent="0.25">
      <c r="L155951" s="58">
        <v>48137.833333333336</v>
      </c>
      <c r="M155951" s="57">
        <v>2031</v>
      </c>
      <c r="N155951" s="57">
        <v>10</v>
      </c>
      <c r="O155951" s="57">
        <v>5</v>
      </c>
      <c r="P155951" t="s">
        <v>23</v>
      </c>
    </row>
    <row r="155952" spans="12:16" x14ac:dyDescent="0.25">
      <c r="L155952" s="58">
        <v>48137.875</v>
      </c>
      <c r="M155952" s="57">
        <v>2031</v>
      </c>
      <c r="N155952" s="57">
        <v>10</v>
      </c>
      <c r="O155952" s="57">
        <v>5</v>
      </c>
      <c r="P155952" t="s">
        <v>23</v>
      </c>
    </row>
    <row r="155953" spans="12:16" x14ac:dyDescent="0.25">
      <c r="L155953" s="58">
        <v>48137.916666666664</v>
      </c>
      <c r="M155953" s="57">
        <v>2031</v>
      </c>
      <c r="N155953" s="57">
        <v>10</v>
      </c>
      <c r="O155953" s="57">
        <v>5</v>
      </c>
      <c r="P155953" t="s">
        <v>22</v>
      </c>
    </row>
    <row r="155954" spans="12:16" x14ac:dyDescent="0.25">
      <c r="L155954" s="58">
        <v>48137.958333333336</v>
      </c>
      <c r="M155954" s="57">
        <v>2031</v>
      </c>
      <c r="N155954" s="57">
        <v>10</v>
      </c>
      <c r="O155954" s="57">
        <v>5</v>
      </c>
      <c r="P155954" t="s">
        <v>22</v>
      </c>
    </row>
    <row r="155955" spans="12:16" x14ac:dyDescent="0.25">
      <c r="L155955" s="58">
        <v>48138</v>
      </c>
      <c r="M155955" s="57">
        <v>2031</v>
      </c>
      <c r="N155955" s="57">
        <v>10</v>
      </c>
      <c r="O155955" s="57">
        <v>6</v>
      </c>
      <c r="P155955" t="s">
        <v>22</v>
      </c>
    </row>
    <row r="155956" spans="12:16" x14ac:dyDescent="0.25">
      <c r="L155956" s="58">
        <v>48138.041666666664</v>
      </c>
      <c r="M155956" s="57">
        <v>2031</v>
      </c>
      <c r="N155956" s="57">
        <v>10</v>
      </c>
      <c r="O155956" s="57">
        <v>6</v>
      </c>
      <c r="P155956" t="s">
        <v>22</v>
      </c>
    </row>
    <row r="155957" spans="12:16" x14ac:dyDescent="0.25">
      <c r="L155957" s="58">
        <v>48138.083333333336</v>
      </c>
      <c r="M155957" s="57">
        <v>2031</v>
      </c>
      <c r="N155957" s="57">
        <v>10</v>
      </c>
      <c r="O155957" s="57">
        <v>6</v>
      </c>
      <c r="P155957" t="s">
        <v>22</v>
      </c>
    </row>
    <row r="155958" spans="12:16" x14ac:dyDescent="0.25">
      <c r="L155958" s="58">
        <v>48138.125</v>
      </c>
      <c r="M155958" s="57">
        <v>2031</v>
      </c>
      <c r="N155958" s="57">
        <v>10</v>
      </c>
      <c r="O155958" s="57">
        <v>6</v>
      </c>
      <c r="P155958" t="s">
        <v>22</v>
      </c>
    </row>
    <row r="155959" spans="12:16" x14ac:dyDescent="0.25">
      <c r="L155959" s="58">
        <v>48138.166666666664</v>
      </c>
      <c r="M155959" s="57">
        <v>2031</v>
      </c>
      <c r="N155959" s="57">
        <v>10</v>
      </c>
      <c r="O155959" s="57">
        <v>6</v>
      </c>
      <c r="P155959" t="s">
        <v>22</v>
      </c>
    </row>
    <row r="155960" spans="12:16" x14ac:dyDescent="0.25">
      <c r="L155960" s="58">
        <v>48138.208333333336</v>
      </c>
      <c r="M155960" s="57">
        <v>2031</v>
      </c>
      <c r="N155960" s="57">
        <v>10</v>
      </c>
      <c r="O155960" s="57">
        <v>6</v>
      </c>
      <c r="P155960" t="s">
        <v>22</v>
      </c>
    </row>
    <row r="155961" spans="12:16" x14ac:dyDescent="0.25">
      <c r="L155961" s="58">
        <v>48138.25</v>
      </c>
      <c r="M155961" s="57">
        <v>2031</v>
      </c>
      <c r="N155961" s="57">
        <v>10</v>
      </c>
      <c r="O155961" s="57">
        <v>6</v>
      </c>
      <c r="P155961" t="s">
        <v>23</v>
      </c>
    </row>
    <row r="155962" spans="12:16" x14ac:dyDescent="0.25">
      <c r="L155962" s="58">
        <v>48138.291666666664</v>
      </c>
      <c r="M155962" s="57">
        <v>2031</v>
      </c>
      <c r="N155962" s="57">
        <v>10</v>
      </c>
      <c r="O155962" s="57">
        <v>6</v>
      </c>
      <c r="P155962" t="s">
        <v>23</v>
      </c>
    </row>
    <row r="155963" spans="12:16" x14ac:dyDescent="0.25">
      <c r="L155963" s="58">
        <v>48138.333333333336</v>
      </c>
      <c r="M155963" s="57">
        <v>2031</v>
      </c>
      <c r="N155963" s="57">
        <v>10</v>
      </c>
      <c r="O155963" s="57">
        <v>6</v>
      </c>
      <c r="P155963" t="s">
        <v>23</v>
      </c>
    </row>
    <row r="155964" spans="12:16" x14ac:dyDescent="0.25">
      <c r="L155964" s="58">
        <v>48138.375</v>
      </c>
      <c r="M155964" s="57">
        <v>2031</v>
      </c>
      <c r="N155964" s="57">
        <v>10</v>
      </c>
      <c r="O155964" s="57">
        <v>6</v>
      </c>
      <c r="P155964" t="s">
        <v>23</v>
      </c>
    </row>
    <row r="155965" spans="12:16" x14ac:dyDescent="0.25">
      <c r="L155965" s="58">
        <v>48138.416666666664</v>
      </c>
      <c r="M155965" s="57">
        <v>2031</v>
      </c>
      <c r="N155965" s="57">
        <v>10</v>
      </c>
      <c r="O155965" s="57">
        <v>6</v>
      </c>
      <c r="P155965" t="s">
        <v>23</v>
      </c>
    </row>
    <row r="155966" spans="12:16" x14ac:dyDescent="0.25">
      <c r="L155966" s="58">
        <v>48138.458333333336</v>
      </c>
      <c r="M155966" s="57">
        <v>2031</v>
      </c>
      <c r="N155966" s="57">
        <v>10</v>
      </c>
      <c r="O155966" s="57">
        <v>6</v>
      </c>
      <c r="P155966" t="s">
        <v>23</v>
      </c>
    </row>
    <row r="155967" spans="12:16" x14ac:dyDescent="0.25">
      <c r="L155967" s="58">
        <v>48138.5</v>
      </c>
      <c r="M155967" s="57">
        <v>2031</v>
      </c>
      <c r="N155967" s="57">
        <v>10</v>
      </c>
      <c r="O155967" s="57">
        <v>6</v>
      </c>
      <c r="P155967" t="s">
        <v>23</v>
      </c>
    </row>
    <row r="155968" spans="12:16" x14ac:dyDescent="0.25">
      <c r="L155968" s="58">
        <v>48138.541666666664</v>
      </c>
      <c r="M155968" s="57">
        <v>2031</v>
      </c>
      <c r="N155968" s="57">
        <v>10</v>
      </c>
      <c r="O155968" s="57">
        <v>6</v>
      </c>
      <c r="P155968" t="s">
        <v>23</v>
      </c>
    </row>
    <row r="155969" spans="12:16" x14ac:dyDescent="0.25">
      <c r="L155969" s="58">
        <v>48138.583333333336</v>
      </c>
      <c r="M155969" s="57">
        <v>2031</v>
      </c>
      <c r="N155969" s="57">
        <v>10</v>
      </c>
      <c r="O155969" s="57">
        <v>6</v>
      </c>
      <c r="P155969" t="s">
        <v>23</v>
      </c>
    </row>
    <row r="155970" spans="12:16" x14ac:dyDescent="0.25">
      <c r="L155970" s="58">
        <v>48138.625</v>
      </c>
      <c r="M155970" s="57">
        <v>2031</v>
      </c>
      <c r="N155970" s="57">
        <v>10</v>
      </c>
      <c r="O155970" s="57">
        <v>6</v>
      </c>
      <c r="P155970" t="s">
        <v>23</v>
      </c>
    </row>
    <row r="155971" spans="12:16" x14ac:dyDescent="0.25">
      <c r="L155971" s="58">
        <v>48138.666666666664</v>
      </c>
      <c r="M155971" s="57">
        <v>2031</v>
      </c>
      <c r="N155971" s="57">
        <v>10</v>
      </c>
      <c r="O155971" s="57">
        <v>6</v>
      </c>
      <c r="P155971" t="s">
        <v>23</v>
      </c>
    </row>
    <row r="155972" spans="12:16" x14ac:dyDescent="0.25">
      <c r="L155972" s="58">
        <v>48138.708333333336</v>
      </c>
      <c r="M155972" s="57">
        <v>2031</v>
      </c>
      <c r="N155972" s="57">
        <v>10</v>
      </c>
      <c r="O155972" s="57">
        <v>6</v>
      </c>
      <c r="P155972" t="s">
        <v>23</v>
      </c>
    </row>
    <row r="155973" spans="12:16" x14ac:dyDescent="0.25">
      <c r="L155973" s="58">
        <v>48138.75</v>
      </c>
      <c r="M155973" s="57">
        <v>2031</v>
      </c>
      <c r="N155973" s="57">
        <v>10</v>
      </c>
      <c r="O155973" s="57">
        <v>6</v>
      </c>
      <c r="P155973" t="s">
        <v>23</v>
      </c>
    </row>
    <row r="155974" spans="12:16" x14ac:dyDescent="0.25">
      <c r="L155974" s="58">
        <v>48138.791666666664</v>
      </c>
      <c r="M155974" s="57">
        <v>2031</v>
      </c>
      <c r="N155974" s="57">
        <v>10</v>
      </c>
      <c r="O155974" s="57">
        <v>6</v>
      </c>
      <c r="P155974" t="s">
        <v>23</v>
      </c>
    </row>
    <row r="155975" spans="12:16" x14ac:dyDescent="0.25">
      <c r="L155975" s="58">
        <v>48138.833333333336</v>
      </c>
      <c r="M155975" s="57">
        <v>2031</v>
      </c>
      <c r="N155975" s="57">
        <v>10</v>
      </c>
      <c r="O155975" s="57">
        <v>6</v>
      </c>
      <c r="P155975" t="s">
        <v>23</v>
      </c>
    </row>
    <row r="155976" spans="12:16" x14ac:dyDescent="0.25">
      <c r="L155976" s="58">
        <v>48138.875</v>
      </c>
      <c r="M155976" s="57">
        <v>2031</v>
      </c>
      <c r="N155976" s="57">
        <v>10</v>
      </c>
      <c r="O155976" s="57">
        <v>6</v>
      </c>
      <c r="P155976" t="s">
        <v>23</v>
      </c>
    </row>
    <row r="155977" spans="12:16" x14ac:dyDescent="0.25">
      <c r="L155977" s="58">
        <v>48138.916666666664</v>
      </c>
      <c r="M155977" s="57">
        <v>2031</v>
      </c>
      <c r="N155977" s="57">
        <v>10</v>
      </c>
      <c r="O155977" s="57">
        <v>6</v>
      </c>
      <c r="P155977" t="s">
        <v>22</v>
      </c>
    </row>
    <row r="155978" spans="12:16" x14ac:dyDescent="0.25">
      <c r="L155978" s="58">
        <v>48138.958333333336</v>
      </c>
      <c r="M155978" s="57">
        <v>2031</v>
      </c>
      <c r="N155978" s="57">
        <v>10</v>
      </c>
      <c r="O155978" s="57">
        <v>6</v>
      </c>
      <c r="P155978" t="s">
        <v>22</v>
      </c>
    </row>
    <row r="155979" spans="12:16" x14ac:dyDescent="0.25">
      <c r="L155979" s="58">
        <v>48139</v>
      </c>
      <c r="M155979" s="57">
        <v>2031</v>
      </c>
      <c r="N155979" s="57">
        <v>10</v>
      </c>
      <c r="O155979" s="57">
        <v>7</v>
      </c>
      <c r="P155979" t="s">
        <v>22</v>
      </c>
    </row>
    <row r="155980" spans="12:16" x14ac:dyDescent="0.25">
      <c r="L155980" s="58">
        <v>48139.041666666664</v>
      </c>
      <c r="M155980" s="57">
        <v>2031</v>
      </c>
      <c r="N155980" s="57">
        <v>10</v>
      </c>
      <c r="O155980" s="57">
        <v>7</v>
      </c>
      <c r="P155980" t="s">
        <v>22</v>
      </c>
    </row>
    <row r="155981" spans="12:16" x14ac:dyDescent="0.25">
      <c r="L155981" s="58">
        <v>48139.083333333336</v>
      </c>
      <c r="M155981" s="57">
        <v>2031</v>
      </c>
      <c r="N155981" s="57">
        <v>10</v>
      </c>
      <c r="O155981" s="57">
        <v>7</v>
      </c>
      <c r="P155981" t="s">
        <v>22</v>
      </c>
    </row>
    <row r="155982" spans="12:16" x14ac:dyDescent="0.25">
      <c r="L155982" s="58">
        <v>48139.125</v>
      </c>
      <c r="M155982" s="57">
        <v>2031</v>
      </c>
      <c r="N155982" s="57">
        <v>10</v>
      </c>
      <c r="O155982" s="57">
        <v>7</v>
      </c>
      <c r="P155982" t="s">
        <v>22</v>
      </c>
    </row>
    <row r="155983" spans="12:16" x14ac:dyDescent="0.25">
      <c r="L155983" s="58">
        <v>48139.166666666664</v>
      </c>
      <c r="M155983" s="57">
        <v>2031</v>
      </c>
      <c r="N155983" s="57">
        <v>10</v>
      </c>
      <c r="O155983" s="57">
        <v>7</v>
      </c>
      <c r="P155983" t="s">
        <v>22</v>
      </c>
    </row>
    <row r="155984" spans="12:16" x14ac:dyDescent="0.25">
      <c r="L155984" s="58">
        <v>48139.208333333336</v>
      </c>
      <c r="M155984" s="57">
        <v>2031</v>
      </c>
      <c r="N155984" s="57">
        <v>10</v>
      </c>
      <c r="O155984" s="57">
        <v>7</v>
      </c>
      <c r="P155984" t="s">
        <v>22</v>
      </c>
    </row>
    <row r="155985" spans="12:16" x14ac:dyDescent="0.25">
      <c r="L155985" s="58">
        <v>48139.25</v>
      </c>
      <c r="M155985" s="57">
        <v>2031</v>
      </c>
      <c r="N155985" s="57">
        <v>10</v>
      </c>
      <c r="O155985" s="57">
        <v>7</v>
      </c>
      <c r="P155985" t="s">
        <v>22</v>
      </c>
    </row>
    <row r="155986" spans="12:16" x14ac:dyDescent="0.25">
      <c r="L155986" s="58">
        <v>48139.291666666664</v>
      </c>
      <c r="M155986" s="57">
        <v>2031</v>
      </c>
      <c r="N155986" s="57">
        <v>10</v>
      </c>
      <c r="O155986" s="57">
        <v>7</v>
      </c>
      <c r="P155986" t="s">
        <v>22</v>
      </c>
    </row>
    <row r="155987" spans="12:16" x14ac:dyDescent="0.25">
      <c r="L155987" s="58">
        <v>48139.333333333336</v>
      </c>
      <c r="M155987" s="57">
        <v>2031</v>
      </c>
      <c r="N155987" s="57">
        <v>10</v>
      </c>
      <c r="O155987" s="57">
        <v>7</v>
      </c>
      <c r="P155987" t="s">
        <v>22</v>
      </c>
    </row>
    <row r="155988" spans="12:16" x14ac:dyDescent="0.25">
      <c r="L155988" s="58">
        <v>48139.375</v>
      </c>
      <c r="M155988" s="57">
        <v>2031</v>
      </c>
      <c r="N155988" s="57">
        <v>10</v>
      </c>
      <c r="O155988" s="57">
        <v>7</v>
      </c>
      <c r="P155988" t="s">
        <v>22</v>
      </c>
    </row>
    <row r="155989" spans="12:16" x14ac:dyDescent="0.25">
      <c r="L155989" s="58">
        <v>48139.416666666664</v>
      </c>
      <c r="M155989" s="57">
        <v>2031</v>
      </c>
      <c r="N155989" s="57">
        <v>10</v>
      </c>
      <c r="O155989" s="57">
        <v>7</v>
      </c>
      <c r="P155989" t="s">
        <v>22</v>
      </c>
    </row>
    <row r="155990" spans="12:16" x14ac:dyDescent="0.25">
      <c r="L155990" s="58">
        <v>48139.458333333336</v>
      </c>
      <c r="M155990" s="57">
        <v>2031</v>
      </c>
      <c r="N155990" s="57">
        <v>10</v>
      </c>
      <c r="O155990" s="57">
        <v>7</v>
      </c>
      <c r="P155990" t="s">
        <v>22</v>
      </c>
    </row>
    <row r="155991" spans="12:16" x14ac:dyDescent="0.25">
      <c r="L155991" s="58">
        <v>48139.5</v>
      </c>
      <c r="M155991" s="57">
        <v>2031</v>
      </c>
      <c r="N155991" s="57">
        <v>10</v>
      </c>
      <c r="O155991" s="57">
        <v>7</v>
      </c>
      <c r="P155991" t="s">
        <v>22</v>
      </c>
    </row>
    <row r="155992" spans="12:16" x14ac:dyDescent="0.25">
      <c r="L155992" s="58">
        <v>48139.541666666664</v>
      </c>
      <c r="M155992" s="57">
        <v>2031</v>
      </c>
      <c r="N155992" s="57">
        <v>10</v>
      </c>
      <c r="O155992" s="57">
        <v>7</v>
      </c>
      <c r="P155992" t="s">
        <v>22</v>
      </c>
    </row>
    <row r="155993" spans="12:16" x14ac:dyDescent="0.25">
      <c r="L155993" s="58">
        <v>48139.583333333336</v>
      </c>
      <c r="M155993" s="57">
        <v>2031</v>
      </c>
      <c r="N155993" s="57">
        <v>10</v>
      </c>
      <c r="O155993" s="57">
        <v>7</v>
      </c>
      <c r="P155993" t="s">
        <v>22</v>
      </c>
    </row>
    <row r="155994" spans="12:16" x14ac:dyDescent="0.25">
      <c r="L155994" s="58">
        <v>48139.625</v>
      </c>
      <c r="M155994" s="57">
        <v>2031</v>
      </c>
      <c r="N155994" s="57">
        <v>10</v>
      </c>
      <c r="O155994" s="57">
        <v>7</v>
      </c>
      <c r="P155994" t="s">
        <v>22</v>
      </c>
    </row>
    <row r="155995" spans="12:16" x14ac:dyDescent="0.25">
      <c r="L155995" s="58">
        <v>48139.666666666664</v>
      </c>
      <c r="M155995" s="57">
        <v>2031</v>
      </c>
      <c r="N155995" s="57">
        <v>10</v>
      </c>
      <c r="O155995" s="57">
        <v>7</v>
      </c>
      <c r="P155995" t="s">
        <v>22</v>
      </c>
    </row>
    <row r="155996" spans="12:16" x14ac:dyDescent="0.25">
      <c r="L155996" s="58">
        <v>48139.708333333336</v>
      </c>
      <c r="M155996" s="57">
        <v>2031</v>
      </c>
      <c r="N155996" s="57">
        <v>10</v>
      </c>
      <c r="O155996" s="57">
        <v>7</v>
      </c>
      <c r="P155996" t="s">
        <v>22</v>
      </c>
    </row>
    <row r="155997" spans="12:16" x14ac:dyDescent="0.25">
      <c r="L155997" s="58">
        <v>48139.75</v>
      </c>
      <c r="M155997" s="57">
        <v>2031</v>
      </c>
      <c r="N155997" s="57">
        <v>10</v>
      </c>
      <c r="O155997" s="57">
        <v>7</v>
      </c>
      <c r="P155997" t="s">
        <v>22</v>
      </c>
    </row>
    <row r="155998" spans="12:16" x14ac:dyDescent="0.25">
      <c r="L155998" s="58">
        <v>48139.791666666664</v>
      </c>
      <c r="M155998" s="57">
        <v>2031</v>
      </c>
      <c r="N155998" s="57">
        <v>10</v>
      </c>
      <c r="O155998" s="57">
        <v>7</v>
      </c>
      <c r="P155998" t="s">
        <v>22</v>
      </c>
    </row>
    <row r="155999" spans="12:16" x14ac:dyDescent="0.25">
      <c r="L155999" s="58">
        <v>48139.833333333336</v>
      </c>
      <c r="M155999" s="57">
        <v>2031</v>
      </c>
      <c r="N155999" s="57">
        <v>10</v>
      </c>
      <c r="O155999" s="57">
        <v>7</v>
      </c>
      <c r="P155999" t="s">
        <v>22</v>
      </c>
    </row>
    <row r="156000" spans="12:16" x14ac:dyDescent="0.25">
      <c r="L156000" s="58">
        <v>48139.875</v>
      </c>
      <c r="M156000" s="57">
        <v>2031</v>
      </c>
      <c r="N156000" s="57">
        <v>10</v>
      </c>
      <c r="O156000" s="57">
        <v>7</v>
      </c>
      <c r="P156000" t="s">
        <v>22</v>
      </c>
    </row>
    <row r="156001" spans="12:16" x14ac:dyDescent="0.25">
      <c r="L156001" s="58">
        <v>48139.916666666664</v>
      </c>
      <c r="M156001" s="57">
        <v>2031</v>
      </c>
      <c r="N156001" s="57">
        <v>10</v>
      </c>
      <c r="O156001" s="57">
        <v>7</v>
      </c>
      <c r="P156001" t="s">
        <v>22</v>
      </c>
    </row>
    <row r="156002" spans="12:16" x14ac:dyDescent="0.25">
      <c r="L156002" s="58">
        <v>48139.958333333336</v>
      </c>
      <c r="M156002" s="57">
        <v>2031</v>
      </c>
      <c r="N156002" s="57">
        <v>10</v>
      </c>
      <c r="O156002" s="57">
        <v>7</v>
      </c>
      <c r="P156002" t="s">
        <v>22</v>
      </c>
    </row>
    <row r="156003" spans="12:16" x14ac:dyDescent="0.25">
      <c r="L156003" s="58">
        <v>48140</v>
      </c>
      <c r="M156003" s="57">
        <v>2031</v>
      </c>
      <c r="N156003" s="57">
        <v>10</v>
      </c>
      <c r="O156003" s="57">
        <v>1</v>
      </c>
      <c r="P156003" t="s">
        <v>22</v>
      </c>
    </row>
    <row r="156004" spans="12:16" x14ac:dyDescent="0.25">
      <c r="L156004" s="58">
        <v>48140.041666666664</v>
      </c>
      <c r="M156004" s="57">
        <v>2031</v>
      </c>
      <c r="N156004" s="57">
        <v>10</v>
      </c>
      <c r="O156004" s="57">
        <v>1</v>
      </c>
      <c r="P156004" t="s">
        <v>22</v>
      </c>
    </row>
    <row r="156005" spans="12:16" x14ac:dyDescent="0.25">
      <c r="L156005" s="58">
        <v>48140.083333333336</v>
      </c>
      <c r="M156005" s="57">
        <v>2031</v>
      </c>
      <c r="N156005" s="57">
        <v>10</v>
      </c>
      <c r="O156005" s="57">
        <v>1</v>
      </c>
      <c r="P156005" t="s">
        <v>22</v>
      </c>
    </row>
    <row r="156006" spans="12:16" x14ac:dyDescent="0.25">
      <c r="L156006" s="58">
        <v>48140.125</v>
      </c>
      <c r="M156006" s="57">
        <v>2031</v>
      </c>
      <c r="N156006" s="57">
        <v>10</v>
      </c>
      <c r="O156006" s="57">
        <v>1</v>
      </c>
      <c r="P156006" t="s">
        <v>22</v>
      </c>
    </row>
    <row r="156007" spans="12:16" x14ac:dyDescent="0.25">
      <c r="L156007" s="58">
        <v>48140.166666666664</v>
      </c>
      <c r="M156007" s="57">
        <v>2031</v>
      </c>
      <c r="N156007" s="57">
        <v>10</v>
      </c>
      <c r="O156007" s="57">
        <v>1</v>
      </c>
      <c r="P156007" t="s">
        <v>22</v>
      </c>
    </row>
    <row r="156008" spans="12:16" x14ac:dyDescent="0.25">
      <c r="L156008" s="58">
        <v>48140.208333333336</v>
      </c>
      <c r="M156008" s="57">
        <v>2031</v>
      </c>
      <c r="N156008" s="57">
        <v>10</v>
      </c>
      <c r="O156008" s="57">
        <v>1</v>
      </c>
      <c r="P156008" t="s">
        <v>22</v>
      </c>
    </row>
    <row r="156009" spans="12:16" x14ac:dyDescent="0.25">
      <c r="L156009" s="58">
        <v>48140.25</v>
      </c>
      <c r="M156009" s="57">
        <v>2031</v>
      </c>
      <c r="N156009" s="57">
        <v>10</v>
      </c>
      <c r="O156009" s="57">
        <v>1</v>
      </c>
      <c r="P156009" t="s">
        <v>22</v>
      </c>
    </row>
    <row r="156010" spans="12:16" x14ac:dyDescent="0.25">
      <c r="L156010" s="58">
        <v>48140.291666666664</v>
      </c>
      <c r="M156010" s="57">
        <v>2031</v>
      </c>
      <c r="N156010" s="57">
        <v>10</v>
      </c>
      <c r="O156010" s="57">
        <v>1</v>
      </c>
      <c r="P156010" t="s">
        <v>22</v>
      </c>
    </row>
    <row r="156011" spans="12:16" x14ac:dyDescent="0.25">
      <c r="L156011" s="58">
        <v>48140.333333333336</v>
      </c>
      <c r="M156011" s="57">
        <v>2031</v>
      </c>
      <c r="N156011" s="57">
        <v>10</v>
      </c>
      <c r="O156011" s="57">
        <v>1</v>
      </c>
      <c r="P156011" t="s">
        <v>22</v>
      </c>
    </row>
    <row r="156012" spans="12:16" x14ac:dyDescent="0.25">
      <c r="L156012" s="58">
        <v>48140.375</v>
      </c>
      <c r="M156012" s="57">
        <v>2031</v>
      </c>
      <c r="N156012" s="57">
        <v>10</v>
      </c>
      <c r="O156012" s="57">
        <v>1</v>
      </c>
      <c r="P156012" t="s">
        <v>22</v>
      </c>
    </row>
    <row r="156013" spans="12:16" x14ac:dyDescent="0.25">
      <c r="L156013" s="58">
        <v>48140.416666666664</v>
      </c>
      <c r="M156013" s="57">
        <v>2031</v>
      </c>
      <c r="N156013" s="57">
        <v>10</v>
      </c>
      <c r="O156013" s="57">
        <v>1</v>
      </c>
      <c r="P156013" t="s">
        <v>22</v>
      </c>
    </row>
    <row r="156014" spans="12:16" x14ac:dyDescent="0.25">
      <c r="L156014" s="58">
        <v>48140.458333333336</v>
      </c>
      <c r="M156014" s="57">
        <v>2031</v>
      </c>
      <c r="N156014" s="57">
        <v>10</v>
      </c>
      <c r="O156014" s="57">
        <v>1</v>
      </c>
      <c r="P156014" t="s">
        <v>22</v>
      </c>
    </row>
    <row r="156015" spans="12:16" x14ac:dyDescent="0.25">
      <c r="L156015" s="58">
        <v>48140.5</v>
      </c>
      <c r="M156015" s="57">
        <v>2031</v>
      </c>
      <c r="N156015" s="57">
        <v>10</v>
      </c>
      <c r="O156015" s="57">
        <v>1</v>
      </c>
      <c r="P156015" t="s">
        <v>22</v>
      </c>
    </row>
    <row r="156016" spans="12:16" x14ac:dyDescent="0.25">
      <c r="L156016" s="58">
        <v>48140.541666666664</v>
      </c>
      <c r="M156016" s="57">
        <v>2031</v>
      </c>
      <c r="N156016" s="57">
        <v>10</v>
      </c>
      <c r="O156016" s="57">
        <v>1</v>
      </c>
      <c r="P156016" t="s">
        <v>22</v>
      </c>
    </row>
    <row r="156017" spans="12:16" x14ac:dyDescent="0.25">
      <c r="L156017" s="58">
        <v>48140.583333333336</v>
      </c>
      <c r="M156017" s="57">
        <v>2031</v>
      </c>
      <c r="N156017" s="57">
        <v>10</v>
      </c>
      <c r="O156017" s="57">
        <v>1</v>
      </c>
      <c r="P156017" t="s">
        <v>22</v>
      </c>
    </row>
    <row r="156018" spans="12:16" x14ac:dyDescent="0.25">
      <c r="L156018" s="58">
        <v>48140.625</v>
      </c>
      <c r="M156018" s="57">
        <v>2031</v>
      </c>
      <c r="N156018" s="57">
        <v>10</v>
      </c>
      <c r="O156018" s="57">
        <v>1</v>
      </c>
      <c r="P156018" t="s">
        <v>22</v>
      </c>
    </row>
    <row r="156019" spans="12:16" x14ac:dyDescent="0.25">
      <c r="L156019" s="58">
        <v>48140.666666666664</v>
      </c>
      <c r="M156019" s="57">
        <v>2031</v>
      </c>
      <c r="N156019" s="57">
        <v>10</v>
      </c>
      <c r="O156019" s="57">
        <v>1</v>
      </c>
      <c r="P156019" t="s">
        <v>22</v>
      </c>
    </row>
    <row r="156020" spans="12:16" x14ac:dyDescent="0.25">
      <c r="L156020" s="58">
        <v>48140.708333333336</v>
      </c>
      <c r="M156020" s="57">
        <v>2031</v>
      </c>
      <c r="N156020" s="57">
        <v>10</v>
      </c>
      <c r="O156020" s="57">
        <v>1</v>
      </c>
      <c r="P156020" t="s">
        <v>22</v>
      </c>
    </row>
    <row r="156021" spans="12:16" x14ac:dyDescent="0.25">
      <c r="L156021" s="58">
        <v>48140.75</v>
      </c>
      <c r="M156021" s="57">
        <v>2031</v>
      </c>
      <c r="N156021" s="57">
        <v>10</v>
      </c>
      <c r="O156021" s="57">
        <v>1</v>
      </c>
      <c r="P156021" t="s">
        <v>22</v>
      </c>
    </row>
    <row r="156022" spans="12:16" x14ac:dyDescent="0.25">
      <c r="L156022" s="58">
        <v>48140.791666666664</v>
      </c>
      <c r="M156022" s="57">
        <v>2031</v>
      </c>
      <c r="N156022" s="57">
        <v>10</v>
      </c>
      <c r="O156022" s="57">
        <v>1</v>
      </c>
      <c r="P156022" t="s">
        <v>22</v>
      </c>
    </row>
    <row r="156023" spans="12:16" x14ac:dyDescent="0.25">
      <c r="L156023" s="58">
        <v>48140.833333333336</v>
      </c>
      <c r="M156023" s="57">
        <v>2031</v>
      </c>
      <c r="N156023" s="57">
        <v>10</v>
      </c>
      <c r="O156023" s="57">
        <v>1</v>
      </c>
      <c r="P156023" t="s">
        <v>22</v>
      </c>
    </row>
    <row r="156024" spans="12:16" x14ac:dyDescent="0.25">
      <c r="L156024" s="58">
        <v>48140.875</v>
      </c>
      <c r="M156024" s="57">
        <v>2031</v>
      </c>
      <c r="N156024" s="57">
        <v>10</v>
      </c>
      <c r="O156024" s="57">
        <v>1</v>
      </c>
      <c r="P156024" t="s">
        <v>22</v>
      </c>
    </row>
    <row r="156025" spans="12:16" x14ac:dyDescent="0.25">
      <c r="L156025" s="58">
        <v>48140.916666666664</v>
      </c>
      <c r="M156025" s="57">
        <v>2031</v>
      </c>
      <c r="N156025" s="57">
        <v>10</v>
      </c>
      <c r="O156025" s="57">
        <v>1</v>
      </c>
      <c r="P156025" t="s">
        <v>22</v>
      </c>
    </row>
    <row r="156026" spans="12:16" x14ac:dyDescent="0.25">
      <c r="L156026" s="58">
        <v>48140.958333333336</v>
      </c>
      <c r="M156026" s="57">
        <v>2031</v>
      </c>
      <c r="N156026" s="57">
        <v>10</v>
      </c>
      <c r="O156026" s="57">
        <v>1</v>
      </c>
      <c r="P156026" t="s">
        <v>22</v>
      </c>
    </row>
    <row r="156027" spans="12:16" x14ac:dyDescent="0.25">
      <c r="L156027" s="58">
        <v>48141</v>
      </c>
      <c r="M156027" s="57">
        <v>2031</v>
      </c>
      <c r="N156027" s="57">
        <v>10</v>
      </c>
      <c r="O156027" s="57">
        <v>2</v>
      </c>
      <c r="P156027" t="s">
        <v>22</v>
      </c>
    </row>
    <row r="156028" spans="12:16" x14ac:dyDescent="0.25">
      <c r="L156028" s="58">
        <v>48141.041666666664</v>
      </c>
      <c r="M156028" s="57">
        <v>2031</v>
      </c>
      <c r="N156028" s="57">
        <v>10</v>
      </c>
      <c r="O156028" s="57">
        <v>2</v>
      </c>
      <c r="P156028" t="s">
        <v>22</v>
      </c>
    </row>
    <row r="156029" spans="12:16" x14ac:dyDescent="0.25">
      <c r="L156029" s="58">
        <v>48141.083333333336</v>
      </c>
      <c r="M156029" s="57">
        <v>2031</v>
      </c>
      <c r="N156029" s="57">
        <v>10</v>
      </c>
      <c r="O156029" s="57">
        <v>2</v>
      </c>
      <c r="P156029" t="s">
        <v>22</v>
      </c>
    </row>
    <row r="156030" spans="12:16" x14ac:dyDescent="0.25">
      <c r="L156030" s="58">
        <v>48141.125</v>
      </c>
      <c r="M156030" s="57">
        <v>2031</v>
      </c>
      <c r="N156030" s="57">
        <v>10</v>
      </c>
      <c r="O156030" s="57">
        <v>2</v>
      </c>
      <c r="P156030" t="s">
        <v>22</v>
      </c>
    </row>
    <row r="156031" spans="12:16" x14ac:dyDescent="0.25">
      <c r="L156031" s="58">
        <v>48141.166666666664</v>
      </c>
      <c r="M156031" s="57">
        <v>2031</v>
      </c>
      <c r="N156031" s="57">
        <v>10</v>
      </c>
      <c r="O156031" s="57">
        <v>2</v>
      </c>
      <c r="P156031" t="s">
        <v>22</v>
      </c>
    </row>
    <row r="156032" spans="12:16" x14ac:dyDescent="0.25">
      <c r="L156032" s="58">
        <v>48141.208333333336</v>
      </c>
      <c r="M156032" s="57">
        <v>2031</v>
      </c>
      <c r="N156032" s="57">
        <v>10</v>
      </c>
      <c r="O156032" s="57">
        <v>2</v>
      </c>
      <c r="P156032" t="s">
        <v>22</v>
      </c>
    </row>
    <row r="156033" spans="12:16" x14ac:dyDescent="0.25">
      <c r="L156033" s="58">
        <v>48141.25</v>
      </c>
      <c r="M156033" s="57">
        <v>2031</v>
      </c>
      <c r="N156033" s="57">
        <v>10</v>
      </c>
      <c r="O156033" s="57">
        <v>2</v>
      </c>
      <c r="P156033" t="s">
        <v>23</v>
      </c>
    </row>
    <row r="156034" spans="12:16" x14ac:dyDescent="0.25">
      <c r="L156034" s="58">
        <v>48141.291666666664</v>
      </c>
      <c r="M156034" s="57">
        <v>2031</v>
      </c>
      <c r="N156034" s="57">
        <v>10</v>
      </c>
      <c r="O156034" s="57">
        <v>2</v>
      </c>
      <c r="P156034" t="s">
        <v>23</v>
      </c>
    </row>
    <row r="156035" spans="12:16" x14ac:dyDescent="0.25">
      <c r="L156035" s="58">
        <v>48141.333333333336</v>
      </c>
      <c r="M156035" s="57">
        <v>2031</v>
      </c>
      <c r="N156035" s="57">
        <v>10</v>
      </c>
      <c r="O156035" s="57">
        <v>2</v>
      </c>
      <c r="P156035" t="s">
        <v>23</v>
      </c>
    </row>
    <row r="156036" spans="12:16" x14ac:dyDescent="0.25">
      <c r="L156036" s="58">
        <v>48141.375</v>
      </c>
      <c r="M156036" s="57">
        <v>2031</v>
      </c>
      <c r="N156036" s="57">
        <v>10</v>
      </c>
      <c r="O156036" s="57">
        <v>2</v>
      </c>
      <c r="P156036" t="s">
        <v>23</v>
      </c>
    </row>
    <row r="156037" spans="12:16" x14ac:dyDescent="0.25">
      <c r="L156037" s="58">
        <v>48141.416666666664</v>
      </c>
      <c r="M156037" s="57">
        <v>2031</v>
      </c>
      <c r="N156037" s="57">
        <v>10</v>
      </c>
      <c r="O156037" s="57">
        <v>2</v>
      </c>
      <c r="P156037" t="s">
        <v>23</v>
      </c>
    </row>
    <row r="156038" spans="12:16" x14ac:dyDescent="0.25">
      <c r="L156038" s="58">
        <v>48141.458333333336</v>
      </c>
      <c r="M156038" s="57">
        <v>2031</v>
      </c>
      <c r="N156038" s="57">
        <v>10</v>
      </c>
      <c r="O156038" s="57">
        <v>2</v>
      </c>
      <c r="P156038" t="s">
        <v>23</v>
      </c>
    </row>
    <row r="156039" spans="12:16" x14ac:dyDescent="0.25">
      <c r="L156039" s="58">
        <v>48141.5</v>
      </c>
      <c r="M156039" s="57">
        <v>2031</v>
      </c>
      <c r="N156039" s="57">
        <v>10</v>
      </c>
      <c r="O156039" s="57">
        <v>2</v>
      </c>
      <c r="P156039" t="s">
        <v>23</v>
      </c>
    </row>
    <row r="156040" spans="12:16" x14ac:dyDescent="0.25">
      <c r="L156040" s="58">
        <v>48141.541666666664</v>
      </c>
      <c r="M156040" s="57">
        <v>2031</v>
      </c>
      <c r="N156040" s="57">
        <v>10</v>
      </c>
      <c r="O156040" s="57">
        <v>2</v>
      </c>
      <c r="P156040" t="s">
        <v>23</v>
      </c>
    </row>
    <row r="156041" spans="12:16" x14ac:dyDescent="0.25">
      <c r="L156041" s="58">
        <v>48141.583333333336</v>
      </c>
      <c r="M156041" s="57">
        <v>2031</v>
      </c>
      <c r="N156041" s="57">
        <v>10</v>
      </c>
      <c r="O156041" s="57">
        <v>2</v>
      </c>
      <c r="P156041" t="s">
        <v>23</v>
      </c>
    </row>
    <row r="156042" spans="12:16" x14ac:dyDescent="0.25">
      <c r="L156042" s="58">
        <v>48141.625</v>
      </c>
      <c r="M156042" s="57">
        <v>2031</v>
      </c>
      <c r="N156042" s="57">
        <v>10</v>
      </c>
      <c r="O156042" s="57">
        <v>2</v>
      </c>
      <c r="P156042" t="s">
        <v>23</v>
      </c>
    </row>
    <row r="156043" spans="12:16" x14ac:dyDescent="0.25">
      <c r="L156043" s="58">
        <v>48141.666666666664</v>
      </c>
      <c r="M156043" s="57">
        <v>2031</v>
      </c>
      <c r="N156043" s="57">
        <v>10</v>
      </c>
      <c r="O156043" s="57">
        <v>2</v>
      </c>
      <c r="P156043" t="s">
        <v>23</v>
      </c>
    </row>
    <row r="156044" spans="12:16" x14ac:dyDescent="0.25">
      <c r="L156044" s="58">
        <v>48141.708333333336</v>
      </c>
      <c r="M156044" s="57">
        <v>2031</v>
      </c>
      <c r="N156044" s="57">
        <v>10</v>
      </c>
      <c r="O156044" s="57">
        <v>2</v>
      </c>
      <c r="P156044" t="s">
        <v>23</v>
      </c>
    </row>
    <row r="156045" spans="12:16" x14ac:dyDescent="0.25">
      <c r="L156045" s="58">
        <v>48141.75</v>
      </c>
      <c r="M156045" s="57">
        <v>2031</v>
      </c>
      <c r="N156045" s="57">
        <v>10</v>
      </c>
      <c r="O156045" s="57">
        <v>2</v>
      </c>
      <c r="P156045" t="s">
        <v>23</v>
      </c>
    </row>
    <row r="156046" spans="12:16" x14ac:dyDescent="0.25">
      <c r="L156046" s="58">
        <v>48141.791666666664</v>
      </c>
      <c r="M156046" s="57">
        <v>2031</v>
      </c>
      <c r="N156046" s="57">
        <v>10</v>
      </c>
      <c r="O156046" s="57">
        <v>2</v>
      </c>
      <c r="P156046" t="s">
        <v>23</v>
      </c>
    </row>
    <row r="156047" spans="12:16" x14ac:dyDescent="0.25">
      <c r="L156047" s="58">
        <v>48141.833333333336</v>
      </c>
      <c r="M156047" s="57">
        <v>2031</v>
      </c>
      <c r="N156047" s="57">
        <v>10</v>
      </c>
      <c r="O156047" s="57">
        <v>2</v>
      </c>
      <c r="P156047" t="s">
        <v>23</v>
      </c>
    </row>
    <row r="156048" spans="12:16" x14ac:dyDescent="0.25">
      <c r="L156048" s="58">
        <v>48141.875</v>
      </c>
      <c r="M156048" s="57">
        <v>2031</v>
      </c>
      <c r="N156048" s="57">
        <v>10</v>
      </c>
      <c r="O156048" s="57">
        <v>2</v>
      </c>
      <c r="P156048" t="s">
        <v>23</v>
      </c>
    </row>
    <row r="156049" spans="12:16" x14ac:dyDescent="0.25">
      <c r="L156049" s="58">
        <v>48141.916666666664</v>
      </c>
      <c r="M156049" s="57">
        <v>2031</v>
      </c>
      <c r="N156049" s="57">
        <v>10</v>
      </c>
      <c r="O156049" s="57">
        <v>2</v>
      </c>
      <c r="P156049" t="s">
        <v>22</v>
      </c>
    </row>
    <row r="156050" spans="12:16" x14ac:dyDescent="0.25">
      <c r="L156050" s="58">
        <v>48141.958333333336</v>
      </c>
      <c r="M156050" s="57">
        <v>2031</v>
      </c>
      <c r="N156050" s="57">
        <v>10</v>
      </c>
      <c r="O156050" s="57">
        <v>2</v>
      </c>
      <c r="P156050" t="s">
        <v>22</v>
      </c>
    </row>
    <row r="156051" spans="12:16" x14ac:dyDescent="0.25">
      <c r="L156051" s="58">
        <v>48142</v>
      </c>
      <c r="M156051" s="57">
        <v>2031</v>
      </c>
      <c r="N156051" s="57">
        <v>10</v>
      </c>
      <c r="O156051" s="57">
        <v>3</v>
      </c>
      <c r="P156051" t="s">
        <v>22</v>
      </c>
    </row>
    <row r="156052" spans="12:16" x14ac:dyDescent="0.25">
      <c r="L156052" s="58">
        <v>48142.041666666664</v>
      </c>
      <c r="M156052" s="57">
        <v>2031</v>
      </c>
      <c r="N156052" s="57">
        <v>10</v>
      </c>
      <c r="O156052" s="57">
        <v>3</v>
      </c>
      <c r="P156052" t="s">
        <v>22</v>
      </c>
    </row>
    <row r="156053" spans="12:16" x14ac:dyDescent="0.25">
      <c r="L156053" s="58">
        <v>48142.083333333336</v>
      </c>
      <c r="M156053" s="57">
        <v>2031</v>
      </c>
      <c r="N156053" s="57">
        <v>10</v>
      </c>
      <c r="O156053" s="57">
        <v>3</v>
      </c>
      <c r="P156053" t="s">
        <v>22</v>
      </c>
    </row>
    <row r="156054" spans="12:16" x14ac:dyDescent="0.25">
      <c r="L156054" s="58">
        <v>48142.125</v>
      </c>
      <c r="M156054" s="57">
        <v>2031</v>
      </c>
      <c r="N156054" s="57">
        <v>10</v>
      </c>
      <c r="O156054" s="57">
        <v>3</v>
      </c>
      <c r="P156054" t="s">
        <v>22</v>
      </c>
    </row>
    <row r="156055" spans="12:16" x14ac:dyDescent="0.25">
      <c r="L156055" s="58">
        <v>48142.166666666664</v>
      </c>
      <c r="M156055" s="57">
        <v>2031</v>
      </c>
      <c r="N156055" s="57">
        <v>10</v>
      </c>
      <c r="O156055" s="57">
        <v>3</v>
      </c>
      <c r="P156055" t="s">
        <v>22</v>
      </c>
    </row>
    <row r="156056" spans="12:16" x14ac:dyDescent="0.25">
      <c r="L156056" s="58">
        <v>48142.208333333336</v>
      </c>
      <c r="M156056" s="57">
        <v>2031</v>
      </c>
      <c r="N156056" s="57">
        <v>10</v>
      </c>
      <c r="O156056" s="57">
        <v>3</v>
      </c>
      <c r="P156056" t="s">
        <v>22</v>
      </c>
    </row>
    <row r="156057" spans="12:16" x14ac:dyDescent="0.25">
      <c r="L156057" s="58">
        <v>48142.25</v>
      </c>
      <c r="M156057" s="57">
        <v>2031</v>
      </c>
      <c r="N156057" s="57">
        <v>10</v>
      </c>
      <c r="O156057" s="57">
        <v>3</v>
      </c>
      <c r="P156057" t="s">
        <v>23</v>
      </c>
    </row>
    <row r="156058" spans="12:16" x14ac:dyDescent="0.25">
      <c r="L156058" s="58">
        <v>48142.291666666664</v>
      </c>
      <c r="M156058" s="57">
        <v>2031</v>
      </c>
      <c r="N156058" s="57">
        <v>10</v>
      </c>
      <c r="O156058" s="57">
        <v>3</v>
      </c>
      <c r="P156058" t="s">
        <v>23</v>
      </c>
    </row>
    <row r="156059" spans="12:16" x14ac:dyDescent="0.25">
      <c r="L156059" s="58">
        <v>48142.333333333336</v>
      </c>
      <c r="M156059" s="57">
        <v>2031</v>
      </c>
      <c r="N156059" s="57">
        <v>10</v>
      </c>
      <c r="O156059" s="57">
        <v>3</v>
      </c>
      <c r="P156059" t="s">
        <v>23</v>
      </c>
    </row>
    <row r="156060" spans="12:16" x14ac:dyDescent="0.25">
      <c r="L156060" s="58">
        <v>48142.375</v>
      </c>
      <c r="M156060" s="57">
        <v>2031</v>
      </c>
      <c r="N156060" s="57">
        <v>10</v>
      </c>
      <c r="O156060" s="57">
        <v>3</v>
      </c>
      <c r="P156060" t="s">
        <v>23</v>
      </c>
    </row>
    <row r="156061" spans="12:16" x14ac:dyDescent="0.25">
      <c r="L156061" s="58">
        <v>48142.416666666664</v>
      </c>
      <c r="M156061" s="57">
        <v>2031</v>
      </c>
      <c r="N156061" s="57">
        <v>10</v>
      </c>
      <c r="O156061" s="57">
        <v>3</v>
      </c>
      <c r="P156061" t="s">
        <v>23</v>
      </c>
    </row>
    <row r="156062" spans="12:16" x14ac:dyDescent="0.25">
      <c r="L156062" s="58">
        <v>48142.458333333336</v>
      </c>
      <c r="M156062" s="57">
        <v>2031</v>
      </c>
      <c r="N156062" s="57">
        <v>10</v>
      </c>
      <c r="O156062" s="57">
        <v>3</v>
      </c>
      <c r="P156062" t="s">
        <v>23</v>
      </c>
    </row>
    <row r="156063" spans="12:16" x14ac:dyDescent="0.25">
      <c r="L156063" s="58">
        <v>48142.5</v>
      </c>
      <c r="M156063" s="57">
        <v>2031</v>
      </c>
      <c r="N156063" s="57">
        <v>10</v>
      </c>
      <c r="O156063" s="57">
        <v>3</v>
      </c>
      <c r="P156063" t="s">
        <v>23</v>
      </c>
    </row>
    <row r="156064" spans="12:16" x14ac:dyDescent="0.25">
      <c r="L156064" s="58">
        <v>48142.541666666664</v>
      </c>
      <c r="M156064" s="57">
        <v>2031</v>
      </c>
      <c r="N156064" s="57">
        <v>10</v>
      </c>
      <c r="O156064" s="57">
        <v>3</v>
      </c>
      <c r="P156064" t="s">
        <v>23</v>
      </c>
    </row>
    <row r="156065" spans="12:16" x14ac:dyDescent="0.25">
      <c r="L156065" s="58">
        <v>48142.583333333336</v>
      </c>
      <c r="M156065" s="57">
        <v>2031</v>
      </c>
      <c r="N156065" s="57">
        <v>10</v>
      </c>
      <c r="O156065" s="57">
        <v>3</v>
      </c>
      <c r="P156065" t="s">
        <v>23</v>
      </c>
    </row>
    <row r="156066" spans="12:16" x14ac:dyDescent="0.25">
      <c r="L156066" s="58">
        <v>48142.625</v>
      </c>
      <c r="M156066" s="57">
        <v>2031</v>
      </c>
      <c r="N156066" s="57">
        <v>10</v>
      </c>
      <c r="O156066" s="57">
        <v>3</v>
      </c>
      <c r="P156066" t="s">
        <v>23</v>
      </c>
    </row>
    <row r="156067" spans="12:16" x14ac:dyDescent="0.25">
      <c r="L156067" s="58">
        <v>48142.666666666664</v>
      </c>
      <c r="M156067" s="57">
        <v>2031</v>
      </c>
      <c r="N156067" s="57">
        <v>10</v>
      </c>
      <c r="O156067" s="57">
        <v>3</v>
      </c>
      <c r="P156067" t="s">
        <v>23</v>
      </c>
    </row>
    <row r="156068" spans="12:16" x14ac:dyDescent="0.25">
      <c r="L156068" s="58">
        <v>48142.708333333336</v>
      </c>
      <c r="M156068" s="57">
        <v>2031</v>
      </c>
      <c r="N156068" s="57">
        <v>10</v>
      </c>
      <c r="O156068" s="57">
        <v>3</v>
      </c>
      <c r="P156068" t="s">
        <v>23</v>
      </c>
    </row>
    <row r="156069" spans="12:16" x14ac:dyDescent="0.25">
      <c r="L156069" s="58">
        <v>48142.75</v>
      </c>
      <c r="M156069" s="57">
        <v>2031</v>
      </c>
      <c r="N156069" s="57">
        <v>10</v>
      </c>
      <c r="O156069" s="57">
        <v>3</v>
      </c>
      <c r="P156069" t="s">
        <v>23</v>
      </c>
    </row>
    <row r="156070" spans="12:16" x14ac:dyDescent="0.25">
      <c r="L156070" s="58">
        <v>48142.791666666664</v>
      </c>
      <c r="M156070" s="57">
        <v>2031</v>
      </c>
      <c r="N156070" s="57">
        <v>10</v>
      </c>
      <c r="O156070" s="57">
        <v>3</v>
      </c>
      <c r="P156070" t="s">
        <v>23</v>
      </c>
    </row>
    <row r="156071" spans="12:16" x14ac:dyDescent="0.25">
      <c r="L156071" s="58">
        <v>48142.833333333336</v>
      </c>
      <c r="M156071" s="57">
        <v>2031</v>
      </c>
      <c r="N156071" s="57">
        <v>10</v>
      </c>
      <c r="O156071" s="57">
        <v>3</v>
      </c>
      <c r="P156071" t="s">
        <v>23</v>
      </c>
    </row>
    <row r="156072" spans="12:16" x14ac:dyDescent="0.25">
      <c r="L156072" s="58">
        <v>48142.875</v>
      </c>
      <c r="M156072" s="57">
        <v>2031</v>
      </c>
      <c r="N156072" s="57">
        <v>10</v>
      </c>
      <c r="O156072" s="57">
        <v>3</v>
      </c>
      <c r="P156072" t="s">
        <v>23</v>
      </c>
    </row>
    <row r="156073" spans="12:16" x14ac:dyDescent="0.25">
      <c r="L156073" s="58">
        <v>48142.916666666664</v>
      </c>
      <c r="M156073" s="57">
        <v>2031</v>
      </c>
      <c r="N156073" s="57">
        <v>10</v>
      </c>
      <c r="O156073" s="57">
        <v>3</v>
      </c>
      <c r="P156073" t="s">
        <v>22</v>
      </c>
    </row>
    <row r="156074" spans="12:16" x14ac:dyDescent="0.25">
      <c r="L156074" s="58">
        <v>48142.958333333336</v>
      </c>
      <c r="M156074" s="57">
        <v>2031</v>
      </c>
      <c r="N156074" s="57">
        <v>10</v>
      </c>
      <c r="O156074" s="57">
        <v>3</v>
      </c>
      <c r="P156074" t="s">
        <v>22</v>
      </c>
    </row>
    <row r="156075" spans="12:16" x14ac:dyDescent="0.25">
      <c r="L156075" s="58">
        <v>48143</v>
      </c>
      <c r="M156075" s="57">
        <v>2031</v>
      </c>
      <c r="N156075" s="57">
        <v>10</v>
      </c>
      <c r="O156075" s="57">
        <v>4</v>
      </c>
      <c r="P156075" t="s">
        <v>22</v>
      </c>
    </row>
    <row r="156076" spans="12:16" x14ac:dyDescent="0.25">
      <c r="L156076" s="58">
        <v>48143.041666666664</v>
      </c>
      <c r="M156076" s="57">
        <v>2031</v>
      </c>
      <c r="N156076" s="57">
        <v>10</v>
      </c>
      <c r="O156076" s="57">
        <v>4</v>
      </c>
      <c r="P156076" t="s">
        <v>22</v>
      </c>
    </row>
    <row r="156077" spans="12:16" x14ac:dyDescent="0.25">
      <c r="L156077" s="58">
        <v>48143.083333333336</v>
      </c>
      <c r="M156077" s="57">
        <v>2031</v>
      </c>
      <c r="N156077" s="57">
        <v>10</v>
      </c>
      <c r="O156077" s="57">
        <v>4</v>
      </c>
      <c r="P156077" t="s">
        <v>22</v>
      </c>
    </row>
    <row r="156078" spans="12:16" x14ac:dyDescent="0.25">
      <c r="L156078" s="58">
        <v>48143.125</v>
      </c>
      <c r="M156078" s="57">
        <v>2031</v>
      </c>
      <c r="N156078" s="57">
        <v>10</v>
      </c>
      <c r="O156078" s="57">
        <v>4</v>
      </c>
      <c r="P156078" t="s">
        <v>22</v>
      </c>
    </row>
    <row r="156079" spans="12:16" x14ac:dyDescent="0.25">
      <c r="L156079" s="58">
        <v>48143.166666666664</v>
      </c>
      <c r="M156079" s="57">
        <v>2031</v>
      </c>
      <c r="N156079" s="57">
        <v>10</v>
      </c>
      <c r="O156079" s="57">
        <v>4</v>
      </c>
      <c r="P156079" t="s">
        <v>22</v>
      </c>
    </row>
    <row r="156080" spans="12:16" x14ac:dyDescent="0.25">
      <c r="L156080" s="58">
        <v>48143.208333333336</v>
      </c>
      <c r="M156080" s="57">
        <v>2031</v>
      </c>
      <c r="N156080" s="57">
        <v>10</v>
      </c>
      <c r="O156080" s="57">
        <v>4</v>
      </c>
      <c r="P156080" t="s">
        <v>22</v>
      </c>
    </row>
    <row r="156081" spans="12:16" x14ac:dyDescent="0.25">
      <c r="L156081" s="58">
        <v>48143.25</v>
      </c>
      <c r="M156081" s="57">
        <v>2031</v>
      </c>
      <c r="N156081" s="57">
        <v>10</v>
      </c>
      <c r="O156081" s="57">
        <v>4</v>
      </c>
      <c r="P156081" t="s">
        <v>23</v>
      </c>
    </row>
    <row r="156082" spans="12:16" x14ac:dyDescent="0.25">
      <c r="L156082" s="58">
        <v>48143.291666666664</v>
      </c>
      <c r="M156082" s="57">
        <v>2031</v>
      </c>
      <c r="N156082" s="57">
        <v>10</v>
      </c>
      <c r="O156082" s="57">
        <v>4</v>
      </c>
      <c r="P156082" t="s">
        <v>23</v>
      </c>
    </row>
    <row r="156083" spans="12:16" x14ac:dyDescent="0.25">
      <c r="L156083" s="58">
        <v>48143.333333333336</v>
      </c>
      <c r="M156083" s="57">
        <v>2031</v>
      </c>
      <c r="N156083" s="57">
        <v>10</v>
      </c>
      <c r="O156083" s="57">
        <v>4</v>
      </c>
      <c r="P156083" t="s">
        <v>23</v>
      </c>
    </row>
    <row r="156084" spans="12:16" x14ac:dyDescent="0.25">
      <c r="L156084" s="58">
        <v>48143.375</v>
      </c>
      <c r="M156084" s="57">
        <v>2031</v>
      </c>
      <c r="N156084" s="57">
        <v>10</v>
      </c>
      <c r="O156084" s="57">
        <v>4</v>
      </c>
      <c r="P156084" t="s">
        <v>23</v>
      </c>
    </row>
    <row r="156085" spans="12:16" x14ac:dyDescent="0.25">
      <c r="L156085" s="58">
        <v>48143.416666666664</v>
      </c>
      <c r="M156085" s="57">
        <v>2031</v>
      </c>
      <c r="N156085" s="57">
        <v>10</v>
      </c>
      <c r="O156085" s="57">
        <v>4</v>
      </c>
      <c r="P156085" t="s">
        <v>23</v>
      </c>
    </row>
    <row r="156086" spans="12:16" x14ac:dyDescent="0.25">
      <c r="L156086" s="58">
        <v>48143.458333333336</v>
      </c>
      <c r="M156086" s="57">
        <v>2031</v>
      </c>
      <c r="N156086" s="57">
        <v>10</v>
      </c>
      <c r="O156086" s="57">
        <v>4</v>
      </c>
      <c r="P156086" t="s">
        <v>23</v>
      </c>
    </row>
    <row r="156087" spans="12:16" x14ac:dyDescent="0.25">
      <c r="L156087" s="58">
        <v>48143.5</v>
      </c>
      <c r="M156087" s="57">
        <v>2031</v>
      </c>
      <c r="N156087" s="57">
        <v>10</v>
      </c>
      <c r="O156087" s="57">
        <v>4</v>
      </c>
      <c r="P156087" t="s">
        <v>23</v>
      </c>
    </row>
    <row r="156088" spans="12:16" x14ac:dyDescent="0.25">
      <c r="L156088" s="58">
        <v>48143.541666666664</v>
      </c>
      <c r="M156088" s="57">
        <v>2031</v>
      </c>
      <c r="N156088" s="57">
        <v>10</v>
      </c>
      <c r="O156088" s="57">
        <v>4</v>
      </c>
      <c r="P156088" t="s">
        <v>23</v>
      </c>
    </row>
    <row r="156089" spans="12:16" x14ac:dyDescent="0.25">
      <c r="L156089" s="58">
        <v>48143.583333333336</v>
      </c>
      <c r="M156089" s="57">
        <v>2031</v>
      </c>
      <c r="N156089" s="57">
        <v>10</v>
      </c>
      <c r="O156089" s="57">
        <v>4</v>
      </c>
      <c r="P156089" t="s">
        <v>23</v>
      </c>
    </row>
    <row r="156090" spans="12:16" x14ac:dyDescent="0.25">
      <c r="L156090" s="58">
        <v>48143.625</v>
      </c>
      <c r="M156090" s="57">
        <v>2031</v>
      </c>
      <c r="N156090" s="57">
        <v>10</v>
      </c>
      <c r="O156090" s="57">
        <v>4</v>
      </c>
      <c r="P156090" t="s">
        <v>23</v>
      </c>
    </row>
    <row r="156091" spans="12:16" x14ac:dyDescent="0.25">
      <c r="L156091" s="58">
        <v>48143.666666666664</v>
      </c>
      <c r="M156091" s="57">
        <v>2031</v>
      </c>
      <c r="N156091" s="57">
        <v>10</v>
      </c>
      <c r="O156091" s="57">
        <v>4</v>
      </c>
      <c r="P156091" t="s">
        <v>23</v>
      </c>
    </row>
    <row r="156092" spans="12:16" x14ac:dyDescent="0.25">
      <c r="L156092" s="58">
        <v>48143.708333333336</v>
      </c>
      <c r="M156092" s="57">
        <v>2031</v>
      </c>
      <c r="N156092" s="57">
        <v>10</v>
      </c>
      <c r="O156092" s="57">
        <v>4</v>
      </c>
      <c r="P156092" t="s">
        <v>23</v>
      </c>
    </row>
    <row r="156093" spans="12:16" x14ac:dyDescent="0.25">
      <c r="L156093" s="58">
        <v>48143.75</v>
      </c>
      <c r="M156093" s="57">
        <v>2031</v>
      </c>
      <c r="N156093" s="57">
        <v>10</v>
      </c>
      <c r="O156093" s="57">
        <v>4</v>
      </c>
      <c r="P156093" t="s">
        <v>23</v>
      </c>
    </row>
    <row r="156094" spans="12:16" x14ac:dyDescent="0.25">
      <c r="L156094" s="58">
        <v>48143.791666666664</v>
      </c>
      <c r="M156094" s="57">
        <v>2031</v>
      </c>
      <c r="N156094" s="57">
        <v>10</v>
      </c>
      <c r="O156094" s="57">
        <v>4</v>
      </c>
      <c r="P156094" t="s">
        <v>23</v>
      </c>
    </row>
    <row r="156095" spans="12:16" x14ac:dyDescent="0.25">
      <c r="L156095" s="58">
        <v>48143.833333333336</v>
      </c>
      <c r="M156095" s="57">
        <v>2031</v>
      </c>
      <c r="N156095" s="57">
        <v>10</v>
      </c>
      <c r="O156095" s="57">
        <v>4</v>
      </c>
      <c r="P156095" t="s">
        <v>23</v>
      </c>
    </row>
    <row r="156096" spans="12:16" x14ac:dyDescent="0.25">
      <c r="L156096" s="58">
        <v>48143.875</v>
      </c>
      <c r="M156096" s="57">
        <v>2031</v>
      </c>
      <c r="N156096" s="57">
        <v>10</v>
      </c>
      <c r="O156096" s="57">
        <v>4</v>
      </c>
      <c r="P156096" t="s">
        <v>23</v>
      </c>
    </row>
    <row r="156097" spans="12:16" x14ac:dyDescent="0.25">
      <c r="L156097" s="58">
        <v>48143.916666666664</v>
      </c>
      <c r="M156097" s="57">
        <v>2031</v>
      </c>
      <c r="N156097" s="57">
        <v>10</v>
      </c>
      <c r="O156097" s="57">
        <v>4</v>
      </c>
      <c r="P156097" t="s">
        <v>22</v>
      </c>
    </row>
    <row r="156098" spans="12:16" x14ac:dyDescent="0.25">
      <c r="L156098" s="58">
        <v>48143.958333333336</v>
      </c>
      <c r="M156098" s="57">
        <v>2031</v>
      </c>
      <c r="N156098" s="57">
        <v>10</v>
      </c>
      <c r="O156098" s="57">
        <v>4</v>
      </c>
      <c r="P156098" t="s">
        <v>22</v>
      </c>
    </row>
    <row r="156099" spans="12:16" x14ac:dyDescent="0.25">
      <c r="L156099" s="58">
        <v>48144</v>
      </c>
      <c r="M156099" s="57">
        <v>2031</v>
      </c>
      <c r="N156099" s="57">
        <v>10</v>
      </c>
      <c r="O156099" s="57">
        <v>5</v>
      </c>
      <c r="P156099" t="s">
        <v>22</v>
      </c>
    </row>
    <row r="156100" spans="12:16" x14ac:dyDescent="0.25">
      <c r="L156100" s="58">
        <v>48144.041666666664</v>
      </c>
      <c r="M156100" s="57">
        <v>2031</v>
      </c>
      <c r="N156100" s="57">
        <v>10</v>
      </c>
      <c r="O156100" s="57">
        <v>5</v>
      </c>
      <c r="P156100" t="s">
        <v>22</v>
      </c>
    </row>
    <row r="156101" spans="12:16" x14ac:dyDescent="0.25">
      <c r="L156101" s="58">
        <v>48144.083333333336</v>
      </c>
      <c r="M156101" s="57">
        <v>2031</v>
      </c>
      <c r="N156101" s="57">
        <v>10</v>
      </c>
      <c r="O156101" s="57">
        <v>5</v>
      </c>
      <c r="P156101" t="s">
        <v>22</v>
      </c>
    </row>
    <row r="156102" spans="12:16" x14ac:dyDescent="0.25">
      <c r="L156102" s="58">
        <v>48144.125</v>
      </c>
      <c r="M156102" s="57">
        <v>2031</v>
      </c>
      <c r="N156102" s="57">
        <v>10</v>
      </c>
      <c r="O156102" s="57">
        <v>5</v>
      </c>
      <c r="P156102" t="s">
        <v>22</v>
      </c>
    </row>
    <row r="156103" spans="12:16" x14ac:dyDescent="0.25">
      <c r="L156103" s="58">
        <v>48144.166666666664</v>
      </c>
      <c r="M156103" s="57">
        <v>2031</v>
      </c>
      <c r="N156103" s="57">
        <v>10</v>
      </c>
      <c r="O156103" s="57">
        <v>5</v>
      </c>
      <c r="P156103" t="s">
        <v>22</v>
      </c>
    </row>
    <row r="156104" spans="12:16" x14ac:dyDescent="0.25">
      <c r="L156104" s="58">
        <v>48144.208333333336</v>
      </c>
      <c r="M156104" s="57">
        <v>2031</v>
      </c>
      <c r="N156104" s="57">
        <v>10</v>
      </c>
      <c r="O156104" s="57">
        <v>5</v>
      </c>
      <c r="P156104" t="s">
        <v>22</v>
      </c>
    </row>
    <row r="156105" spans="12:16" x14ac:dyDescent="0.25">
      <c r="L156105" s="58">
        <v>48144.25</v>
      </c>
      <c r="M156105" s="57">
        <v>2031</v>
      </c>
      <c r="N156105" s="57">
        <v>10</v>
      </c>
      <c r="O156105" s="57">
        <v>5</v>
      </c>
      <c r="P156105" t="s">
        <v>23</v>
      </c>
    </row>
    <row r="156106" spans="12:16" x14ac:dyDescent="0.25">
      <c r="L156106" s="58">
        <v>48144.291666666664</v>
      </c>
      <c r="M156106" s="57">
        <v>2031</v>
      </c>
      <c r="N156106" s="57">
        <v>10</v>
      </c>
      <c r="O156106" s="57">
        <v>5</v>
      </c>
      <c r="P156106" t="s">
        <v>23</v>
      </c>
    </row>
    <row r="156107" spans="12:16" x14ac:dyDescent="0.25">
      <c r="L156107" s="58">
        <v>48144.333333333336</v>
      </c>
      <c r="M156107" s="57">
        <v>2031</v>
      </c>
      <c r="N156107" s="57">
        <v>10</v>
      </c>
      <c r="O156107" s="57">
        <v>5</v>
      </c>
      <c r="P156107" t="s">
        <v>23</v>
      </c>
    </row>
    <row r="156108" spans="12:16" x14ac:dyDescent="0.25">
      <c r="L156108" s="58">
        <v>48144.375</v>
      </c>
      <c r="M156108" s="57">
        <v>2031</v>
      </c>
      <c r="N156108" s="57">
        <v>10</v>
      </c>
      <c r="O156108" s="57">
        <v>5</v>
      </c>
      <c r="P156108" t="s">
        <v>23</v>
      </c>
    </row>
    <row r="156109" spans="12:16" x14ac:dyDescent="0.25">
      <c r="L156109" s="58">
        <v>48144.416666666664</v>
      </c>
      <c r="M156109" s="57">
        <v>2031</v>
      </c>
      <c r="N156109" s="57">
        <v>10</v>
      </c>
      <c r="O156109" s="57">
        <v>5</v>
      </c>
      <c r="P156109" t="s">
        <v>23</v>
      </c>
    </row>
    <row r="156110" spans="12:16" x14ac:dyDescent="0.25">
      <c r="L156110" s="58">
        <v>48144.458333333336</v>
      </c>
      <c r="M156110" s="57">
        <v>2031</v>
      </c>
      <c r="N156110" s="57">
        <v>10</v>
      </c>
      <c r="O156110" s="57">
        <v>5</v>
      </c>
      <c r="P156110" t="s">
        <v>23</v>
      </c>
    </row>
    <row r="156111" spans="12:16" x14ac:dyDescent="0.25">
      <c r="L156111" s="58">
        <v>48144.5</v>
      </c>
      <c r="M156111" s="57">
        <v>2031</v>
      </c>
      <c r="N156111" s="57">
        <v>10</v>
      </c>
      <c r="O156111" s="57">
        <v>5</v>
      </c>
      <c r="P156111" t="s">
        <v>23</v>
      </c>
    </row>
    <row r="156112" spans="12:16" x14ac:dyDescent="0.25">
      <c r="L156112" s="58">
        <v>48144.541666666664</v>
      </c>
      <c r="M156112" s="57">
        <v>2031</v>
      </c>
      <c r="N156112" s="57">
        <v>10</v>
      </c>
      <c r="O156112" s="57">
        <v>5</v>
      </c>
      <c r="P156112" t="s">
        <v>23</v>
      </c>
    </row>
    <row r="156113" spans="12:16" x14ac:dyDescent="0.25">
      <c r="L156113" s="58">
        <v>48144.583333333336</v>
      </c>
      <c r="M156113" s="57">
        <v>2031</v>
      </c>
      <c r="N156113" s="57">
        <v>10</v>
      </c>
      <c r="O156113" s="57">
        <v>5</v>
      </c>
      <c r="P156113" t="s">
        <v>23</v>
      </c>
    </row>
    <row r="156114" spans="12:16" x14ac:dyDescent="0.25">
      <c r="L156114" s="58">
        <v>48144.625</v>
      </c>
      <c r="M156114" s="57">
        <v>2031</v>
      </c>
      <c r="N156114" s="57">
        <v>10</v>
      </c>
      <c r="O156114" s="57">
        <v>5</v>
      </c>
      <c r="P156114" t="s">
        <v>23</v>
      </c>
    </row>
    <row r="156115" spans="12:16" x14ac:dyDescent="0.25">
      <c r="L156115" s="58">
        <v>48144.666666666664</v>
      </c>
      <c r="M156115" s="57">
        <v>2031</v>
      </c>
      <c r="N156115" s="57">
        <v>10</v>
      </c>
      <c r="O156115" s="57">
        <v>5</v>
      </c>
      <c r="P156115" t="s">
        <v>23</v>
      </c>
    </row>
    <row r="156116" spans="12:16" x14ac:dyDescent="0.25">
      <c r="L156116" s="58">
        <v>48144.708333333336</v>
      </c>
      <c r="M156116" s="57">
        <v>2031</v>
      </c>
      <c r="N156116" s="57">
        <v>10</v>
      </c>
      <c r="O156116" s="57">
        <v>5</v>
      </c>
      <c r="P156116" t="s">
        <v>23</v>
      </c>
    </row>
    <row r="156117" spans="12:16" x14ac:dyDescent="0.25">
      <c r="L156117" s="58">
        <v>48144.75</v>
      </c>
      <c r="M156117" s="57">
        <v>2031</v>
      </c>
      <c r="N156117" s="57">
        <v>10</v>
      </c>
      <c r="O156117" s="57">
        <v>5</v>
      </c>
      <c r="P156117" t="s">
        <v>23</v>
      </c>
    </row>
    <row r="156118" spans="12:16" x14ac:dyDescent="0.25">
      <c r="L156118" s="58">
        <v>48144.791666666664</v>
      </c>
      <c r="M156118" s="57">
        <v>2031</v>
      </c>
      <c r="N156118" s="57">
        <v>10</v>
      </c>
      <c r="O156118" s="57">
        <v>5</v>
      </c>
      <c r="P156118" t="s">
        <v>23</v>
      </c>
    </row>
    <row r="156119" spans="12:16" x14ac:dyDescent="0.25">
      <c r="L156119" s="58">
        <v>48144.833333333336</v>
      </c>
      <c r="M156119" s="57">
        <v>2031</v>
      </c>
      <c r="N156119" s="57">
        <v>10</v>
      </c>
      <c r="O156119" s="57">
        <v>5</v>
      </c>
      <c r="P156119" t="s">
        <v>23</v>
      </c>
    </row>
    <row r="156120" spans="12:16" x14ac:dyDescent="0.25">
      <c r="L156120" s="58">
        <v>48144.875</v>
      </c>
      <c r="M156120" s="57">
        <v>2031</v>
      </c>
      <c r="N156120" s="57">
        <v>10</v>
      </c>
      <c r="O156120" s="57">
        <v>5</v>
      </c>
      <c r="P156120" t="s">
        <v>23</v>
      </c>
    </row>
    <row r="156121" spans="12:16" x14ac:dyDescent="0.25">
      <c r="L156121" s="58">
        <v>48144.916666666664</v>
      </c>
      <c r="M156121" s="57">
        <v>2031</v>
      </c>
      <c r="N156121" s="57">
        <v>10</v>
      </c>
      <c r="O156121" s="57">
        <v>5</v>
      </c>
      <c r="P156121" t="s">
        <v>22</v>
      </c>
    </row>
    <row r="156122" spans="12:16" x14ac:dyDescent="0.25">
      <c r="L156122" s="58">
        <v>48144.958333333336</v>
      </c>
      <c r="M156122" s="57">
        <v>2031</v>
      </c>
      <c r="N156122" s="57">
        <v>10</v>
      </c>
      <c r="O156122" s="57">
        <v>5</v>
      </c>
      <c r="P156122" t="s">
        <v>22</v>
      </c>
    </row>
    <row r="156123" spans="12:16" x14ac:dyDescent="0.25">
      <c r="L156123" s="58">
        <v>48145</v>
      </c>
      <c r="M156123" s="57">
        <v>2031</v>
      </c>
      <c r="N156123" s="57">
        <v>10</v>
      </c>
      <c r="O156123" s="57">
        <v>6</v>
      </c>
      <c r="P156123" t="s">
        <v>22</v>
      </c>
    </row>
    <row r="156124" spans="12:16" x14ac:dyDescent="0.25">
      <c r="L156124" s="58">
        <v>48145.041666666664</v>
      </c>
      <c r="M156124" s="57">
        <v>2031</v>
      </c>
      <c r="N156124" s="57">
        <v>10</v>
      </c>
      <c r="O156124" s="57">
        <v>6</v>
      </c>
      <c r="P156124" t="s">
        <v>22</v>
      </c>
    </row>
    <row r="156125" spans="12:16" x14ac:dyDescent="0.25">
      <c r="L156125" s="58">
        <v>48145.083333333336</v>
      </c>
      <c r="M156125" s="57">
        <v>2031</v>
      </c>
      <c r="N156125" s="57">
        <v>10</v>
      </c>
      <c r="O156125" s="57">
        <v>6</v>
      </c>
      <c r="P156125" t="s">
        <v>22</v>
      </c>
    </row>
    <row r="156126" spans="12:16" x14ac:dyDescent="0.25">
      <c r="L156126" s="58">
        <v>48145.125</v>
      </c>
      <c r="M156126" s="57">
        <v>2031</v>
      </c>
      <c r="N156126" s="57">
        <v>10</v>
      </c>
      <c r="O156126" s="57">
        <v>6</v>
      </c>
      <c r="P156126" t="s">
        <v>22</v>
      </c>
    </row>
    <row r="156127" spans="12:16" x14ac:dyDescent="0.25">
      <c r="L156127" s="58">
        <v>48145.166666666664</v>
      </c>
      <c r="M156127" s="57">
        <v>2031</v>
      </c>
      <c r="N156127" s="57">
        <v>10</v>
      </c>
      <c r="O156127" s="57">
        <v>6</v>
      </c>
      <c r="P156127" t="s">
        <v>22</v>
      </c>
    </row>
    <row r="156128" spans="12:16" x14ac:dyDescent="0.25">
      <c r="L156128" s="58">
        <v>48145.208333333336</v>
      </c>
      <c r="M156128" s="57">
        <v>2031</v>
      </c>
      <c r="N156128" s="57">
        <v>10</v>
      </c>
      <c r="O156128" s="57">
        <v>6</v>
      </c>
      <c r="P156128" t="s">
        <v>22</v>
      </c>
    </row>
    <row r="156129" spans="12:16" x14ac:dyDescent="0.25">
      <c r="L156129" s="58">
        <v>48145.25</v>
      </c>
      <c r="M156129" s="57">
        <v>2031</v>
      </c>
      <c r="N156129" s="57">
        <v>10</v>
      </c>
      <c r="O156129" s="57">
        <v>6</v>
      </c>
      <c r="P156129" t="s">
        <v>23</v>
      </c>
    </row>
    <row r="156130" spans="12:16" x14ac:dyDescent="0.25">
      <c r="L156130" s="58">
        <v>48145.291666666664</v>
      </c>
      <c r="M156130" s="57">
        <v>2031</v>
      </c>
      <c r="N156130" s="57">
        <v>10</v>
      </c>
      <c r="O156130" s="57">
        <v>6</v>
      </c>
      <c r="P156130" t="s">
        <v>23</v>
      </c>
    </row>
    <row r="156131" spans="12:16" x14ac:dyDescent="0.25">
      <c r="L156131" s="58">
        <v>48145.333333333336</v>
      </c>
      <c r="M156131" s="57">
        <v>2031</v>
      </c>
      <c r="N156131" s="57">
        <v>10</v>
      </c>
      <c r="O156131" s="57">
        <v>6</v>
      </c>
      <c r="P156131" t="s">
        <v>23</v>
      </c>
    </row>
    <row r="156132" spans="12:16" x14ac:dyDescent="0.25">
      <c r="L156132" s="58">
        <v>48145.375</v>
      </c>
      <c r="M156132" s="57">
        <v>2031</v>
      </c>
      <c r="N156132" s="57">
        <v>10</v>
      </c>
      <c r="O156132" s="57">
        <v>6</v>
      </c>
      <c r="P156132" t="s">
        <v>23</v>
      </c>
    </row>
    <row r="156133" spans="12:16" x14ac:dyDescent="0.25">
      <c r="L156133" s="58">
        <v>48145.416666666664</v>
      </c>
      <c r="M156133" s="57">
        <v>2031</v>
      </c>
      <c r="N156133" s="57">
        <v>10</v>
      </c>
      <c r="O156133" s="57">
        <v>6</v>
      </c>
      <c r="P156133" t="s">
        <v>23</v>
      </c>
    </row>
    <row r="156134" spans="12:16" x14ac:dyDescent="0.25">
      <c r="L156134" s="58">
        <v>48145.458333333336</v>
      </c>
      <c r="M156134" s="57">
        <v>2031</v>
      </c>
      <c r="N156134" s="57">
        <v>10</v>
      </c>
      <c r="O156134" s="57">
        <v>6</v>
      </c>
      <c r="P156134" t="s">
        <v>23</v>
      </c>
    </row>
    <row r="156135" spans="12:16" x14ac:dyDescent="0.25">
      <c r="L156135" s="58">
        <v>48145.5</v>
      </c>
      <c r="M156135" s="57">
        <v>2031</v>
      </c>
      <c r="N156135" s="57">
        <v>10</v>
      </c>
      <c r="O156135" s="57">
        <v>6</v>
      </c>
      <c r="P156135" t="s">
        <v>23</v>
      </c>
    </row>
    <row r="156136" spans="12:16" x14ac:dyDescent="0.25">
      <c r="L156136" s="58">
        <v>48145.541666666664</v>
      </c>
      <c r="M156136" s="57">
        <v>2031</v>
      </c>
      <c r="N156136" s="57">
        <v>10</v>
      </c>
      <c r="O156136" s="57">
        <v>6</v>
      </c>
      <c r="P156136" t="s">
        <v>23</v>
      </c>
    </row>
    <row r="156137" spans="12:16" x14ac:dyDescent="0.25">
      <c r="L156137" s="58">
        <v>48145.583333333336</v>
      </c>
      <c r="M156137" s="57">
        <v>2031</v>
      </c>
      <c r="N156137" s="57">
        <v>10</v>
      </c>
      <c r="O156137" s="57">
        <v>6</v>
      </c>
      <c r="P156137" t="s">
        <v>23</v>
      </c>
    </row>
    <row r="156138" spans="12:16" x14ac:dyDescent="0.25">
      <c r="L156138" s="58">
        <v>48145.625</v>
      </c>
      <c r="M156138" s="57">
        <v>2031</v>
      </c>
      <c r="N156138" s="57">
        <v>10</v>
      </c>
      <c r="O156138" s="57">
        <v>6</v>
      </c>
      <c r="P156138" t="s">
        <v>23</v>
      </c>
    </row>
    <row r="156139" spans="12:16" x14ac:dyDescent="0.25">
      <c r="L156139" s="58">
        <v>48145.666666666664</v>
      </c>
      <c r="M156139" s="57">
        <v>2031</v>
      </c>
      <c r="N156139" s="57">
        <v>10</v>
      </c>
      <c r="O156139" s="57">
        <v>6</v>
      </c>
      <c r="P156139" t="s">
        <v>23</v>
      </c>
    </row>
    <row r="156140" spans="12:16" x14ac:dyDescent="0.25">
      <c r="L156140" s="58">
        <v>48145.708333333336</v>
      </c>
      <c r="M156140" s="57">
        <v>2031</v>
      </c>
      <c r="N156140" s="57">
        <v>10</v>
      </c>
      <c r="O156140" s="57">
        <v>6</v>
      </c>
      <c r="P156140" t="s">
        <v>23</v>
      </c>
    </row>
    <row r="156141" spans="12:16" x14ac:dyDescent="0.25">
      <c r="L156141" s="58">
        <v>48145.75</v>
      </c>
      <c r="M156141" s="57">
        <v>2031</v>
      </c>
      <c r="N156141" s="57">
        <v>10</v>
      </c>
      <c r="O156141" s="57">
        <v>6</v>
      </c>
      <c r="P156141" t="s">
        <v>23</v>
      </c>
    </row>
    <row r="156142" spans="12:16" x14ac:dyDescent="0.25">
      <c r="L156142" s="58">
        <v>48145.791666666664</v>
      </c>
      <c r="M156142" s="57">
        <v>2031</v>
      </c>
      <c r="N156142" s="57">
        <v>10</v>
      </c>
      <c r="O156142" s="57">
        <v>6</v>
      </c>
      <c r="P156142" t="s">
        <v>23</v>
      </c>
    </row>
    <row r="156143" spans="12:16" x14ac:dyDescent="0.25">
      <c r="L156143" s="58">
        <v>48145.833333333336</v>
      </c>
      <c r="M156143" s="57">
        <v>2031</v>
      </c>
      <c r="N156143" s="57">
        <v>10</v>
      </c>
      <c r="O156143" s="57">
        <v>6</v>
      </c>
      <c r="P156143" t="s">
        <v>23</v>
      </c>
    </row>
    <row r="156144" spans="12:16" x14ac:dyDescent="0.25">
      <c r="L156144" s="58">
        <v>48145.875</v>
      </c>
      <c r="M156144" s="57">
        <v>2031</v>
      </c>
      <c r="N156144" s="57">
        <v>10</v>
      </c>
      <c r="O156144" s="57">
        <v>6</v>
      </c>
      <c r="P156144" t="s">
        <v>23</v>
      </c>
    </row>
    <row r="156145" spans="12:16" x14ac:dyDescent="0.25">
      <c r="L156145" s="58">
        <v>48145.916666666664</v>
      </c>
      <c r="M156145" s="57">
        <v>2031</v>
      </c>
      <c r="N156145" s="57">
        <v>10</v>
      </c>
      <c r="O156145" s="57">
        <v>6</v>
      </c>
      <c r="P156145" t="s">
        <v>22</v>
      </c>
    </row>
    <row r="156146" spans="12:16" x14ac:dyDescent="0.25">
      <c r="L156146" s="58">
        <v>48145.958333333336</v>
      </c>
      <c r="M156146" s="57">
        <v>2031</v>
      </c>
      <c r="N156146" s="57">
        <v>10</v>
      </c>
      <c r="O156146" s="57">
        <v>6</v>
      </c>
      <c r="P156146" t="s">
        <v>22</v>
      </c>
    </row>
    <row r="156147" spans="12:16" x14ac:dyDescent="0.25">
      <c r="L156147" s="58">
        <v>48146</v>
      </c>
      <c r="M156147" s="57">
        <v>2031</v>
      </c>
      <c r="N156147" s="57">
        <v>10</v>
      </c>
      <c r="O156147" s="57">
        <v>7</v>
      </c>
      <c r="P156147" t="s">
        <v>22</v>
      </c>
    </row>
    <row r="156148" spans="12:16" x14ac:dyDescent="0.25">
      <c r="L156148" s="58">
        <v>48146.041666666664</v>
      </c>
      <c r="M156148" s="57">
        <v>2031</v>
      </c>
      <c r="N156148" s="57">
        <v>10</v>
      </c>
      <c r="O156148" s="57">
        <v>7</v>
      </c>
      <c r="P156148" t="s">
        <v>22</v>
      </c>
    </row>
    <row r="156149" spans="12:16" x14ac:dyDescent="0.25">
      <c r="L156149" s="58">
        <v>48146.083333333336</v>
      </c>
      <c r="M156149" s="57">
        <v>2031</v>
      </c>
      <c r="N156149" s="57">
        <v>10</v>
      </c>
      <c r="O156149" s="57">
        <v>7</v>
      </c>
      <c r="P156149" t="s">
        <v>22</v>
      </c>
    </row>
    <row r="156150" spans="12:16" x14ac:dyDescent="0.25">
      <c r="L156150" s="58">
        <v>48146.125</v>
      </c>
      <c r="M156150" s="57">
        <v>2031</v>
      </c>
      <c r="N156150" s="57">
        <v>10</v>
      </c>
      <c r="O156150" s="57">
        <v>7</v>
      </c>
      <c r="P156150" t="s">
        <v>22</v>
      </c>
    </row>
    <row r="156151" spans="12:16" x14ac:dyDescent="0.25">
      <c r="L156151" s="58">
        <v>48146.166666666664</v>
      </c>
      <c r="M156151" s="57">
        <v>2031</v>
      </c>
      <c r="N156151" s="57">
        <v>10</v>
      </c>
      <c r="O156151" s="57">
        <v>7</v>
      </c>
      <c r="P156151" t="s">
        <v>22</v>
      </c>
    </row>
    <row r="156152" spans="12:16" x14ac:dyDescent="0.25">
      <c r="L156152" s="58">
        <v>48146.208333333336</v>
      </c>
      <c r="M156152" s="57">
        <v>2031</v>
      </c>
      <c r="N156152" s="57">
        <v>10</v>
      </c>
      <c r="O156152" s="57">
        <v>7</v>
      </c>
      <c r="P156152" t="s">
        <v>22</v>
      </c>
    </row>
    <row r="156153" spans="12:16" x14ac:dyDescent="0.25">
      <c r="L156153" s="58">
        <v>48146.25</v>
      </c>
      <c r="M156153" s="57">
        <v>2031</v>
      </c>
      <c r="N156153" s="57">
        <v>10</v>
      </c>
      <c r="O156153" s="57">
        <v>7</v>
      </c>
      <c r="P156153" t="s">
        <v>22</v>
      </c>
    </row>
    <row r="156154" spans="12:16" x14ac:dyDescent="0.25">
      <c r="L156154" s="58">
        <v>48146.291666666664</v>
      </c>
      <c r="M156154" s="57">
        <v>2031</v>
      </c>
      <c r="N156154" s="57">
        <v>10</v>
      </c>
      <c r="O156154" s="57">
        <v>7</v>
      </c>
      <c r="P156154" t="s">
        <v>22</v>
      </c>
    </row>
    <row r="156155" spans="12:16" x14ac:dyDescent="0.25">
      <c r="L156155" s="58">
        <v>48146.333333333336</v>
      </c>
      <c r="M156155" s="57">
        <v>2031</v>
      </c>
      <c r="N156155" s="57">
        <v>10</v>
      </c>
      <c r="O156155" s="57">
        <v>7</v>
      </c>
      <c r="P156155" t="s">
        <v>22</v>
      </c>
    </row>
    <row r="156156" spans="12:16" x14ac:dyDescent="0.25">
      <c r="L156156" s="58">
        <v>48146.375</v>
      </c>
      <c r="M156156" s="57">
        <v>2031</v>
      </c>
      <c r="N156156" s="57">
        <v>10</v>
      </c>
      <c r="O156156" s="57">
        <v>7</v>
      </c>
      <c r="P156156" t="s">
        <v>22</v>
      </c>
    </row>
    <row r="156157" spans="12:16" x14ac:dyDescent="0.25">
      <c r="L156157" s="58">
        <v>48146.416666666664</v>
      </c>
      <c r="M156157" s="57">
        <v>2031</v>
      </c>
      <c r="N156157" s="57">
        <v>10</v>
      </c>
      <c r="O156157" s="57">
        <v>7</v>
      </c>
      <c r="P156157" t="s">
        <v>22</v>
      </c>
    </row>
    <row r="156158" spans="12:16" x14ac:dyDescent="0.25">
      <c r="L156158" s="58">
        <v>48146.458333333336</v>
      </c>
      <c r="M156158" s="57">
        <v>2031</v>
      </c>
      <c r="N156158" s="57">
        <v>10</v>
      </c>
      <c r="O156158" s="57">
        <v>7</v>
      </c>
      <c r="P156158" t="s">
        <v>22</v>
      </c>
    </row>
    <row r="156159" spans="12:16" x14ac:dyDescent="0.25">
      <c r="L156159" s="58">
        <v>48146.5</v>
      </c>
      <c r="M156159" s="57">
        <v>2031</v>
      </c>
      <c r="N156159" s="57">
        <v>10</v>
      </c>
      <c r="O156159" s="57">
        <v>7</v>
      </c>
      <c r="P156159" t="s">
        <v>22</v>
      </c>
    </row>
    <row r="156160" spans="12:16" x14ac:dyDescent="0.25">
      <c r="L156160" s="58">
        <v>48146.541666666664</v>
      </c>
      <c r="M156160" s="57">
        <v>2031</v>
      </c>
      <c r="N156160" s="57">
        <v>10</v>
      </c>
      <c r="O156160" s="57">
        <v>7</v>
      </c>
      <c r="P156160" t="s">
        <v>22</v>
      </c>
    </row>
    <row r="156161" spans="12:16" x14ac:dyDescent="0.25">
      <c r="L156161" s="58">
        <v>48146.583333333336</v>
      </c>
      <c r="M156161" s="57">
        <v>2031</v>
      </c>
      <c r="N156161" s="57">
        <v>10</v>
      </c>
      <c r="O156161" s="57">
        <v>7</v>
      </c>
      <c r="P156161" t="s">
        <v>22</v>
      </c>
    </row>
    <row r="156162" spans="12:16" x14ac:dyDescent="0.25">
      <c r="L156162" s="58">
        <v>48146.625</v>
      </c>
      <c r="M156162" s="57">
        <v>2031</v>
      </c>
      <c r="N156162" s="57">
        <v>10</v>
      </c>
      <c r="O156162" s="57">
        <v>7</v>
      </c>
      <c r="P156162" t="s">
        <v>22</v>
      </c>
    </row>
    <row r="156163" spans="12:16" x14ac:dyDescent="0.25">
      <c r="L156163" s="58">
        <v>48146.666666666664</v>
      </c>
      <c r="M156163" s="57">
        <v>2031</v>
      </c>
      <c r="N156163" s="57">
        <v>10</v>
      </c>
      <c r="O156163" s="57">
        <v>7</v>
      </c>
      <c r="P156163" t="s">
        <v>22</v>
      </c>
    </row>
    <row r="156164" spans="12:16" x14ac:dyDescent="0.25">
      <c r="L156164" s="58">
        <v>48146.708333333336</v>
      </c>
      <c r="M156164" s="57">
        <v>2031</v>
      </c>
      <c r="N156164" s="57">
        <v>10</v>
      </c>
      <c r="O156164" s="57">
        <v>7</v>
      </c>
      <c r="P156164" t="s">
        <v>22</v>
      </c>
    </row>
    <row r="156165" spans="12:16" x14ac:dyDescent="0.25">
      <c r="L156165" s="58">
        <v>48146.75</v>
      </c>
      <c r="M156165" s="57">
        <v>2031</v>
      </c>
      <c r="N156165" s="57">
        <v>10</v>
      </c>
      <c r="O156165" s="57">
        <v>7</v>
      </c>
      <c r="P156165" t="s">
        <v>22</v>
      </c>
    </row>
    <row r="156166" spans="12:16" x14ac:dyDescent="0.25">
      <c r="L156166" s="58">
        <v>48146.791666666664</v>
      </c>
      <c r="M156166" s="57">
        <v>2031</v>
      </c>
      <c r="N156166" s="57">
        <v>10</v>
      </c>
      <c r="O156166" s="57">
        <v>7</v>
      </c>
      <c r="P156166" t="s">
        <v>22</v>
      </c>
    </row>
    <row r="156167" spans="12:16" x14ac:dyDescent="0.25">
      <c r="L156167" s="58">
        <v>48146.833333333336</v>
      </c>
      <c r="M156167" s="57">
        <v>2031</v>
      </c>
      <c r="N156167" s="57">
        <v>10</v>
      </c>
      <c r="O156167" s="57">
        <v>7</v>
      </c>
      <c r="P156167" t="s">
        <v>22</v>
      </c>
    </row>
    <row r="156168" spans="12:16" x14ac:dyDescent="0.25">
      <c r="L156168" s="58">
        <v>48146.875</v>
      </c>
      <c r="M156168" s="57">
        <v>2031</v>
      </c>
      <c r="N156168" s="57">
        <v>10</v>
      </c>
      <c r="O156168" s="57">
        <v>7</v>
      </c>
      <c r="P156168" t="s">
        <v>22</v>
      </c>
    </row>
    <row r="156169" spans="12:16" x14ac:dyDescent="0.25">
      <c r="L156169" s="58">
        <v>48146.916666666664</v>
      </c>
      <c r="M156169" s="57">
        <v>2031</v>
      </c>
      <c r="N156169" s="57">
        <v>10</v>
      </c>
      <c r="O156169" s="57">
        <v>7</v>
      </c>
      <c r="P156169" t="s">
        <v>22</v>
      </c>
    </row>
    <row r="156170" spans="12:16" x14ac:dyDescent="0.25">
      <c r="L156170" s="58">
        <v>48146.958333333336</v>
      </c>
      <c r="M156170" s="57">
        <v>2031</v>
      </c>
      <c r="N156170" s="57">
        <v>10</v>
      </c>
      <c r="O156170" s="57">
        <v>7</v>
      </c>
      <c r="P156170" t="s">
        <v>22</v>
      </c>
    </row>
    <row r="156171" spans="12:16" x14ac:dyDescent="0.25">
      <c r="L156171" s="58">
        <v>48147</v>
      </c>
      <c r="M156171" s="57">
        <v>2031</v>
      </c>
      <c r="N156171" s="57">
        <v>10</v>
      </c>
      <c r="O156171" s="57">
        <v>1</v>
      </c>
      <c r="P156171" t="s">
        <v>22</v>
      </c>
    </row>
    <row r="156172" spans="12:16" x14ac:dyDescent="0.25">
      <c r="L156172" s="58">
        <v>48147.041666666664</v>
      </c>
      <c r="M156172" s="57">
        <v>2031</v>
      </c>
      <c r="N156172" s="57">
        <v>10</v>
      </c>
      <c r="O156172" s="57">
        <v>1</v>
      </c>
      <c r="P156172" t="s">
        <v>22</v>
      </c>
    </row>
    <row r="156173" spans="12:16" x14ac:dyDescent="0.25">
      <c r="L156173" s="58">
        <v>48147.083333333336</v>
      </c>
      <c r="M156173" s="57">
        <v>2031</v>
      </c>
      <c r="N156173" s="57">
        <v>10</v>
      </c>
      <c r="O156173" s="57">
        <v>1</v>
      </c>
      <c r="P156173" t="s">
        <v>22</v>
      </c>
    </row>
    <row r="156174" spans="12:16" x14ac:dyDescent="0.25">
      <c r="L156174" s="58">
        <v>48147.125</v>
      </c>
      <c r="M156174" s="57">
        <v>2031</v>
      </c>
      <c r="N156174" s="57">
        <v>10</v>
      </c>
      <c r="O156174" s="57">
        <v>1</v>
      </c>
      <c r="P156174" t="s">
        <v>22</v>
      </c>
    </row>
    <row r="156175" spans="12:16" x14ac:dyDescent="0.25">
      <c r="L156175" s="58">
        <v>48147.166666666664</v>
      </c>
      <c r="M156175" s="57">
        <v>2031</v>
      </c>
      <c r="N156175" s="57">
        <v>10</v>
      </c>
      <c r="O156175" s="57">
        <v>1</v>
      </c>
      <c r="P156175" t="s">
        <v>22</v>
      </c>
    </row>
    <row r="156176" spans="12:16" x14ac:dyDescent="0.25">
      <c r="L156176" s="58">
        <v>48147.208333333336</v>
      </c>
      <c r="M156176" s="57">
        <v>2031</v>
      </c>
      <c r="N156176" s="57">
        <v>10</v>
      </c>
      <c r="O156176" s="57">
        <v>1</v>
      </c>
      <c r="P156176" t="s">
        <v>22</v>
      </c>
    </row>
    <row r="156177" spans="12:16" x14ac:dyDescent="0.25">
      <c r="L156177" s="58">
        <v>48147.25</v>
      </c>
      <c r="M156177" s="57">
        <v>2031</v>
      </c>
      <c r="N156177" s="57">
        <v>10</v>
      </c>
      <c r="O156177" s="57">
        <v>1</v>
      </c>
      <c r="P156177" t="s">
        <v>22</v>
      </c>
    </row>
    <row r="156178" spans="12:16" x14ac:dyDescent="0.25">
      <c r="L156178" s="58">
        <v>48147.291666666664</v>
      </c>
      <c r="M156178" s="57">
        <v>2031</v>
      </c>
      <c r="N156178" s="57">
        <v>10</v>
      </c>
      <c r="O156178" s="57">
        <v>1</v>
      </c>
      <c r="P156178" t="s">
        <v>22</v>
      </c>
    </row>
    <row r="156179" spans="12:16" x14ac:dyDescent="0.25">
      <c r="L156179" s="58">
        <v>48147.333333333336</v>
      </c>
      <c r="M156179" s="57">
        <v>2031</v>
      </c>
      <c r="N156179" s="57">
        <v>10</v>
      </c>
      <c r="O156179" s="57">
        <v>1</v>
      </c>
      <c r="P156179" t="s">
        <v>22</v>
      </c>
    </row>
    <row r="156180" spans="12:16" x14ac:dyDescent="0.25">
      <c r="L156180" s="58">
        <v>48147.375</v>
      </c>
      <c r="M156180" s="57">
        <v>2031</v>
      </c>
      <c r="N156180" s="57">
        <v>10</v>
      </c>
      <c r="O156180" s="57">
        <v>1</v>
      </c>
      <c r="P156180" t="s">
        <v>22</v>
      </c>
    </row>
    <row r="156181" spans="12:16" x14ac:dyDescent="0.25">
      <c r="L156181" s="58">
        <v>48147.416666666664</v>
      </c>
      <c r="M156181" s="57">
        <v>2031</v>
      </c>
      <c r="N156181" s="57">
        <v>10</v>
      </c>
      <c r="O156181" s="57">
        <v>1</v>
      </c>
      <c r="P156181" t="s">
        <v>22</v>
      </c>
    </row>
    <row r="156182" spans="12:16" x14ac:dyDescent="0.25">
      <c r="L156182" s="58">
        <v>48147.458333333336</v>
      </c>
      <c r="M156182" s="57">
        <v>2031</v>
      </c>
      <c r="N156182" s="57">
        <v>10</v>
      </c>
      <c r="O156182" s="57">
        <v>1</v>
      </c>
      <c r="P156182" t="s">
        <v>22</v>
      </c>
    </row>
    <row r="156183" spans="12:16" x14ac:dyDescent="0.25">
      <c r="L156183" s="58">
        <v>48147.5</v>
      </c>
      <c r="M156183" s="57">
        <v>2031</v>
      </c>
      <c r="N156183" s="57">
        <v>10</v>
      </c>
      <c r="O156183" s="57">
        <v>1</v>
      </c>
      <c r="P156183" t="s">
        <v>22</v>
      </c>
    </row>
    <row r="156184" spans="12:16" x14ac:dyDescent="0.25">
      <c r="L156184" s="58">
        <v>48147.541666666664</v>
      </c>
      <c r="M156184" s="57">
        <v>2031</v>
      </c>
      <c r="N156184" s="57">
        <v>10</v>
      </c>
      <c r="O156184" s="57">
        <v>1</v>
      </c>
      <c r="P156184" t="s">
        <v>22</v>
      </c>
    </row>
    <row r="156185" spans="12:16" x14ac:dyDescent="0.25">
      <c r="L156185" s="58">
        <v>48147.583333333336</v>
      </c>
      <c r="M156185" s="57">
        <v>2031</v>
      </c>
      <c r="N156185" s="57">
        <v>10</v>
      </c>
      <c r="O156185" s="57">
        <v>1</v>
      </c>
      <c r="P156185" t="s">
        <v>22</v>
      </c>
    </row>
    <row r="156186" spans="12:16" x14ac:dyDescent="0.25">
      <c r="L156186" s="58">
        <v>48147.625</v>
      </c>
      <c r="M156186" s="57">
        <v>2031</v>
      </c>
      <c r="N156186" s="57">
        <v>10</v>
      </c>
      <c r="O156186" s="57">
        <v>1</v>
      </c>
      <c r="P156186" t="s">
        <v>22</v>
      </c>
    </row>
    <row r="156187" spans="12:16" x14ac:dyDescent="0.25">
      <c r="L156187" s="58">
        <v>48147.666666666664</v>
      </c>
      <c r="M156187" s="57">
        <v>2031</v>
      </c>
      <c r="N156187" s="57">
        <v>10</v>
      </c>
      <c r="O156187" s="57">
        <v>1</v>
      </c>
      <c r="P156187" t="s">
        <v>22</v>
      </c>
    </row>
    <row r="156188" spans="12:16" x14ac:dyDescent="0.25">
      <c r="L156188" s="58">
        <v>48147.708333333336</v>
      </c>
      <c r="M156188" s="57">
        <v>2031</v>
      </c>
      <c r="N156188" s="57">
        <v>10</v>
      </c>
      <c r="O156188" s="57">
        <v>1</v>
      </c>
      <c r="P156188" t="s">
        <v>22</v>
      </c>
    </row>
    <row r="156189" spans="12:16" x14ac:dyDescent="0.25">
      <c r="L156189" s="58">
        <v>48147.75</v>
      </c>
      <c r="M156189" s="57">
        <v>2031</v>
      </c>
      <c r="N156189" s="57">
        <v>10</v>
      </c>
      <c r="O156189" s="57">
        <v>1</v>
      </c>
      <c r="P156189" t="s">
        <v>22</v>
      </c>
    </row>
    <row r="156190" spans="12:16" x14ac:dyDescent="0.25">
      <c r="L156190" s="58">
        <v>48147.791666666664</v>
      </c>
      <c r="M156190" s="57">
        <v>2031</v>
      </c>
      <c r="N156190" s="57">
        <v>10</v>
      </c>
      <c r="O156190" s="57">
        <v>1</v>
      </c>
      <c r="P156190" t="s">
        <v>22</v>
      </c>
    </row>
    <row r="156191" spans="12:16" x14ac:dyDescent="0.25">
      <c r="L156191" s="58">
        <v>48147.833333333336</v>
      </c>
      <c r="M156191" s="57">
        <v>2031</v>
      </c>
      <c r="N156191" s="57">
        <v>10</v>
      </c>
      <c r="O156191" s="57">
        <v>1</v>
      </c>
      <c r="P156191" t="s">
        <v>22</v>
      </c>
    </row>
    <row r="156192" spans="12:16" x14ac:dyDescent="0.25">
      <c r="L156192" s="58">
        <v>48147.875</v>
      </c>
      <c r="M156192" s="57">
        <v>2031</v>
      </c>
      <c r="N156192" s="57">
        <v>10</v>
      </c>
      <c r="O156192" s="57">
        <v>1</v>
      </c>
      <c r="P156192" t="s">
        <v>22</v>
      </c>
    </row>
    <row r="156193" spans="12:16" x14ac:dyDescent="0.25">
      <c r="L156193" s="58">
        <v>48147.916666666664</v>
      </c>
      <c r="M156193" s="57">
        <v>2031</v>
      </c>
      <c r="N156193" s="57">
        <v>10</v>
      </c>
      <c r="O156193" s="57">
        <v>1</v>
      </c>
      <c r="P156193" t="s">
        <v>22</v>
      </c>
    </row>
    <row r="156194" spans="12:16" x14ac:dyDescent="0.25">
      <c r="L156194" s="58">
        <v>48147.958333333336</v>
      </c>
      <c r="M156194" s="57">
        <v>2031</v>
      </c>
      <c r="N156194" s="57">
        <v>10</v>
      </c>
      <c r="O156194" s="57">
        <v>1</v>
      </c>
      <c r="P156194" t="s">
        <v>22</v>
      </c>
    </row>
    <row r="156195" spans="12:16" x14ac:dyDescent="0.25">
      <c r="L156195" s="58">
        <v>48148</v>
      </c>
      <c r="M156195" s="57">
        <v>2031</v>
      </c>
      <c r="N156195" s="57">
        <v>10</v>
      </c>
      <c r="O156195" s="57">
        <v>2</v>
      </c>
      <c r="P156195" t="s">
        <v>22</v>
      </c>
    </row>
    <row r="156196" spans="12:16" x14ac:dyDescent="0.25">
      <c r="L156196" s="58">
        <v>48148.041666666664</v>
      </c>
      <c r="M156196" s="57">
        <v>2031</v>
      </c>
      <c r="N156196" s="57">
        <v>10</v>
      </c>
      <c r="O156196" s="57">
        <v>2</v>
      </c>
      <c r="P156196" t="s">
        <v>22</v>
      </c>
    </row>
    <row r="156197" spans="12:16" x14ac:dyDescent="0.25">
      <c r="L156197" s="58">
        <v>48148.083333333336</v>
      </c>
      <c r="M156197" s="57">
        <v>2031</v>
      </c>
      <c r="N156197" s="57">
        <v>10</v>
      </c>
      <c r="O156197" s="57">
        <v>2</v>
      </c>
      <c r="P156197" t="s">
        <v>22</v>
      </c>
    </row>
    <row r="156198" spans="12:16" x14ac:dyDescent="0.25">
      <c r="L156198" s="58">
        <v>48148.125</v>
      </c>
      <c r="M156198" s="57">
        <v>2031</v>
      </c>
      <c r="N156198" s="57">
        <v>10</v>
      </c>
      <c r="O156198" s="57">
        <v>2</v>
      </c>
      <c r="P156198" t="s">
        <v>22</v>
      </c>
    </row>
    <row r="156199" spans="12:16" x14ac:dyDescent="0.25">
      <c r="L156199" s="58">
        <v>48148.166666666664</v>
      </c>
      <c r="M156199" s="57">
        <v>2031</v>
      </c>
      <c r="N156199" s="57">
        <v>10</v>
      </c>
      <c r="O156199" s="57">
        <v>2</v>
      </c>
      <c r="P156199" t="s">
        <v>22</v>
      </c>
    </row>
    <row r="156200" spans="12:16" x14ac:dyDescent="0.25">
      <c r="L156200" s="58">
        <v>48148.208333333336</v>
      </c>
      <c r="M156200" s="57">
        <v>2031</v>
      </c>
      <c r="N156200" s="57">
        <v>10</v>
      </c>
      <c r="O156200" s="57">
        <v>2</v>
      </c>
      <c r="P156200" t="s">
        <v>22</v>
      </c>
    </row>
    <row r="156201" spans="12:16" x14ac:dyDescent="0.25">
      <c r="L156201" s="58">
        <v>48148.25</v>
      </c>
      <c r="M156201" s="57">
        <v>2031</v>
      </c>
      <c r="N156201" s="57">
        <v>10</v>
      </c>
      <c r="O156201" s="57">
        <v>2</v>
      </c>
      <c r="P156201" t="s">
        <v>23</v>
      </c>
    </row>
    <row r="156202" spans="12:16" x14ac:dyDescent="0.25">
      <c r="L156202" s="58">
        <v>48148.291666666664</v>
      </c>
      <c r="M156202" s="57">
        <v>2031</v>
      </c>
      <c r="N156202" s="57">
        <v>10</v>
      </c>
      <c r="O156202" s="57">
        <v>2</v>
      </c>
      <c r="P156202" t="s">
        <v>23</v>
      </c>
    </row>
    <row r="156203" spans="12:16" x14ac:dyDescent="0.25">
      <c r="L156203" s="58">
        <v>48148.333333333336</v>
      </c>
      <c r="M156203" s="57">
        <v>2031</v>
      </c>
      <c r="N156203" s="57">
        <v>10</v>
      </c>
      <c r="O156203" s="57">
        <v>2</v>
      </c>
      <c r="P156203" t="s">
        <v>23</v>
      </c>
    </row>
    <row r="156204" spans="12:16" x14ac:dyDescent="0.25">
      <c r="L156204" s="58">
        <v>48148.375</v>
      </c>
      <c r="M156204" s="57">
        <v>2031</v>
      </c>
      <c r="N156204" s="57">
        <v>10</v>
      </c>
      <c r="O156204" s="57">
        <v>2</v>
      </c>
      <c r="P156204" t="s">
        <v>23</v>
      </c>
    </row>
    <row r="156205" spans="12:16" x14ac:dyDescent="0.25">
      <c r="L156205" s="58">
        <v>48148.416666666664</v>
      </c>
      <c r="M156205" s="57">
        <v>2031</v>
      </c>
      <c r="N156205" s="57">
        <v>10</v>
      </c>
      <c r="O156205" s="57">
        <v>2</v>
      </c>
      <c r="P156205" t="s">
        <v>23</v>
      </c>
    </row>
    <row r="156206" spans="12:16" x14ac:dyDescent="0.25">
      <c r="L156206" s="58">
        <v>48148.458333333336</v>
      </c>
      <c r="M156206" s="57">
        <v>2031</v>
      </c>
      <c r="N156206" s="57">
        <v>10</v>
      </c>
      <c r="O156206" s="57">
        <v>2</v>
      </c>
      <c r="P156206" t="s">
        <v>23</v>
      </c>
    </row>
    <row r="156207" spans="12:16" x14ac:dyDescent="0.25">
      <c r="L156207" s="58">
        <v>48148.5</v>
      </c>
      <c r="M156207" s="57">
        <v>2031</v>
      </c>
      <c r="N156207" s="57">
        <v>10</v>
      </c>
      <c r="O156207" s="57">
        <v>2</v>
      </c>
      <c r="P156207" t="s">
        <v>23</v>
      </c>
    </row>
    <row r="156208" spans="12:16" x14ac:dyDescent="0.25">
      <c r="L156208" s="58">
        <v>48148.541666666664</v>
      </c>
      <c r="M156208" s="57">
        <v>2031</v>
      </c>
      <c r="N156208" s="57">
        <v>10</v>
      </c>
      <c r="O156208" s="57">
        <v>2</v>
      </c>
      <c r="P156208" t="s">
        <v>23</v>
      </c>
    </row>
    <row r="156209" spans="12:16" x14ac:dyDescent="0.25">
      <c r="L156209" s="58">
        <v>48148.583333333336</v>
      </c>
      <c r="M156209" s="57">
        <v>2031</v>
      </c>
      <c r="N156209" s="57">
        <v>10</v>
      </c>
      <c r="O156209" s="57">
        <v>2</v>
      </c>
      <c r="P156209" t="s">
        <v>23</v>
      </c>
    </row>
    <row r="156210" spans="12:16" x14ac:dyDescent="0.25">
      <c r="L156210" s="58">
        <v>48148.625</v>
      </c>
      <c r="M156210" s="57">
        <v>2031</v>
      </c>
      <c r="N156210" s="57">
        <v>10</v>
      </c>
      <c r="O156210" s="57">
        <v>2</v>
      </c>
      <c r="P156210" t="s">
        <v>23</v>
      </c>
    </row>
    <row r="156211" spans="12:16" x14ac:dyDescent="0.25">
      <c r="L156211" s="58">
        <v>48148.666666666664</v>
      </c>
      <c r="M156211" s="57">
        <v>2031</v>
      </c>
      <c r="N156211" s="57">
        <v>10</v>
      </c>
      <c r="O156211" s="57">
        <v>2</v>
      </c>
      <c r="P156211" t="s">
        <v>23</v>
      </c>
    </row>
    <row r="156212" spans="12:16" x14ac:dyDescent="0.25">
      <c r="L156212" s="58">
        <v>48148.708333333336</v>
      </c>
      <c r="M156212" s="57">
        <v>2031</v>
      </c>
      <c r="N156212" s="57">
        <v>10</v>
      </c>
      <c r="O156212" s="57">
        <v>2</v>
      </c>
      <c r="P156212" t="s">
        <v>23</v>
      </c>
    </row>
    <row r="156213" spans="12:16" x14ac:dyDescent="0.25">
      <c r="L156213" s="58">
        <v>48148.75</v>
      </c>
      <c r="M156213" s="57">
        <v>2031</v>
      </c>
      <c r="N156213" s="57">
        <v>10</v>
      </c>
      <c r="O156213" s="57">
        <v>2</v>
      </c>
      <c r="P156213" t="s">
        <v>23</v>
      </c>
    </row>
    <row r="156214" spans="12:16" x14ac:dyDescent="0.25">
      <c r="L156214" s="58">
        <v>48148.791666666664</v>
      </c>
      <c r="M156214" s="57">
        <v>2031</v>
      </c>
      <c r="N156214" s="57">
        <v>10</v>
      </c>
      <c r="O156214" s="57">
        <v>2</v>
      </c>
      <c r="P156214" t="s">
        <v>23</v>
      </c>
    </row>
    <row r="156215" spans="12:16" x14ac:dyDescent="0.25">
      <c r="L156215" s="58">
        <v>48148.833333333336</v>
      </c>
      <c r="M156215" s="57">
        <v>2031</v>
      </c>
      <c r="N156215" s="57">
        <v>10</v>
      </c>
      <c r="O156215" s="57">
        <v>2</v>
      </c>
      <c r="P156215" t="s">
        <v>23</v>
      </c>
    </row>
    <row r="156216" spans="12:16" x14ac:dyDescent="0.25">
      <c r="L156216" s="58">
        <v>48148.875</v>
      </c>
      <c r="M156216" s="57">
        <v>2031</v>
      </c>
      <c r="N156216" s="57">
        <v>10</v>
      </c>
      <c r="O156216" s="57">
        <v>2</v>
      </c>
      <c r="P156216" t="s">
        <v>23</v>
      </c>
    </row>
    <row r="156217" spans="12:16" x14ac:dyDescent="0.25">
      <c r="L156217" s="58">
        <v>48148.916666666664</v>
      </c>
      <c r="M156217" s="57">
        <v>2031</v>
      </c>
      <c r="N156217" s="57">
        <v>10</v>
      </c>
      <c r="O156217" s="57">
        <v>2</v>
      </c>
      <c r="P156217" t="s">
        <v>22</v>
      </c>
    </row>
    <row r="156218" spans="12:16" x14ac:dyDescent="0.25">
      <c r="L156218" s="58">
        <v>48148.958333333336</v>
      </c>
      <c r="M156218" s="57">
        <v>2031</v>
      </c>
      <c r="N156218" s="57">
        <v>10</v>
      </c>
      <c r="O156218" s="57">
        <v>2</v>
      </c>
      <c r="P156218" t="s">
        <v>22</v>
      </c>
    </row>
    <row r="156219" spans="12:16" x14ac:dyDescent="0.25">
      <c r="L156219" s="58">
        <v>48149</v>
      </c>
      <c r="M156219" s="57">
        <v>2031</v>
      </c>
      <c r="N156219" s="57">
        <v>10</v>
      </c>
      <c r="O156219" s="57">
        <v>3</v>
      </c>
      <c r="P156219" t="s">
        <v>22</v>
      </c>
    </row>
    <row r="156220" spans="12:16" x14ac:dyDescent="0.25">
      <c r="L156220" s="58">
        <v>48149.041666666664</v>
      </c>
      <c r="M156220" s="57">
        <v>2031</v>
      </c>
      <c r="N156220" s="57">
        <v>10</v>
      </c>
      <c r="O156220" s="57">
        <v>3</v>
      </c>
      <c r="P156220" t="s">
        <v>22</v>
      </c>
    </row>
    <row r="156221" spans="12:16" x14ac:dyDescent="0.25">
      <c r="L156221" s="58">
        <v>48149.083333333336</v>
      </c>
      <c r="M156221" s="57">
        <v>2031</v>
      </c>
      <c r="N156221" s="57">
        <v>10</v>
      </c>
      <c r="O156221" s="57">
        <v>3</v>
      </c>
      <c r="P156221" t="s">
        <v>22</v>
      </c>
    </row>
    <row r="156222" spans="12:16" x14ac:dyDescent="0.25">
      <c r="L156222" s="58">
        <v>48149.125</v>
      </c>
      <c r="M156222" s="57">
        <v>2031</v>
      </c>
      <c r="N156222" s="57">
        <v>10</v>
      </c>
      <c r="O156222" s="57">
        <v>3</v>
      </c>
      <c r="P156222" t="s">
        <v>22</v>
      </c>
    </row>
    <row r="156223" spans="12:16" x14ac:dyDescent="0.25">
      <c r="L156223" s="58">
        <v>48149.166666666664</v>
      </c>
      <c r="M156223" s="57">
        <v>2031</v>
      </c>
      <c r="N156223" s="57">
        <v>10</v>
      </c>
      <c r="O156223" s="57">
        <v>3</v>
      </c>
      <c r="P156223" t="s">
        <v>22</v>
      </c>
    </row>
    <row r="156224" spans="12:16" x14ac:dyDescent="0.25">
      <c r="L156224" s="58">
        <v>48149.208333333336</v>
      </c>
      <c r="M156224" s="57">
        <v>2031</v>
      </c>
      <c r="N156224" s="57">
        <v>10</v>
      </c>
      <c r="O156224" s="57">
        <v>3</v>
      </c>
      <c r="P156224" t="s">
        <v>22</v>
      </c>
    </row>
    <row r="156225" spans="12:16" x14ac:dyDescent="0.25">
      <c r="L156225" s="58">
        <v>48149.25</v>
      </c>
      <c r="M156225" s="57">
        <v>2031</v>
      </c>
      <c r="N156225" s="57">
        <v>10</v>
      </c>
      <c r="O156225" s="57">
        <v>3</v>
      </c>
      <c r="P156225" t="s">
        <v>23</v>
      </c>
    </row>
    <row r="156226" spans="12:16" x14ac:dyDescent="0.25">
      <c r="L156226" s="58">
        <v>48149.291666666664</v>
      </c>
      <c r="M156226" s="57">
        <v>2031</v>
      </c>
      <c r="N156226" s="57">
        <v>10</v>
      </c>
      <c r="O156226" s="57">
        <v>3</v>
      </c>
      <c r="P156226" t="s">
        <v>23</v>
      </c>
    </row>
    <row r="156227" spans="12:16" x14ac:dyDescent="0.25">
      <c r="L156227" s="58">
        <v>48149.333333333336</v>
      </c>
      <c r="M156227" s="57">
        <v>2031</v>
      </c>
      <c r="N156227" s="57">
        <v>10</v>
      </c>
      <c r="O156227" s="57">
        <v>3</v>
      </c>
      <c r="P156227" t="s">
        <v>23</v>
      </c>
    </row>
    <row r="156228" spans="12:16" x14ac:dyDescent="0.25">
      <c r="L156228" s="58">
        <v>48149.375</v>
      </c>
      <c r="M156228" s="57">
        <v>2031</v>
      </c>
      <c r="N156228" s="57">
        <v>10</v>
      </c>
      <c r="O156228" s="57">
        <v>3</v>
      </c>
      <c r="P156228" t="s">
        <v>23</v>
      </c>
    </row>
    <row r="156229" spans="12:16" x14ac:dyDescent="0.25">
      <c r="L156229" s="58">
        <v>48149.416666666664</v>
      </c>
      <c r="M156229" s="57">
        <v>2031</v>
      </c>
      <c r="N156229" s="57">
        <v>10</v>
      </c>
      <c r="O156229" s="57">
        <v>3</v>
      </c>
      <c r="P156229" t="s">
        <v>23</v>
      </c>
    </row>
    <row r="156230" spans="12:16" x14ac:dyDescent="0.25">
      <c r="L156230" s="58">
        <v>48149.458333333336</v>
      </c>
      <c r="M156230" s="57">
        <v>2031</v>
      </c>
      <c r="N156230" s="57">
        <v>10</v>
      </c>
      <c r="O156230" s="57">
        <v>3</v>
      </c>
      <c r="P156230" t="s">
        <v>23</v>
      </c>
    </row>
    <row r="156231" spans="12:16" x14ac:dyDescent="0.25">
      <c r="L156231" s="58">
        <v>48149.5</v>
      </c>
      <c r="M156231" s="57">
        <v>2031</v>
      </c>
      <c r="N156231" s="57">
        <v>10</v>
      </c>
      <c r="O156231" s="57">
        <v>3</v>
      </c>
      <c r="P156231" t="s">
        <v>23</v>
      </c>
    </row>
    <row r="156232" spans="12:16" x14ac:dyDescent="0.25">
      <c r="L156232" s="58">
        <v>48149.541666666664</v>
      </c>
      <c r="M156232" s="57">
        <v>2031</v>
      </c>
      <c r="N156232" s="57">
        <v>10</v>
      </c>
      <c r="O156232" s="57">
        <v>3</v>
      </c>
      <c r="P156232" t="s">
        <v>23</v>
      </c>
    </row>
    <row r="156233" spans="12:16" x14ac:dyDescent="0.25">
      <c r="L156233" s="58">
        <v>48149.583333333336</v>
      </c>
      <c r="M156233" s="57">
        <v>2031</v>
      </c>
      <c r="N156233" s="57">
        <v>10</v>
      </c>
      <c r="O156233" s="57">
        <v>3</v>
      </c>
      <c r="P156233" t="s">
        <v>23</v>
      </c>
    </row>
    <row r="156234" spans="12:16" x14ac:dyDescent="0.25">
      <c r="L156234" s="58">
        <v>48149.625</v>
      </c>
      <c r="M156234" s="57">
        <v>2031</v>
      </c>
      <c r="N156234" s="57">
        <v>10</v>
      </c>
      <c r="O156234" s="57">
        <v>3</v>
      </c>
      <c r="P156234" t="s">
        <v>23</v>
      </c>
    </row>
    <row r="156235" spans="12:16" x14ac:dyDescent="0.25">
      <c r="L156235" s="58">
        <v>48149.666666666664</v>
      </c>
      <c r="M156235" s="57">
        <v>2031</v>
      </c>
      <c r="N156235" s="57">
        <v>10</v>
      </c>
      <c r="O156235" s="57">
        <v>3</v>
      </c>
      <c r="P156235" t="s">
        <v>23</v>
      </c>
    </row>
    <row r="156236" spans="12:16" x14ac:dyDescent="0.25">
      <c r="L156236" s="58">
        <v>48149.708333333336</v>
      </c>
      <c r="M156236" s="57">
        <v>2031</v>
      </c>
      <c r="N156236" s="57">
        <v>10</v>
      </c>
      <c r="O156236" s="57">
        <v>3</v>
      </c>
      <c r="P156236" t="s">
        <v>23</v>
      </c>
    </row>
    <row r="156237" spans="12:16" x14ac:dyDescent="0.25">
      <c r="L156237" s="58">
        <v>48149.75</v>
      </c>
      <c r="M156237" s="57">
        <v>2031</v>
      </c>
      <c r="N156237" s="57">
        <v>10</v>
      </c>
      <c r="O156237" s="57">
        <v>3</v>
      </c>
      <c r="P156237" t="s">
        <v>23</v>
      </c>
    </row>
    <row r="156238" spans="12:16" x14ac:dyDescent="0.25">
      <c r="L156238" s="58">
        <v>48149.791666666664</v>
      </c>
      <c r="M156238" s="57">
        <v>2031</v>
      </c>
      <c r="N156238" s="57">
        <v>10</v>
      </c>
      <c r="O156238" s="57">
        <v>3</v>
      </c>
      <c r="P156238" t="s">
        <v>23</v>
      </c>
    </row>
    <row r="156239" spans="12:16" x14ac:dyDescent="0.25">
      <c r="L156239" s="58">
        <v>48149.833333333336</v>
      </c>
      <c r="M156239" s="57">
        <v>2031</v>
      </c>
      <c r="N156239" s="57">
        <v>10</v>
      </c>
      <c r="O156239" s="57">
        <v>3</v>
      </c>
      <c r="P156239" t="s">
        <v>23</v>
      </c>
    </row>
    <row r="156240" spans="12:16" x14ac:dyDescent="0.25">
      <c r="L156240" s="58">
        <v>48149.875</v>
      </c>
      <c r="M156240" s="57">
        <v>2031</v>
      </c>
      <c r="N156240" s="57">
        <v>10</v>
      </c>
      <c r="O156240" s="57">
        <v>3</v>
      </c>
      <c r="P156240" t="s">
        <v>23</v>
      </c>
    </row>
    <row r="156241" spans="12:16" x14ac:dyDescent="0.25">
      <c r="L156241" s="58">
        <v>48149.916666666664</v>
      </c>
      <c r="M156241" s="57">
        <v>2031</v>
      </c>
      <c r="N156241" s="57">
        <v>10</v>
      </c>
      <c r="O156241" s="57">
        <v>3</v>
      </c>
      <c r="P156241" t="s">
        <v>22</v>
      </c>
    </row>
    <row r="156242" spans="12:16" x14ac:dyDescent="0.25">
      <c r="L156242" s="58">
        <v>48149.958333333336</v>
      </c>
      <c r="M156242" s="57">
        <v>2031</v>
      </c>
      <c r="N156242" s="57">
        <v>10</v>
      </c>
      <c r="O156242" s="57">
        <v>3</v>
      </c>
      <c r="P156242" t="s">
        <v>22</v>
      </c>
    </row>
    <row r="156243" spans="12:16" x14ac:dyDescent="0.25">
      <c r="L156243" s="58">
        <v>48150</v>
      </c>
      <c r="M156243" s="57">
        <v>2031</v>
      </c>
      <c r="N156243" s="57">
        <v>10</v>
      </c>
      <c r="O156243" s="57">
        <v>4</v>
      </c>
      <c r="P156243" t="s">
        <v>22</v>
      </c>
    </row>
    <row r="156244" spans="12:16" x14ac:dyDescent="0.25">
      <c r="L156244" s="58">
        <v>48150.041666666664</v>
      </c>
      <c r="M156244" s="57">
        <v>2031</v>
      </c>
      <c r="N156244" s="57">
        <v>10</v>
      </c>
      <c r="O156244" s="57">
        <v>4</v>
      </c>
      <c r="P156244" t="s">
        <v>22</v>
      </c>
    </row>
    <row r="156245" spans="12:16" x14ac:dyDescent="0.25">
      <c r="L156245" s="58">
        <v>48150.083333333336</v>
      </c>
      <c r="M156245" s="57">
        <v>2031</v>
      </c>
      <c r="N156245" s="57">
        <v>10</v>
      </c>
      <c r="O156245" s="57">
        <v>4</v>
      </c>
      <c r="P156245" t="s">
        <v>22</v>
      </c>
    </row>
    <row r="156246" spans="12:16" x14ac:dyDescent="0.25">
      <c r="L156246" s="58">
        <v>48150.125</v>
      </c>
      <c r="M156246" s="57">
        <v>2031</v>
      </c>
      <c r="N156246" s="57">
        <v>10</v>
      </c>
      <c r="O156246" s="57">
        <v>4</v>
      </c>
      <c r="P156246" t="s">
        <v>22</v>
      </c>
    </row>
    <row r="156247" spans="12:16" x14ac:dyDescent="0.25">
      <c r="L156247" s="58">
        <v>48150.166666666664</v>
      </c>
      <c r="M156247" s="57">
        <v>2031</v>
      </c>
      <c r="N156247" s="57">
        <v>10</v>
      </c>
      <c r="O156247" s="57">
        <v>4</v>
      </c>
      <c r="P156247" t="s">
        <v>22</v>
      </c>
    </row>
    <row r="156248" spans="12:16" x14ac:dyDescent="0.25">
      <c r="L156248" s="58">
        <v>48150.208333333336</v>
      </c>
      <c r="M156248" s="57">
        <v>2031</v>
      </c>
      <c r="N156248" s="57">
        <v>10</v>
      </c>
      <c r="O156248" s="57">
        <v>4</v>
      </c>
      <c r="P156248" t="s">
        <v>22</v>
      </c>
    </row>
    <row r="156249" spans="12:16" x14ac:dyDescent="0.25">
      <c r="L156249" s="58">
        <v>48150.25</v>
      </c>
      <c r="M156249" s="57">
        <v>2031</v>
      </c>
      <c r="N156249" s="57">
        <v>10</v>
      </c>
      <c r="O156249" s="57">
        <v>4</v>
      </c>
      <c r="P156249" t="s">
        <v>23</v>
      </c>
    </row>
    <row r="156250" spans="12:16" x14ac:dyDescent="0.25">
      <c r="L156250" s="58">
        <v>48150.291666666664</v>
      </c>
      <c r="M156250" s="57">
        <v>2031</v>
      </c>
      <c r="N156250" s="57">
        <v>10</v>
      </c>
      <c r="O156250" s="57">
        <v>4</v>
      </c>
      <c r="P156250" t="s">
        <v>23</v>
      </c>
    </row>
    <row r="156251" spans="12:16" x14ac:dyDescent="0.25">
      <c r="L156251" s="58">
        <v>48150.333333333336</v>
      </c>
      <c r="M156251" s="57">
        <v>2031</v>
      </c>
      <c r="N156251" s="57">
        <v>10</v>
      </c>
      <c r="O156251" s="57">
        <v>4</v>
      </c>
      <c r="P156251" t="s">
        <v>23</v>
      </c>
    </row>
    <row r="156252" spans="12:16" x14ac:dyDescent="0.25">
      <c r="L156252" s="58">
        <v>48150.375</v>
      </c>
      <c r="M156252" s="57">
        <v>2031</v>
      </c>
      <c r="N156252" s="57">
        <v>10</v>
      </c>
      <c r="O156252" s="57">
        <v>4</v>
      </c>
      <c r="P156252" t="s">
        <v>23</v>
      </c>
    </row>
    <row r="156253" spans="12:16" x14ac:dyDescent="0.25">
      <c r="L156253" s="58">
        <v>48150.416666666664</v>
      </c>
      <c r="M156253" s="57">
        <v>2031</v>
      </c>
      <c r="N156253" s="57">
        <v>10</v>
      </c>
      <c r="O156253" s="57">
        <v>4</v>
      </c>
      <c r="P156253" t="s">
        <v>23</v>
      </c>
    </row>
    <row r="156254" spans="12:16" x14ac:dyDescent="0.25">
      <c r="L156254" s="58">
        <v>48150.458333333336</v>
      </c>
      <c r="M156254" s="57">
        <v>2031</v>
      </c>
      <c r="N156254" s="57">
        <v>10</v>
      </c>
      <c r="O156254" s="57">
        <v>4</v>
      </c>
      <c r="P156254" t="s">
        <v>23</v>
      </c>
    </row>
    <row r="156255" spans="12:16" x14ac:dyDescent="0.25">
      <c r="L156255" s="58">
        <v>48150.5</v>
      </c>
      <c r="M156255" s="57">
        <v>2031</v>
      </c>
      <c r="N156255" s="57">
        <v>10</v>
      </c>
      <c r="O156255" s="57">
        <v>4</v>
      </c>
      <c r="P156255" t="s">
        <v>23</v>
      </c>
    </row>
    <row r="156256" spans="12:16" x14ac:dyDescent="0.25">
      <c r="L156256" s="58">
        <v>48150.541666666664</v>
      </c>
      <c r="M156256" s="57">
        <v>2031</v>
      </c>
      <c r="N156256" s="57">
        <v>10</v>
      </c>
      <c r="O156256" s="57">
        <v>4</v>
      </c>
      <c r="P156256" t="s">
        <v>23</v>
      </c>
    </row>
    <row r="156257" spans="12:16" x14ac:dyDescent="0.25">
      <c r="L156257" s="58">
        <v>48150.583333333336</v>
      </c>
      <c r="M156257" s="57">
        <v>2031</v>
      </c>
      <c r="N156257" s="57">
        <v>10</v>
      </c>
      <c r="O156257" s="57">
        <v>4</v>
      </c>
      <c r="P156257" t="s">
        <v>23</v>
      </c>
    </row>
    <row r="156258" spans="12:16" x14ac:dyDescent="0.25">
      <c r="L156258" s="58">
        <v>48150.625</v>
      </c>
      <c r="M156258" s="57">
        <v>2031</v>
      </c>
      <c r="N156258" s="57">
        <v>10</v>
      </c>
      <c r="O156258" s="57">
        <v>4</v>
      </c>
      <c r="P156258" t="s">
        <v>23</v>
      </c>
    </row>
    <row r="156259" spans="12:16" x14ac:dyDescent="0.25">
      <c r="L156259" s="58">
        <v>48150.666666666664</v>
      </c>
      <c r="M156259" s="57">
        <v>2031</v>
      </c>
      <c r="N156259" s="57">
        <v>10</v>
      </c>
      <c r="O156259" s="57">
        <v>4</v>
      </c>
      <c r="P156259" t="s">
        <v>23</v>
      </c>
    </row>
    <row r="156260" spans="12:16" x14ac:dyDescent="0.25">
      <c r="L156260" s="58">
        <v>48150.708333333336</v>
      </c>
      <c r="M156260" s="57">
        <v>2031</v>
      </c>
      <c r="N156260" s="57">
        <v>10</v>
      </c>
      <c r="O156260" s="57">
        <v>4</v>
      </c>
      <c r="P156260" t="s">
        <v>23</v>
      </c>
    </row>
    <row r="156261" spans="12:16" x14ac:dyDescent="0.25">
      <c r="L156261" s="58">
        <v>48150.75</v>
      </c>
      <c r="M156261" s="57">
        <v>2031</v>
      </c>
      <c r="N156261" s="57">
        <v>10</v>
      </c>
      <c r="O156261" s="57">
        <v>4</v>
      </c>
      <c r="P156261" t="s">
        <v>23</v>
      </c>
    </row>
    <row r="156262" spans="12:16" x14ac:dyDescent="0.25">
      <c r="L156262" s="58">
        <v>48150.791666666664</v>
      </c>
      <c r="M156262" s="57">
        <v>2031</v>
      </c>
      <c r="N156262" s="57">
        <v>10</v>
      </c>
      <c r="O156262" s="57">
        <v>4</v>
      </c>
      <c r="P156262" t="s">
        <v>23</v>
      </c>
    </row>
    <row r="156263" spans="12:16" x14ac:dyDescent="0.25">
      <c r="L156263" s="58">
        <v>48150.833333333336</v>
      </c>
      <c r="M156263" s="57">
        <v>2031</v>
      </c>
      <c r="N156263" s="57">
        <v>10</v>
      </c>
      <c r="O156263" s="57">
        <v>4</v>
      </c>
      <c r="P156263" t="s">
        <v>23</v>
      </c>
    </row>
    <row r="156264" spans="12:16" x14ac:dyDescent="0.25">
      <c r="L156264" s="58">
        <v>48150.875</v>
      </c>
      <c r="M156264" s="57">
        <v>2031</v>
      </c>
      <c r="N156264" s="57">
        <v>10</v>
      </c>
      <c r="O156264" s="57">
        <v>4</v>
      </c>
      <c r="P156264" t="s">
        <v>23</v>
      </c>
    </row>
    <row r="156265" spans="12:16" x14ac:dyDescent="0.25">
      <c r="L156265" s="58">
        <v>48150.916666666664</v>
      </c>
      <c r="M156265" s="57">
        <v>2031</v>
      </c>
      <c r="N156265" s="57">
        <v>10</v>
      </c>
      <c r="O156265" s="57">
        <v>4</v>
      </c>
      <c r="P156265" t="s">
        <v>22</v>
      </c>
    </row>
    <row r="156266" spans="12:16" x14ac:dyDescent="0.25">
      <c r="L156266" s="58">
        <v>48150.958333333336</v>
      </c>
      <c r="M156266" s="57">
        <v>2031</v>
      </c>
      <c r="N156266" s="57">
        <v>10</v>
      </c>
      <c r="O156266" s="57">
        <v>4</v>
      </c>
      <c r="P156266" t="s">
        <v>22</v>
      </c>
    </row>
    <row r="156267" spans="12:16" x14ac:dyDescent="0.25">
      <c r="L156267" s="58">
        <v>48151</v>
      </c>
      <c r="M156267" s="57">
        <v>2031</v>
      </c>
      <c r="N156267" s="57">
        <v>10</v>
      </c>
      <c r="O156267" s="57">
        <v>5</v>
      </c>
      <c r="P156267" t="s">
        <v>22</v>
      </c>
    </row>
    <row r="156268" spans="12:16" x14ac:dyDescent="0.25">
      <c r="L156268" s="58">
        <v>48151.041666666664</v>
      </c>
      <c r="M156268" s="57">
        <v>2031</v>
      </c>
      <c r="N156268" s="57">
        <v>10</v>
      </c>
      <c r="O156268" s="57">
        <v>5</v>
      </c>
      <c r="P156268" t="s">
        <v>22</v>
      </c>
    </row>
    <row r="156269" spans="12:16" x14ac:dyDescent="0.25">
      <c r="L156269" s="58">
        <v>48151.083333333336</v>
      </c>
      <c r="M156269" s="57">
        <v>2031</v>
      </c>
      <c r="N156269" s="57">
        <v>10</v>
      </c>
      <c r="O156269" s="57">
        <v>5</v>
      </c>
      <c r="P156269" t="s">
        <v>22</v>
      </c>
    </row>
    <row r="156270" spans="12:16" x14ac:dyDescent="0.25">
      <c r="L156270" s="58">
        <v>48151.125</v>
      </c>
      <c r="M156270" s="57">
        <v>2031</v>
      </c>
      <c r="N156270" s="57">
        <v>10</v>
      </c>
      <c r="O156270" s="57">
        <v>5</v>
      </c>
      <c r="P156270" t="s">
        <v>22</v>
      </c>
    </row>
    <row r="156271" spans="12:16" x14ac:dyDescent="0.25">
      <c r="L156271" s="58">
        <v>48151.166666666664</v>
      </c>
      <c r="M156271" s="57">
        <v>2031</v>
      </c>
      <c r="N156271" s="57">
        <v>10</v>
      </c>
      <c r="O156271" s="57">
        <v>5</v>
      </c>
      <c r="P156271" t="s">
        <v>22</v>
      </c>
    </row>
    <row r="156272" spans="12:16" x14ac:dyDescent="0.25">
      <c r="L156272" s="58">
        <v>48151.208333333336</v>
      </c>
      <c r="M156272" s="57">
        <v>2031</v>
      </c>
      <c r="N156272" s="57">
        <v>10</v>
      </c>
      <c r="O156272" s="57">
        <v>5</v>
      </c>
      <c r="P156272" t="s">
        <v>22</v>
      </c>
    </row>
    <row r="156273" spans="12:16" x14ac:dyDescent="0.25">
      <c r="L156273" s="58">
        <v>48151.25</v>
      </c>
      <c r="M156273" s="57">
        <v>2031</v>
      </c>
      <c r="N156273" s="57">
        <v>10</v>
      </c>
      <c r="O156273" s="57">
        <v>5</v>
      </c>
      <c r="P156273" t="s">
        <v>23</v>
      </c>
    </row>
    <row r="156274" spans="12:16" x14ac:dyDescent="0.25">
      <c r="L156274" s="58">
        <v>48151.291666666664</v>
      </c>
      <c r="M156274" s="57">
        <v>2031</v>
      </c>
      <c r="N156274" s="57">
        <v>10</v>
      </c>
      <c r="O156274" s="57">
        <v>5</v>
      </c>
      <c r="P156274" t="s">
        <v>23</v>
      </c>
    </row>
    <row r="156275" spans="12:16" x14ac:dyDescent="0.25">
      <c r="L156275" s="58">
        <v>48151.333333333336</v>
      </c>
      <c r="M156275" s="57">
        <v>2031</v>
      </c>
      <c r="N156275" s="57">
        <v>10</v>
      </c>
      <c r="O156275" s="57">
        <v>5</v>
      </c>
      <c r="P156275" t="s">
        <v>23</v>
      </c>
    </row>
    <row r="156276" spans="12:16" x14ac:dyDescent="0.25">
      <c r="L156276" s="58">
        <v>48151.375</v>
      </c>
      <c r="M156276" s="57">
        <v>2031</v>
      </c>
      <c r="N156276" s="57">
        <v>10</v>
      </c>
      <c r="O156276" s="57">
        <v>5</v>
      </c>
      <c r="P156276" t="s">
        <v>23</v>
      </c>
    </row>
    <row r="156277" spans="12:16" x14ac:dyDescent="0.25">
      <c r="L156277" s="58">
        <v>48151.416666666664</v>
      </c>
      <c r="M156277" s="57">
        <v>2031</v>
      </c>
      <c r="N156277" s="57">
        <v>10</v>
      </c>
      <c r="O156277" s="57">
        <v>5</v>
      </c>
      <c r="P156277" t="s">
        <v>23</v>
      </c>
    </row>
    <row r="156278" spans="12:16" x14ac:dyDescent="0.25">
      <c r="L156278" s="58">
        <v>48151.458333333336</v>
      </c>
      <c r="M156278" s="57">
        <v>2031</v>
      </c>
      <c r="N156278" s="57">
        <v>10</v>
      </c>
      <c r="O156278" s="57">
        <v>5</v>
      </c>
      <c r="P156278" t="s">
        <v>23</v>
      </c>
    </row>
    <row r="156279" spans="12:16" x14ac:dyDescent="0.25">
      <c r="L156279" s="58">
        <v>48151.5</v>
      </c>
      <c r="M156279" s="57">
        <v>2031</v>
      </c>
      <c r="N156279" s="57">
        <v>10</v>
      </c>
      <c r="O156279" s="57">
        <v>5</v>
      </c>
      <c r="P156279" t="s">
        <v>23</v>
      </c>
    </row>
    <row r="156280" spans="12:16" x14ac:dyDescent="0.25">
      <c r="L156280" s="58">
        <v>48151.541666666664</v>
      </c>
      <c r="M156280" s="57">
        <v>2031</v>
      </c>
      <c r="N156280" s="57">
        <v>10</v>
      </c>
      <c r="O156280" s="57">
        <v>5</v>
      </c>
      <c r="P156280" t="s">
        <v>23</v>
      </c>
    </row>
    <row r="156281" spans="12:16" x14ac:dyDescent="0.25">
      <c r="L156281" s="58">
        <v>48151.583333333336</v>
      </c>
      <c r="M156281" s="57">
        <v>2031</v>
      </c>
      <c r="N156281" s="57">
        <v>10</v>
      </c>
      <c r="O156281" s="57">
        <v>5</v>
      </c>
      <c r="P156281" t="s">
        <v>23</v>
      </c>
    </row>
    <row r="156282" spans="12:16" x14ac:dyDescent="0.25">
      <c r="L156282" s="58">
        <v>48151.625</v>
      </c>
      <c r="M156282" s="57">
        <v>2031</v>
      </c>
      <c r="N156282" s="57">
        <v>10</v>
      </c>
      <c r="O156282" s="57">
        <v>5</v>
      </c>
      <c r="P156282" t="s">
        <v>23</v>
      </c>
    </row>
    <row r="156283" spans="12:16" x14ac:dyDescent="0.25">
      <c r="L156283" s="58">
        <v>48151.666666666664</v>
      </c>
      <c r="M156283" s="57">
        <v>2031</v>
      </c>
      <c r="N156283" s="57">
        <v>10</v>
      </c>
      <c r="O156283" s="57">
        <v>5</v>
      </c>
      <c r="P156283" t="s">
        <v>23</v>
      </c>
    </row>
    <row r="156284" spans="12:16" x14ac:dyDescent="0.25">
      <c r="L156284" s="58">
        <v>48151.708333333336</v>
      </c>
      <c r="M156284" s="57">
        <v>2031</v>
      </c>
      <c r="N156284" s="57">
        <v>10</v>
      </c>
      <c r="O156284" s="57">
        <v>5</v>
      </c>
      <c r="P156284" t="s">
        <v>23</v>
      </c>
    </row>
    <row r="156285" spans="12:16" x14ac:dyDescent="0.25">
      <c r="L156285" s="58">
        <v>48151.75</v>
      </c>
      <c r="M156285" s="57">
        <v>2031</v>
      </c>
      <c r="N156285" s="57">
        <v>10</v>
      </c>
      <c r="O156285" s="57">
        <v>5</v>
      </c>
      <c r="P156285" t="s">
        <v>23</v>
      </c>
    </row>
    <row r="156286" spans="12:16" x14ac:dyDescent="0.25">
      <c r="L156286" s="58">
        <v>48151.791666666664</v>
      </c>
      <c r="M156286" s="57">
        <v>2031</v>
      </c>
      <c r="N156286" s="57">
        <v>10</v>
      </c>
      <c r="O156286" s="57">
        <v>5</v>
      </c>
      <c r="P156286" t="s">
        <v>23</v>
      </c>
    </row>
    <row r="156287" spans="12:16" x14ac:dyDescent="0.25">
      <c r="L156287" s="58">
        <v>48151.833333333336</v>
      </c>
      <c r="M156287" s="57">
        <v>2031</v>
      </c>
      <c r="N156287" s="57">
        <v>10</v>
      </c>
      <c r="O156287" s="57">
        <v>5</v>
      </c>
      <c r="P156287" t="s">
        <v>23</v>
      </c>
    </row>
    <row r="156288" spans="12:16" x14ac:dyDescent="0.25">
      <c r="L156288" s="58">
        <v>48151.875</v>
      </c>
      <c r="M156288" s="57">
        <v>2031</v>
      </c>
      <c r="N156288" s="57">
        <v>10</v>
      </c>
      <c r="O156288" s="57">
        <v>5</v>
      </c>
      <c r="P156288" t="s">
        <v>23</v>
      </c>
    </row>
    <row r="156289" spans="12:16" x14ac:dyDescent="0.25">
      <c r="L156289" s="58">
        <v>48151.916666666664</v>
      </c>
      <c r="M156289" s="57">
        <v>2031</v>
      </c>
      <c r="N156289" s="57">
        <v>10</v>
      </c>
      <c r="O156289" s="57">
        <v>5</v>
      </c>
      <c r="P156289" t="s">
        <v>22</v>
      </c>
    </row>
    <row r="156290" spans="12:16" x14ac:dyDescent="0.25">
      <c r="L156290" s="58">
        <v>48151.958333333336</v>
      </c>
      <c r="M156290" s="57">
        <v>2031</v>
      </c>
      <c r="N156290" s="57">
        <v>10</v>
      </c>
      <c r="O156290" s="57">
        <v>5</v>
      </c>
      <c r="P156290" t="s">
        <v>22</v>
      </c>
    </row>
    <row r="156291" spans="12:16" x14ac:dyDescent="0.25">
      <c r="L156291" s="58">
        <v>48152</v>
      </c>
      <c r="M156291" s="57">
        <v>2031</v>
      </c>
      <c r="N156291" s="57">
        <v>10</v>
      </c>
      <c r="O156291" s="57">
        <v>6</v>
      </c>
      <c r="P156291" t="s">
        <v>22</v>
      </c>
    </row>
    <row r="156292" spans="12:16" x14ac:dyDescent="0.25">
      <c r="L156292" s="58">
        <v>48152.041666666664</v>
      </c>
      <c r="M156292" s="57">
        <v>2031</v>
      </c>
      <c r="N156292" s="57">
        <v>10</v>
      </c>
      <c r="O156292" s="57">
        <v>6</v>
      </c>
      <c r="P156292" t="s">
        <v>22</v>
      </c>
    </row>
    <row r="156293" spans="12:16" x14ac:dyDescent="0.25">
      <c r="L156293" s="58">
        <v>48152.083333333336</v>
      </c>
      <c r="M156293" s="57">
        <v>2031</v>
      </c>
      <c r="N156293" s="57">
        <v>10</v>
      </c>
      <c r="O156293" s="57">
        <v>6</v>
      </c>
      <c r="P156293" t="s">
        <v>22</v>
      </c>
    </row>
    <row r="156294" spans="12:16" x14ac:dyDescent="0.25">
      <c r="L156294" s="58">
        <v>48152.125</v>
      </c>
      <c r="M156294" s="57">
        <v>2031</v>
      </c>
      <c r="N156294" s="57">
        <v>10</v>
      </c>
      <c r="O156294" s="57">
        <v>6</v>
      </c>
      <c r="P156294" t="s">
        <v>22</v>
      </c>
    </row>
    <row r="156295" spans="12:16" x14ac:dyDescent="0.25">
      <c r="L156295" s="58">
        <v>48152.166666666664</v>
      </c>
      <c r="M156295" s="57">
        <v>2031</v>
      </c>
      <c r="N156295" s="57">
        <v>10</v>
      </c>
      <c r="O156295" s="57">
        <v>6</v>
      </c>
      <c r="P156295" t="s">
        <v>22</v>
      </c>
    </row>
    <row r="156296" spans="12:16" x14ac:dyDescent="0.25">
      <c r="L156296" s="58">
        <v>48152.208333333336</v>
      </c>
      <c r="M156296" s="57">
        <v>2031</v>
      </c>
      <c r="N156296" s="57">
        <v>10</v>
      </c>
      <c r="O156296" s="57">
        <v>6</v>
      </c>
      <c r="P156296" t="s">
        <v>22</v>
      </c>
    </row>
    <row r="156297" spans="12:16" x14ac:dyDescent="0.25">
      <c r="L156297" s="58">
        <v>48152.25</v>
      </c>
      <c r="M156297" s="57">
        <v>2031</v>
      </c>
      <c r="N156297" s="57">
        <v>10</v>
      </c>
      <c r="O156297" s="57">
        <v>6</v>
      </c>
      <c r="P156297" t="s">
        <v>23</v>
      </c>
    </row>
    <row r="156298" spans="12:16" x14ac:dyDescent="0.25">
      <c r="L156298" s="58">
        <v>48152.291666666664</v>
      </c>
      <c r="M156298" s="57">
        <v>2031</v>
      </c>
      <c r="N156298" s="57">
        <v>10</v>
      </c>
      <c r="O156298" s="57">
        <v>6</v>
      </c>
      <c r="P156298" t="s">
        <v>23</v>
      </c>
    </row>
    <row r="156299" spans="12:16" x14ac:dyDescent="0.25">
      <c r="L156299" s="58">
        <v>48152.333333333336</v>
      </c>
      <c r="M156299" s="57">
        <v>2031</v>
      </c>
      <c r="N156299" s="57">
        <v>10</v>
      </c>
      <c r="O156299" s="57">
        <v>6</v>
      </c>
      <c r="P156299" t="s">
        <v>23</v>
      </c>
    </row>
    <row r="156300" spans="12:16" x14ac:dyDescent="0.25">
      <c r="L156300" s="58">
        <v>48152.375</v>
      </c>
      <c r="M156300" s="57">
        <v>2031</v>
      </c>
      <c r="N156300" s="57">
        <v>10</v>
      </c>
      <c r="O156300" s="57">
        <v>6</v>
      </c>
      <c r="P156300" t="s">
        <v>23</v>
      </c>
    </row>
    <row r="156301" spans="12:16" x14ac:dyDescent="0.25">
      <c r="L156301" s="58">
        <v>48152.416666666664</v>
      </c>
      <c r="M156301" s="57">
        <v>2031</v>
      </c>
      <c r="N156301" s="57">
        <v>10</v>
      </c>
      <c r="O156301" s="57">
        <v>6</v>
      </c>
      <c r="P156301" t="s">
        <v>23</v>
      </c>
    </row>
    <row r="156302" spans="12:16" x14ac:dyDescent="0.25">
      <c r="L156302" s="58">
        <v>48152.458333333336</v>
      </c>
      <c r="M156302" s="57">
        <v>2031</v>
      </c>
      <c r="N156302" s="57">
        <v>10</v>
      </c>
      <c r="O156302" s="57">
        <v>6</v>
      </c>
      <c r="P156302" t="s">
        <v>23</v>
      </c>
    </row>
    <row r="156303" spans="12:16" x14ac:dyDescent="0.25">
      <c r="L156303" s="58">
        <v>48152.5</v>
      </c>
      <c r="M156303" s="57">
        <v>2031</v>
      </c>
      <c r="N156303" s="57">
        <v>10</v>
      </c>
      <c r="O156303" s="57">
        <v>6</v>
      </c>
      <c r="P156303" t="s">
        <v>23</v>
      </c>
    </row>
    <row r="156304" spans="12:16" x14ac:dyDescent="0.25">
      <c r="L156304" s="58">
        <v>48152.541666666664</v>
      </c>
      <c r="M156304" s="57">
        <v>2031</v>
      </c>
      <c r="N156304" s="57">
        <v>10</v>
      </c>
      <c r="O156304" s="57">
        <v>6</v>
      </c>
      <c r="P156304" t="s">
        <v>23</v>
      </c>
    </row>
    <row r="156305" spans="12:16" x14ac:dyDescent="0.25">
      <c r="L156305" s="58">
        <v>48152.583333333336</v>
      </c>
      <c r="M156305" s="57">
        <v>2031</v>
      </c>
      <c r="N156305" s="57">
        <v>10</v>
      </c>
      <c r="O156305" s="57">
        <v>6</v>
      </c>
      <c r="P156305" t="s">
        <v>23</v>
      </c>
    </row>
    <row r="156306" spans="12:16" x14ac:dyDescent="0.25">
      <c r="L156306" s="58">
        <v>48152.625</v>
      </c>
      <c r="M156306" s="57">
        <v>2031</v>
      </c>
      <c r="N156306" s="57">
        <v>10</v>
      </c>
      <c r="O156306" s="57">
        <v>6</v>
      </c>
      <c r="P156306" t="s">
        <v>23</v>
      </c>
    </row>
    <row r="156307" spans="12:16" x14ac:dyDescent="0.25">
      <c r="L156307" s="58">
        <v>48152.666666666664</v>
      </c>
      <c r="M156307" s="57">
        <v>2031</v>
      </c>
      <c r="N156307" s="57">
        <v>10</v>
      </c>
      <c r="O156307" s="57">
        <v>6</v>
      </c>
      <c r="P156307" t="s">
        <v>23</v>
      </c>
    </row>
    <row r="156308" spans="12:16" x14ac:dyDescent="0.25">
      <c r="L156308" s="58">
        <v>48152.708333333336</v>
      </c>
      <c r="M156308" s="57">
        <v>2031</v>
      </c>
      <c r="N156308" s="57">
        <v>10</v>
      </c>
      <c r="O156308" s="57">
        <v>6</v>
      </c>
      <c r="P156308" t="s">
        <v>23</v>
      </c>
    </row>
    <row r="156309" spans="12:16" x14ac:dyDescent="0.25">
      <c r="L156309" s="58">
        <v>48152.75</v>
      </c>
      <c r="M156309" s="57">
        <v>2031</v>
      </c>
      <c r="N156309" s="57">
        <v>10</v>
      </c>
      <c r="O156309" s="57">
        <v>6</v>
      </c>
      <c r="P156309" t="s">
        <v>23</v>
      </c>
    </row>
    <row r="156310" spans="12:16" x14ac:dyDescent="0.25">
      <c r="L156310" s="58">
        <v>48152.791666666664</v>
      </c>
      <c r="M156310" s="57">
        <v>2031</v>
      </c>
      <c r="N156310" s="57">
        <v>10</v>
      </c>
      <c r="O156310" s="57">
        <v>6</v>
      </c>
      <c r="P156310" t="s">
        <v>23</v>
      </c>
    </row>
    <row r="156311" spans="12:16" x14ac:dyDescent="0.25">
      <c r="L156311" s="58">
        <v>48152.833333333336</v>
      </c>
      <c r="M156311" s="57">
        <v>2031</v>
      </c>
      <c r="N156311" s="57">
        <v>10</v>
      </c>
      <c r="O156311" s="57">
        <v>6</v>
      </c>
      <c r="P156311" t="s">
        <v>23</v>
      </c>
    </row>
    <row r="156312" spans="12:16" x14ac:dyDescent="0.25">
      <c r="L156312" s="58">
        <v>48152.875</v>
      </c>
      <c r="M156312" s="57">
        <v>2031</v>
      </c>
      <c r="N156312" s="57">
        <v>10</v>
      </c>
      <c r="O156312" s="57">
        <v>6</v>
      </c>
      <c r="P156312" t="s">
        <v>23</v>
      </c>
    </row>
    <row r="156313" spans="12:16" x14ac:dyDescent="0.25">
      <c r="L156313" s="58">
        <v>48152.916666666664</v>
      </c>
      <c r="M156313" s="57">
        <v>2031</v>
      </c>
      <c r="N156313" s="57">
        <v>10</v>
      </c>
      <c r="O156313" s="57">
        <v>6</v>
      </c>
      <c r="P156313" t="s">
        <v>22</v>
      </c>
    </row>
    <row r="156314" spans="12:16" x14ac:dyDescent="0.25">
      <c r="L156314" s="58">
        <v>48152.958333333336</v>
      </c>
      <c r="M156314" s="57">
        <v>2031</v>
      </c>
      <c r="N156314" s="57">
        <v>10</v>
      </c>
      <c r="O156314" s="57">
        <v>6</v>
      </c>
      <c r="P156314" t="s">
        <v>22</v>
      </c>
    </row>
    <row r="156315" spans="12:16" x14ac:dyDescent="0.25">
      <c r="L156315" s="58">
        <v>48153</v>
      </c>
      <c r="M156315" s="57">
        <v>2031</v>
      </c>
      <c r="N156315" s="57">
        <v>11</v>
      </c>
      <c r="O156315" s="57">
        <v>7</v>
      </c>
      <c r="P156315" t="s">
        <v>22</v>
      </c>
    </row>
    <row r="156316" spans="12:16" x14ac:dyDescent="0.25">
      <c r="L156316" s="58">
        <v>48153.041666666664</v>
      </c>
      <c r="M156316" s="57">
        <v>2031</v>
      </c>
      <c r="N156316" s="57">
        <v>11</v>
      </c>
      <c r="O156316" s="57">
        <v>7</v>
      </c>
      <c r="P156316" t="s">
        <v>22</v>
      </c>
    </row>
    <row r="156317" spans="12:16" x14ac:dyDescent="0.25">
      <c r="L156317" s="58">
        <v>48153.083333333336</v>
      </c>
      <c r="M156317" s="57">
        <v>2031</v>
      </c>
      <c r="N156317" s="57">
        <v>11</v>
      </c>
      <c r="O156317" s="57">
        <v>7</v>
      </c>
      <c r="P156317" t="s">
        <v>22</v>
      </c>
    </row>
    <row r="156318" spans="12:16" x14ac:dyDescent="0.25">
      <c r="L156318" s="58">
        <v>48153.125</v>
      </c>
      <c r="M156318" s="57">
        <v>2031</v>
      </c>
      <c r="N156318" s="57">
        <v>11</v>
      </c>
      <c r="O156318" s="57">
        <v>7</v>
      </c>
      <c r="P156318" t="s">
        <v>22</v>
      </c>
    </row>
    <row r="156319" spans="12:16" x14ac:dyDescent="0.25">
      <c r="L156319" s="58">
        <v>48153.166666666664</v>
      </c>
      <c r="M156319" s="57">
        <v>2031</v>
      </c>
      <c r="N156319" s="57">
        <v>11</v>
      </c>
      <c r="O156319" s="57">
        <v>7</v>
      </c>
      <c r="P156319" t="s">
        <v>22</v>
      </c>
    </row>
    <row r="156320" spans="12:16" x14ac:dyDescent="0.25">
      <c r="L156320" s="58">
        <v>48153.208333333336</v>
      </c>
      <c r="M156320" s="57">
        <v>2031</v>
      </c>
      <c r="N156320" s="57">
        <v>11</v>
      </c>
      <c r="O156320" s="57">
        <v>7</v>
      </c>
      <c r="P156320" t="s">
        <v>22</v>
      </c>
    </row>
    <row r="156321" spans="12:16" x14ac:dyDescent="0.25">
      <c r="L156321" s="58">
        <v>48153.25</v>
      </c>
      <c r="M156321" s="57">
        <v>2031</v>
      </c>
      <c r="N156321" s="57">
        <v>11</v>
      </c>
      <c r="O156321" s="57">
        <v>7</v>
      </c>
      <c r="P156321" t="s">
        <v>22</v>
      </c>
    </row>
    <row r="156322" spans="12:16" x14ac:dyDescent="0.25">
      <c r="L156322" s="58">
        <v>48153.291666666664</v>
      </c>
      <c r="M156322" s="57">
        <v>2031</v>
      </c>
      <c r="N156322" s="57">
        <v>11</v>
      </c>
      <c r="O156322" s="57">
        <v>7</v>
      </c>
      <c r="P156322" t="s">
        <v>22</v>
      </c>
    </row>
    <row r="156323" spans="12:16" x14ac:dyDescent="0.25">
      <c r="L156323" s="58">
        <v>48153.333333333336</v>
      </c>
      <c r="M156323" s="57">
        <v>2031</v>
      </c>
      <c r="N156323" s="57">
        <v>11</v>
      </c>
      <c r="O156323" s="57">
        <v>7</v>
      </c>
      <c r="P156323" t="s">
        <v>22</v>
      </c>
    </row>
    <row r="156324" spans="12:16" x14ac:dyDescent="0.25">
      <c r="L156324" s="58">
        <v>48153.375</v>
      </c>
      <c r="M156324" s="57">
        <v>2031</v>
      </c>
      <c r="N156324" s="57">
        <v>11</v>
      </c>
      <c r="O156324" s="57">
        <v>7</v>
      </c>
      <c r="P156324" t="s">
        <v>22</v>
      </c>
    </row>
    <row r="156325" spans="12:16" x14ac:dyDescent="0.25">
      <c r="L156325" s="58">
        <v>48153.416666666664</v>
      </c>
      <c r="M156325" s="57">
        <v>2031</v>
      </c>
      <c r="N156325" s="57">
        <v>11</v>
      </c>
      <c r="O156325" s="57">
        <v>7</v>
      </c>
      <c r="P156325" t="s">
        <v>22</v>
      </c>
    </row>
    <row r="156326" spans="12:16" x14ac:dyDescent="0.25">
      <c r="L156326" s="58">
        <v>48153.458333333336</v>
      </c>
      <c r="M156326" s="57">
        <v>2031</v>
      </c>
      <c r="N156326" s="57">
        <v>11</v>
      </c>
      <c r="O156326" s="57">
        <v>7</v>
      </c>
      <c r="P156326" t="s">
        <v>22</v>
      </c>
    </row>
    <row r="156327" spans="12:16" x14ac:dyDescent="0.25">
      <c r="L156327" s="58">
        <v>48153.5</v>
      </c>
      <c r="M156327" s="57">
        <v>2031</v>
      </c>
      <c r="N156327" s="57">
        <v>11</v>
      </c>
      <c r="O156327" s="57">
        <v>7</v>
      </c>
      <c r="P156327" t="s">
        <v>22</v>
      </c>
    </row>
    <row r="156328" spans="12:16" x14ac:dyDescent="0.25">
      <c r="L156328" s="58">
        <v>48153.541666666664</v>
      </c>
      <c r="M156328" s="57">
        <v>2031</v>
      </c>
      <c r="N156328" s="57">
        <v>11</v>
      </c>
      <c r="O156328" s="57">
        <v>7</v>
      </c>
      <c r="P156328" t="s">
        <v>22</v>
      </c>
    </row>
    <row r="156329" spans="12:16" x14ac:dyDescent="0.25">
      <c r="L156329" s="58">
        <v>48153.583333333336</v>
      </c>
      <c r="M156329" s="57">
        <v>2031</v>
      </c>
      <c r="N156329" s="57">
        <v>11</v>
      </c>
      <c r="O156329" s="57">
        <v>7</v>
      </c>
      <c r="P156329" t="s">
        <v>22</v>
      </c>
    </row>
    <row r="156330" spans="12:16" x14ac:dyDescent="0.25">
      <c r="L156330" s="58">
        <v>48153.625</v>
      </c>
      <c r="M156330" s="57">
        <v>2031</v>
      </c>
      <c r="N156330" s="57">
        <v>11</v>
      </c>
      <c r="O156330" s="57">
        <v>7</v>
      </c>
      <c r="P156330" t="s">
        <v>22</v>
      </c>
    </row>
    <row r="156331" spans="12:16" x14ac:dyDescent="0.25">
      <c r="L156331" s="58">
        <v>48153.666666666664</v>
      </c>
      <c r="M156331" s="57">
        <v>2031</v>
      </c>
      <c r="N156331" s="57">
        <v>11</v>
      </c>
      <c r="O156331" s="57">
        <v>7</v>
      </c>
      <c r="P156331" t="s">
        <v>22</v>
      </c>
    </row>
    <row r="156332" spans="12:16" x14ac:dyDescent="0.25">
      <c r="L156332" s="58">
        <v>48153.708333333336</v>
      </c>
      <c r="M156332" s="57">
        <v>2031</v>
      </c>
      <c r="N156332" s="57">
        <v>11</v>
      </c>
      <c r="O156332" s="57">
        <v>7</v>
      </c>
      <c r="P156332" t="s">
        <v>22</v>
      </c>
    </row>
    <row r="156333" spans="12:16" x14ac:dyDescent="0.25">
      <c r="L156333" s="58">
        <v>48153.75</v>
      </c>
      <c r="M156333" s="57">
        <v>2031</v>
      </c>
      <c r="N156333" s="57">
        <v>11</v>
      </c>
      <c r="O156333" s="57">
        <v>7</v>
      </c>
      <c r="P156333" t="s">
        <v>22</v>
      </c>
    </row>
    <row r="156334" spans="12:16" x14ac:dyDescent="0.25">
      <c r="L156334" s="58">
        <v>48153.791666666664</v>
      </c>
      <c r="M156334" s="57">
        <v>2031</v>
      </c>
      <c r="N156334" s="57">
        <v>11</v>
      </c>
      <c r="O156334" s="57">
        <v>7</v>
      </c>
      <c r="P156334" t="s">
        <v>22</v>
      </c>
    </row>
    <row r="156335" spans="12:16" x14ac:dyDescent="0.25">
      <c r="L156335" s="58">
        <v>48153.833333333336</v>
      </c>
      <c r="M156335" s="57">
        <v>2031</v>
      </c>
      <c r="N156335" s="57">
        <v>11</v>
      </c>
      <c r="O156335" s="57">
        <v>7</v>
      </c>
      <c r="P156335" t="s">
        <v>22</v>
      </c>
    </row>
    <row r="156336" spans="12:16" x14ac:dyDescent="0.25">
      <c r="L156336" s="58">
        <v>48153.875</v>
      </c>
      <c r="M156336" s="57">
        <v>2031</v>
      </c>
      <c r="N156336" s="57">
        <v>11</v>
      </c>
      <c r="O156336" s="57">
        <v>7</v>
      </c>
      <c r="P156336" t="s">
        <v>22</v>
      </c>
    </row>
    <row r="156337" spans="12:16" x14ac:dyDescent="0.25">
      <c r="L156337" s="58">
        <v>48153.916666666664</v>
      </c>
      <c r="M156337" s="57">
        <v>2031</v>
      </c>
      <c r="N156337" s="57">
        <v>11</v>
      </c>
      <c r="O156337" s="57">
        <v>7</v>
      </c>
      <c r="P156337" t="s">
        <v>22</v>
      </c>
    </row>
    <row r="156338" spans="12:16" x14ac:dyDescent="0.25">
      <c r="L156338" s="58">
        <v>48153.958333333336</v>
      </c>
      <c r="M156338" s="57">
        <v>2031</v>
      </c>
      <c r="N156338" s="57">
        <v>11</v>
      </c>
      <c r="O156338" s="57">
        <v>7</v>
      </c>
      <c r="P156338" t="s">
        <v>22</v>
      </c>
    </row>
    <row r="156339" spans="12:16" x14ac:dyDescent="0.25">
      <c r="L156339" s="58">
        <v>48154</v>
      </c>
      <c r="M156339" s="57">
        <v>2031</v>
      </c>
      <c r="N156339" s="57">
        <v>11</v>
      </c>
      <c r="O156339" s="57">
        <v>1</v>
      </c>
      <c r="P156339" t="s">
        <v>22</v>
      </c>
    </row>
    <row r="156340" spans="12:16" x14ac:dyDescent="0.25">
      <c r="L156340" s="58">
        <v>48154.041666666664</v>
      </c>
      <c r="M156340" s="57">
        <v>2031</v>
      </c>
      <c r="N156340" s="57">
        <v>11</v>
      </c>
      <c r="O156340" s="57">
        <v>1</v>
      </c>
      <c r="P156340" t="s">
        <v>22</v>
      </c>
    </row>
    <row r="156341" spans="12:16" x14ac:dyDescent="0.25">
      <c r="L156341" s="58">
        <v>48154.083333333336</v>
      </c>
      <c r="M156341" s="57">
        <v>2031</v>
      </c>
      <c r="N156341" s="57">
        <v>11</v>
      </c>
      <c r="O156341" s="57">
        <v>1</v>
      </c>
      <c r="P156341" t="s">
        <v>22</v>
      </c>
    </row>
    <row r="156342" spans="12:16" x14ac:dyDescent="0.25">
      <c r="L156342" s="58">
        <v>48154.125</v>
      </c>
      <c r="M156342" s="57">
        <v>2031</v>
      </c>
      <c r="N156342" s="57">
        <v>11</v>
      </c>
      <c r="O156342" s="57">
        <v>1</v>
      </c>
      <c r="P156342" t="s">
        <v>22</v>
      </c>
    </row>
    <row r="156343" spans="12:16" x14ac:dyDescent="0.25">
      <c r="L156343" s="58">
        <v>48154.166666666664</v>
      </c>
      <c r="M156343" s="57">
        <v>2031</v>
      </c>
      <c r="N156343" s="57">
        <v>11</v>
      </c>
      <c r="O156343" s="57">
        <v>1</v>
      </c>
      <c r="P156343" t="s">
        <v>22</v>
      </c>
    </row>
    <row r="156344" spans="12:16" x14ac:dyDescent="0.25">
      <c r="L156344" s="58">
        <v>48154.208333333336</v>
      </c>
      <c r="M156344" s="57">
        <v>2031</v>
      </c>
      <c r="N156344" s="57">
        <v>11</v>
      </c>
      <c r="O156344" s="57">
        <v>1</v>
      </c>
      <c r="P156344" t="s">
        <v>22</v>
      </c>
    </row>
    <row r="156345" spans="12:16" x14ac:dyDescent="0.25">
      <c r="L156345" s="58">
        <v>48154.25</v>
      </c>
      <c r="M156345" s="57">
        <v>2031</v>
      </c>
      <c r="N156345" s="57">
        <v>11</v>
      </c>
      <c r="O156345" s="57">
        <v>1</v>
      </c>
      <c r="P156345" t="s">
        <v>22</v>
      </c>
    </row>
    <row r="156346" spans="12:16" x14ac:dyDescent="0.25">
      <c r="L156346" s="58">
        <v>48154.291666666664</v>
      </c>
      <c r="M156346" s="57">
        <v>2031</v>
      </c>
      <c r="N156346" s="57">
        <v>11</v>
      </c>
      <c r="O156346" s="57">
        <v>1</v>
      </c>
      <c r="P156346" t="s">
        <v>22</v>
      </c>
    </row>
    <row r="156347" spans="12:16" x14ac:dyDescent="0.25">
      <c r="L156347" s="58">
        <v>48154.333333333336</v>
      </c>
      <c r="M156347" s="57">
        <v>2031</v>
      </c>
      <c r="N156347" s="57">
        <v>11</v>
      </c>
      <c r="O156347" s="57">
        <v>1</v>
      </c>
      <c r="P156347" t="s">
        <v>22</v>
      </c>
    </row>
    <row r="156348" spans="12:16" x14ac:dyDescent="0.25">
      <c r="L156348" s="58">
        <v>48154.375</v>
      </c>
      <c r="M156348" s="57">
        <v>2031</v>
      </c>
      <c r="N156348" s="57">
        <v>11</v>
      </c>
      <c r="O156348" s="57">
        <v>1</v>
      </c>
      <c r="P156348" t="s">
        <v>22</v>
      </c>
    </row>
    <row r="156349" spans="12:16" x14ac:dyDescent="0.25">
      <c r="L156349" s="58">
        <v>48154.416666666664</v>
      </c>
      <c r="M156349" s="57">
        <v>2031</v>
      </c>
      <c r="N156349" s="57">
        <v>11</v>
      </c>
      <c r="O156349" s="57">
        <v>1</v>
      </c>
      <c r="P156349" t="s">
        <v>22</v>
      </c>
    </row>
    <row r="156350" spans="12:16" x14ac:dyDescent="0.25">
      <c r="L156350" s="58">
        <v>48154.458333333336</v>
      </c>
      <c r="M156350" s="57">
        <v>2031</v>
      </c>
      <c r="N156350" s="57">
        <v>11</v>
      </c>
      <c r="O156350" s="57">
        <v>1</v>
      </c>
      <c r="P156350" t="s">
        <v>22</v>
      </c>
    </row>
    <row r="156351" spans="12:16" x14ac:dyDescent="0.25">
      <c r="L156351" s="58">
        <v>48154.5</v>
      </c>
      <c r="M156351" s="57">
        <v>2031</v>
      </c>
      <c r="N156351" s="57">
        <v>11</v>
      </c>
      <c r="O156351" s="57">
        <v>1</v>
      </c>
      <c r="P156351" t="s">
        <v>22</v>
      </c>
    </row>
    <row r="156352" spans="12:16" x14ac:dyDescent="0.25">
      <c r="L156352" s="58">
        <v>48154.541666666664</v>
      </c>
      <c r="M156352" s="57">
        <v>2031</v>
      </c>
      <c r="N156352" s="57">
        <v>11</v>
      </c>
      <c r="O156352" s="57">
        <v>1</v>
      </c>
      <c r="P156352" t="s">
        <v>22</v>
      </c>
    </row>
    <row r="156353" spans="12:16" x14ac:dyDescent="0.25">
      <c r="L156353" s="58">
        <v>48154.583333333336</v>
      </c>
      <c r="M156353" s="57">
        <v>2031</v>
      </c>
      <c r="N156353" s="57">
        <v>11</v>
      </c>
      <c r="O156353" s="57">
        <v>1</v>
      </c>
      <c r="P156353" t="s">
        <v>22</v>
      </c>
    </row>
    <row r="156354" spans="12:16" x14ac:dyDescent="0.25">
      <c r="L156354" s="58">
        <v>48154.625</v>
      </c>
      <c r="M156354" s="57">
        <v>2031</v>
      </c>
      <c r="N156354" s="57">
        <v>11</v>
      </c>
      <c r="O156354" s="57">
        <v>1</v>
      </c>
      <c r="P156354" t="s">
        <v>22</v>
      </c>
    </row>
    <row r="156355" spans="12:16" x14ac:dyDescent="0.25">
      <c r="L156355" s="58">
        <v>48154.666666666664</v>
      </c>
      <c r="M156355" s="57">
        <v>2031</v>
      </c>
      <c r="N156355" s="57">
        <v>11</v>
      </c>
      <c r="O156355" s="57">
        <v>1</v>
      </c>
      <c r="P156355" t="s">
        <v>22</v>
      </c>
    </row>
    <row r="156356" spans="12:16" x14ac:dyDescent="0.25">
      <c r="L156356" s="58">
        <v>48154.708333333336</v>
      </c>
      <c r="M156356" s="57">
        <v>2031</v>
      </c>
      <c r="N156356" s="57">
        <v>11</v>
      </c>
      <c r="O156356" s="57">
        <v>1</v>
      </c>
      <c r="P156356" t="s">
        <v>22</v>
      </c>
    </row>
    <row r="156357" spans="12:16" x14ac:dyDescent="0.25">
      <c r="L156357" s="58">
        <v>48154.75</v>
      </c>
      <c r="M156357" s="57">
        <v>2031</v>
      </c>
      <c r="N156357" s="57">
        <v>11</v>
      </c>
      <c r="O156357" s="57">
        <v>1</v>
      </c>
      <c r="P156357" t="s">
        <v>22</v>
      </c>
    </row>
    <row r="156358" spans="12:16" x14ac:dyDescent="0.25">
      <c r="L156358" s="58">
        <v>48154.791666666664</v>
      </c>
      <c r="M156358" s="57">
        <v>2031</v>
      </c>
      <c r="N156358" s="57">
        <v>11</v>
      </c>
      <c r="O156358" s="57">
        <v>1</v>
      </c>
      <c r="P156358" t="s">
        <v>22</v>
      </c>
    </row>
    <row r="156359" spans="12:16" x14ac:dyDescent="0.25">
      <c r="L156359" s="58">
        <v>48154.833333333336</v>
      </c>
      <c r="M156359" s="57">
        <v>2031</v>
      </c>
      <c r="N156359" s="57">
        <v>11</v>
      </c>
      <c r="O156359" s="57">
        <v>1</v>
      </c>
      <c r="P156359" t="s">
        <v>22</v>
      </c>
    </row>
    <row r="156360" spans="12:16" x14ac:dyDescent="0.25">
      <c r="L156360" s="58">
        <v>48154.875</v>
      </c>
      <c r="M156360" s="57">
        <v>2031</v>
      </c>
      <c r="N156360" s="57">
        <v>11</v>
      </c>
      <c r="O156360" s="57">
        <v>1</v>
      </c>
      <c r="P156360" t="s">
        <v>22</v>
      </c>
    </row>
    <row r="156361" spans="12:16" x14ac:dyDescent="0.25">
      <c r="L156361" s="58">
        <v>48154.916666666664</v>
      </c>
      <c r="M156361" s="57">
        <v>2031</v>
      </c>
      <c r="N156361" s="57">
        <v>11</v>
      </c>
      <c r="O156361" s="57">
        <v>1</v>
      </c>
      <c r="P156361" t="s">
        <v>22</v>
      </c>
    </row>
    <row r="156362" spans="12:16" x14ac:dyDescent="0.25">
      <c r="L156362" s="58">
        <v>48154.958333333336</v>
      </c>
      <c r="M156362" s="57">
        <v>2031</v>
      </c>
      <c r="N156362" s="57">
        <v>11</v>
      </c>
      <c r="O156362" s="57">
        <v>1</v>
      </c>
      <c r="P156362" t="s">
        <v>22</v>
      </c>
    </row>
    <row r="156363" spans="12:16" x14ac:dyDescent="0.25">
      <c r="L156363" s="58">
        <v>48155</v>
      </c>
      <c r="M156363" s="57">
        <v>2031</v>
      </c>
      <c r="N156363" s="57">
        <v>11</v>
      </c>
      <c r="O156363" s="57">
        <v>2</v>
      </c>
      <c r="P156363" t="s">
        <v>22</v>
      </c>
    </row>
    <row r="156364" spans="12:16" x14ac:dyDescent="0.25">
      <c r="L156364" s="58">
        <v>48155.041666666664</v>
      </c>
      <c r="M156364" s="57">
        <v>2031</v>
      </c>
      <c r="N156364" s="57">
        <v>11</v>
      </c>
      <c r="O156364" s="57">
        <v>2</v>
      </c>
      <c r="P156364" t="s">
        <v>22</v>
      </c>
    </row>
    <row r="156365" spans="12:16" x14ac:dyDescent="0.25">
      <c r="L156365" s="58">
        <v>48155.083333333336</v>
      </c>
      <c r="M156365" s="57">
        <v>2031</v>
      </c>
      <c r="N156365" s="57">
        <v>11</v>
      </c>
      <c r="O156365" s="57">
        <v>2</v>
      </c>
      <c r="P156365" t="s">
        <v>22</v>
      </c>
    </row>
    <row r="156366" spans="12:16" x14ac:dyDescent="0.25">
      <c r="L156366" s="58">
        <v>48155.125</v>
      </c>
      <c r="M156366" s="57">
        <v>2031</v>
      </c>
      <c r="N156366" s="57">
        <v>11</v>
      </c>
      <c r="O156366" s="57">
        <v>2</v>
      </c>
      <c r="P156366" t="s">
        <v>22</v>
      </c>
    </row>
    <row r="156367" spans="12:16" x14ac:dyDescent="0.25">
      <c r="L156367" s="58">
        <v>48155.166666666664</v>
      </c>
      <c r="M156367" s="57">
        <v>2031</v>
      </c>
      <c r="N156367" s="57">
        <v>11</v>
      </c>
      <c r="O156367" s="57">
        <v>2</v>
      </c>
      <c r="P156367" t="s">
        <v>22</v>
      </c>
    </row>
    <row r="156368" spans="12:16" x14ac:dyDescent="0.25">
      <c r="L156368" s="58">
        <v>48155.208333333336</v>
      </c>
      <c r="M156368" s="57">
        <v>2031</v>
      </c>
      <c r="N156368" s="57">
        <v>11</v>
      </c>
      <c r="O156368" s="57">
        <v>2</v>
      </c>
      <c r="P156368" t="s">
        <v>22</v>
      </c>
    </row>
    <row r="156369" spans="12:16" x14ac:dyDescent="0.25">
      <c r="L156369" s="58">
        <v>48155.25</v>
      </c>
      <c r="M156369" s="57">
        <v>2031</v>
      </c>
      <c r="N156369" s="57">
        <v>11</v>
      </c>
      <c r="O156369" s="57">
        <v>2</v>
      </c>
      <c r="P156369" t="s">
        <v>23</v>
      </c>
    </row>
    <row r="156370" spans="12:16" x14ac:dyDescent="0.25">
      <c r="L156370" s="58">
        <v>48155.291666666664</v>
      </c>
      <c r="M156370" s="57">
        <v>2031</v>
      </c>
      <c r="N156370" s="57">
        <v>11</v>
      </c>
      <c r="O156370" s="57">
        <v>2</v>
      </c>
      <c r="P156370" t="s">
        <v>23</v>
      </c>
    </row>
    <row r="156371" spans="12:16" x14ac:dyDescent="0.25">
      <c r="L156371" s="58">
        <v>48155.333333333336</v>
      </c>
      <c r="M156371" s="57">
        <v>2031</v>
      </c>
      <c r="N156371" s="57">
        <v>11</v>
      </c>
      <c r="O156371" s="57">
        <v>2</v>
      </c>
      <c r="P156371" t="s">
        <v>23</v>
      </c>
    </row>
    <row r="156372" spans="12:16" x14ac:dyDescent="0.25">
      <c r="L156372" s="58">
        <v>48155.375</v>
      </c>
      <c r="M156372" s="57">
        <v>2031</v>
      </c>
      <c r="N156372" s="57">
        <v>11</v>
      </c>
      <c r="O156372" s="57">
        <v>2</v>
      </c>
      <c r="P156372" t="s">
        <v>23</v>
      </c>
    </row>
    <row r="156373" spans="12:16" x14ac:dyDescent="0.25">
      <c r="L156373" s="58">
        <v>48155.416666666664</v>
      </c>
      <c r="M156373" s="57">
        <v>2031</v>
      </c>
      <c r="N156373" s="57">
        <v>11</v>
      </c>
      <c r="O156373" s="57">
        <v>2</v>
      </c>
      <c r="P156373" t="s">
        <v>23</v>
      </c>
    </row>
    <row r="156374" spans="12:16" x14ac:dyDescent="0.25">
      <c r="L156374" s="58">
        <v>48155.458333333336</v>
      </c>
      <c r="M156374" s="57">
        <v>2031</v>
      </c>
      <c r="N156374" s="57">
        <v>11</v>
      </c>
      <c r="O156374" s="57">
        <v>2</v>
      </c>
      <c r="P156374" t="s">
        <v>23</v>
      </c>
    </row>
    <row r="156375" spans="12:16" x14ac:dyDescent="0.25">
      <c r="L156375" s="58">
        <v>48155.5</v>
      </c>
      <c r="M156375" s="57">
        <v>2031</v>
      </c>
      <c r="N156375" s="57">
        <v>11</v>
      </c>
      <c r="O156375" s="57">
        <v>2</v>
      </c>
      <c r="P156375" t="s">
        <v>23</v>
      </c>
    </row>
    <row r="156376" spans="12:16" x14ac:dyDescent="0.25">
      <c r="L156376" s="58">
        <v>48155.541666666664</v>
      </c>
      <c r="M156376" s="57">
        <v>2031</v>
      </c>
      <c r="N156376" s="57">
        <v>11</v>
      </c>
      <c r="O156376" s="57">
        <v>2</v>
      </c>
      <c r="P156376" t="s">
        <v>23</v>
      </c>
    </row>
    <row r="156377" spans="12:16" x14ac:dyDescent="0.25">
      <c r="L156377" s="58">
        <v>48155.583333333336</v>
      </c>
      <c r="M156377" s="57">
        <v>2031</v>
      </c>
      <c r="N156377" s="57">
        <v>11</v>
      </c>
      <c r="O156377" s="57">
        <v>2</v>
      </c>
      <c r="P156377" t="s">
        <v>23</v>
      </c>
    </row>
    <row r="156378" spans="12:16" x14ac:dyDescent="0.25">
      <c r="L156378" s="58">
        <v>48155.625</v>
      </c>
      <c r="M156378" s="57">
        <v>2031</v>
      </c>
      <c r="N156378" s="57">
        <v>11</v>
      </c>
      <c r="O156378" s="57">
        <v>2</v>
      </c>
      <c r="P156378" t="s">
        <v>23</v>
      </c>
    </row>
    <row r="156379" spans="12:16" x14ac:dyDescent="0.25">
      <c r="L156379" s="58">
        <v>48155.666666666664</v>
      </c>
      <c r="M156379" s="57">
        <v>2031</v>
      </c>
      <c r="N156379" s="57">
        <v>11</v>
      </c>
      <c r="O156379" s="57">
        <v>2</v>
      </c>
      <c r="P156379" t="s">
        <v>23</v>
      </c>
    </row>
    <row r="156380" spans="12:16" x14ac:dyDescent="0.25">
      <c r="L156380" s="58">
        <v>48155.708333333336</v>
      </c>
      <c r="M156380" s="57">
        <v>2031</v>
      </c>
      <c r="N156380" s="57">
        <v>11</v>
      </c>
      <c r="O156380" s="57">
        <v>2</v>
      </c>
      <c r="P156380" t="s">
        <v>23</v>
      </c>
    </row>
    <row r="156381" spans="12:16" x14ac:dyDescent="0.25">
      <c r="L156381" s="58">
        <v>48155.75</v>
      </c>
      <c r="M156381" s="57">
        <v>2031</v>
      </c>
      <c r="N156381" s="57">
        <v>11</v>
      </c>
      <c r="O156381" s="57">
        <v>2</v>
      </c>
      <c r="P156381" t="s">
        <v>23</v>
      </c>
    </row>
    <row r="156382" spans="12:16" x14ac:dyDescent="0.25">
      <c r="L156382" s="58">
        <v>48155.791666666664</v>
      </c>
      <c r="M156382" s="57">
        <v>2031</v>
      </c>
      <c r="N156382" s="57">
        <v>11</v>
      </c>
      <c r="O156382" s="57">
        <v>2</v>
      </c>
      <c r="P156382" t="s">
        <v>23</v>
      </c>
    </row>
    <row r="156383" spans="12:16" x14ac:dyDescent="0.25">
      <c r="L156383" s="58">
        <v>48155.833333333336</v>
      </c>
      <c r="M156383" s="57">
        <v>2031</v>
      </c>
      <c r="N156383" s="57">
        <v>11</v>
      </c>
      <c r="O156383" s="57">
        <v>2</v>
      </c>
      <c r="P156383" t="s">
        <v>23</v>
      </c>
    </row>
    <row r="156384" spans="12:16" x14ac:dyDescent="0.25">
      <c r="L156384" s="58">
        <v>48155.875</v>
      </c>
      <c r="M156384" s="57">
        <v>2031</v>
      </c>
      <c r="N156384" s="57">
        <v>11</v>
      </c>
      <c r="O156384" s="57">
        <v>2</v>
      </c>
      <c r="P156384" t="s">
        <v>23</v>
      </c>
    </row>
    <row r="156385" spans="12:16" x14ac:dyDescent="0.25">
      <c r="L156385" s="58">
        <v>48155.916666666664</v>
      </c>
      <c r="M156385" s="57">
        <v>2031</v>
      </c>
      <c r="N156385" s="57">
        <v>11</v>
      </c>
      <c r="O156385" s="57">
        <v>2</v>
      </c>
      <c r="P156385" t="s">
        <v>22</v>
      </c>
    </row>
    <row r="156386" spans="12:16" x14ac:dyDescent="0.25">
      <c r="L156386" s="58">
        <v>48155.958333333336</v>
      </c>
      <c r="M156386" s="57">
        <v>2031</v>
      </c>
      <c r="N156386" s="57">
        <v>11</v>
      </c>
      <c r="O156386" s="57">
        <v>2</v>
      </c>
      <c r="P156386" t="s">
        <v>22</v>
      </c>
    </row>
    <row r="156387" spans="12:16" x14ac:dyDescent="0.25">
      <c r="L156387" s="58">
        <v>48156</v>
      </c>
      <c r="M156387" s="57">
        <v>2031</v>
      </c>
      <c r="N156387" s="57">
        <v>11</v>
      </c>
      <c r="O156387" s="57">
        <v>3</v>
      </c>
      <c r="P156387" t="s">
        <v>22</v>
      </c>
    </row>
    <row r="156388" spans="12:16" x14ac:dyDescent="0.25">
      <c r="L156388" s="58">
        <v>48156.041666666664</v>
      </c>
      <c r="M156388" s="57">
        <v>2031</v>
      </c>
      <c r="N156388" s="57">
        <v>11</v>
      </c>
      <c r="O156388" s="57">
        <v>3</v>
      </c>
      <c r="P156388" t="s">
        <v>22</v>
      </c>
    </row>
    <row r="156389" spans="12:16" x14ac:dyDescent="0.25">
      <c r="L156389" s="58">
        <v>48156.083333333336</v>
      </c>
      <c r="M156389" s="57">
        <v>2031</v>
      </c>
      <c r="N156389" s="57">
        <v>11</v>
      </c>
      <c r="O156389" s="57">
        <v>3</v>
      </c>
      <c r="P156389" t="s">
        <v>22</v>
      </c>
    </row>
    <row r="156390" spans="12:16" x14ac:dyDescent="0.25">
      <c r="L156390" s="58">
        <v>48156.125</v>
      </c>
      <c r="M156390" s="57">
        <v>2031</v>
      </c>
      <c r="N156390" s="57">
        <v>11</v>
      </c>
      <c r="O156390" s="57">
        <v>3</v>
      </c>
      <c r="P156390" t="s">
        <v>22</v>
      </c>
    </row>
    <row r="156391" spans="12:16" x14ac:dyDescent="0.25">
      <c r="L156391" s="58">
        <v>48156.166666666664</v>
      </c>
      <c r="M156391" s="57">
        <v>2031</v>
      </c>
      <c r="N156391" s="57">
        <v>11</v>
      </c>
      <c r="O156391" s="57">
        <v>3</v>
      </c>
      <c r="P156391" t="s">
        <v>22</v>
      </c>
    </row>
    <row r="156392" spans="12:16" x14ac:dyDescent="0.25">
      <c r="L156392" s="58">
        <v>48156.208333333336</v>
      </c>
      <c r="M156392" s="57">
        <v>2031</v>
      </c>
      <c r="N156392" s="57">
        <v>11</v>
      </c>
      <c r="O156392" s="57">
        <v>3</v>
      </c>
      <c r="P156392" t="s">
        <v>22</v>
      </c>
    </row>
    <row r="156393" spans="12:16" x14ac:dyDescent="0.25">
      <c r="L156393" s="58">
        <v>48156.25</v>
      </c>
      <c r="M156393" s="57">
        <v>2031</v>
      </c>
      <c r="N156393" s="57">
        <v>11</v>
      </c>
      <c r="O156393" s="57">
        <v>3</v>
      </c>
      <c r="P156393" t="s">
        <v>23</v>
      </c>
    </row>
    <row r="156394" spans="12:16" x14ac:dyDescent="0.25">
      <c r="L156394" s="58">
        <v>48156.291666666664</v>
      </c>
      <c r="M156394" s="57">
        <v>2031</v>
      </c>
      <c r="N156394" s="57">
        <v>11</v>
      </c>
      <c r="O156394" s="57">
        <v>3</v>
      </c>
      <c r="P156394" t="s">
        <v>23</v>
      </c>
    </row>
    <row r="156395" spans="12:16" x14ac:dyDescent="0.25">
      <c r="L156395" s="58">
        <v>48156.333333333336</v>
      </c>
      <c r="M156395" s="57">
        <v>2031</v>
      </c>
      <c r="N156395" s="57">
        <v>11</v>
      </c>
      <c r="O156395" s="57">
        <v>3</v>
      </c>
      <c r="P156395" t="s">
        <v>23</v>
      </c>
    </row>
    <row r="156396" spans="12:16" x14ac:dyDescent="0.25">
      <c r="L156396" s="58">
        <v>48156.375</v>
      </c>
      <c r="M156396" s="57">
        <v>2031</v>
      </c>
      <c r="N156396" s="57">
        <v>11</v>
      </c>
      <c r="O156396" s="57">
        <v>3</v>
      </c>
      <c r="P156396" t="s">
        <v>23</v>
      </c>
    </row>
    <row r="156397" spans="12:16" x14ac:dyDescent="0.25">
      <c r="L156397" s="58">
        <v>48156.416666666664</v>
      </c>
      <c r="M156397" s="57">
        <v>2031</v>
      </c>
      <c r="N156397" s="57">
        <v>11</v>
      </c>
      <c r="O156397" s="57">
        <v>3</v>
      </c>
      <c r="P156397" t="s">
        <v>23</v>
      </c>
    </row>
    <row r="156398" spans="12:16" x14ac:dyDescent="0.25">
      <c r="L156398" s="58">
        <v>48156.458333333336</v>
      </c>
      <c r="M156398" s="57">
        <v>2031</v>
      </c>
      <c r="N156398" s="57">
        <v>11</v>
      </c>
      <c r="O156398" s="57">
        <v>3</v>
      </c>
      <c r="P156398" t="s">
        <v>23</v>
      </c>
    </row>
    <row r="156399" spans="12:16" x14ac:dyDescent="0.25">
      <c r="L156399" s="58">
        <v>48156.5</v>
      </c>
      <c r="M156399" s="57">
        <v>2031</v>
      </c>
      <c r="N156399" s="57">
        <v>11</v>
      </c>
      <c r="O156399" s="57">
        <v>3</v>
      </c>
      <c r="P156399" t="s">
        <v>23</v>
      </c>
    </row>
    <row r="156400" spans="12:16" x14ac:dyDescent="0.25">
      <c r="L156400" s="58">
        <v>48156.541666666664</v>
      </c>
      <c r="M156400" s="57">
        <v>2031</v>
      </c>
      <c r="N156400" s="57">
        <v>11</v>
      </c>
      <c r="O156400" s="57">
        <v>3</v>
      </c>
      <c r="P156400" t="s">
        <v>23</v>
      </c>
    </row>
    <row r="156401" spans="12:16" x14ac:dyDescent="0.25">
      <c r="L156401" s="58">
        <v>48156.583333333336</v>
      </c>
      <c r="M156401" s="57">
        <v>2031</v>
      </c>
      <c r="N156401" s="57">
        <v>11</v>
      </c>
      <c r="O156401" s="57">
        <v>3</v>
      </c>
      <c r="P156401" t="s">
        <v>23</v>
      </c>
    </row>
    <row r="156402" spans="12:16" x14ac:dyDescent="0.25">
      <c r="L156402" s="58">
        <v>48156.625</v>
      </c>
      <c r="M156402" s="57">
        <v>2031</v>
      </c>
      <c r="N156402" s="57">
        <v>11</v>
      </c>
      <c r="O156402" s="57">
        <v>3</v>
      </c>
      <c r="P156402" t="s">
        <v>23</v>
      </c>
    </row>
    <row r="156403" spans="12:16" x14ac:dyDescent="0.25">
      <c r="L156403" s="58">
        <v>48156.666666666664</v>
      </c>
      <c r="M156403" s="57">
        <v>2031</v>
      </c>
      <c r="N156403" s="57">
        <v>11</v>
      </c>
      <c r="O156403" s="57">
        <v>3</v>
      </c>
      <c r="P156403" t="s">
        <v>23</v>
      </c>
    </row>
    <row r="156404" spans="12:16" x14ac:dyDescent="0.25">
      <c r="L156404" s="58">
        <v>48156.708333333336</v>
      </c>
      <c r="M156404" s="57">
        <v>2031</v>
      </c>
      <c r="N156404" s="57">
        <v>11</v>
      </c>
      <c r="O156404" s="57">
        <v>3</v>
      </c>
      <c r="P156404" t="s">
        <v>23</v>
      </c>
    </row>
    <row r="156405" spans="12:16" x14ac:dyDescent="0.25">
      <c r="L156405" s="58">
        <v>48156.75</v>
      </c>
      <c r="M156405" s="57">
        <v>2031</v>
      </c>
      <c r="N156405" s="57">
        <v>11</v>
      </c>
      <c r="O156405" s="57">
        <v>3</v>
      </c>
      <c r="P156405" t="s">
        <v>23</v>
      </c>
    </row>
    <row r="156406" spans="12:16" x14ac:dyDescent="0.25">
      <c r="L156406" s="58">
        <v>48156.791666666664</v>
      </c>
      <c r="M156406" s="57">
        <v>2031</v>
      </c>
      <c r="N156406" s="57">
        <v>11</v>
      </c>
      <c r="O156406" s="57">
        <v>3</v>
      </c>
      <c r="P156406" t="s">
        <v>23</v>
      </c>
    </row>
    <row r="156407" spans="12:16" x14ac:dyDescent="0.25">
      <c r="L156407" s="58">
        <v>48156.833333333336</v>
      </c>
      <c r="M156407" s="57">
        <v>2031</v>
      </c>
      <c r="N156407" s="57">
        <v>11</v>
      </c>
      <c r="O156407" s="57">
        <v>3</v>
      </c>
      <c r="P156407" t="s">
        <v>23</v>
      </c>
    </row>
    <row r="156408" spans="12:16" x14ac:dyDescent="0.25">
      <c r="L156408" s="58">
        <v>48156.875</v>
      </c>
      <c r="M156408" s="57">
        <v>2031</v>
      </c>
      <c r="N156408" s="57">
        <v>11</v>
      </c>
      <c r="O156408" s="57">
        <v>3</v>
      </c>
      <c r="P156408" t="s">
        <v>23</v>
      </c>
    </row>
    <row r="156409" spans="12:16" x14ac:dyDescent="0.25">
      <c r="L156409" s="58">
        <v>48156.916666666664</v>
      </c>
      <c r="M156409" s="57">
        <v>2031</v>
      </c>
      <c r="N156409" s="57">
        <v>11</v>
      </c>
      <c r="O156409" s="57">
        <v>3</v>
      </c>
      <c r="P156409" t="s">
        <v>22</v>
      </c>
    </row>
    <row r="156410" spans="12:16" x14ac:dyDescent="0.25">
      <c r="L156410" s="58">
        <v>48156.958333333336</v>
      </c>
      <c r="M156410" s="57">
        <v>2031</v>
      </c>
      <c r="N156410" s="57">
        <v>11</v>
      </c>
      <c r="O156410" s="57">
        <v>3</v>
      </c>
      <c r="P156410" t="s">
        <v>22</v>
      </c>
    </row>
    <row r="156411" spans="12:16" x14ac:dyDescent="0.25">
      <c r="L156411" s="58">
        <v>48157</v>
      </c>
      <c r="M156411" s="57">
        <v>2031</v>
      </c>
      <c r="N156411" s="57">
        <v>11</v>
      </c>
      <c r="O156411" s="57">
        <v>4</v>
      </c>
      <c r="P156411" t="s">
        <v>22</v>
      </c>
    </row>
    <row r="156412" spans="12:16" x14ac:dyDescent="0.25">
      <c r="L156412" s="58">
        <v>48157.041666666664</v>
      </c>
      <c r="M156412" s="57">
        <v>2031</v>
      </c>
      <c r="N156412" s="57">
        <v>11</v>
      </c>
      <c r="O156412" s="57">
        <v>4</v>
      </c>
      <c r="P156412" t="s">
        <v>22</v>
      </c>
    </row>
    <row r="156413" spans="12:16" x14ac:dyDescent="0.25">
      <c r="L156413" s="58">
        <v>48157.083333333336</v>
      </c>
      <c r="M156413" s="57">
        <v>2031</v>
      </c>
      <c r="N156413" s="57">
        <v>11</v>
      </c>
      <c r="O156413" s="57">
        <v>4</v>
      </c>
      <c r="P156413" t="s">
        <v>22</v>
      </c>
    </row>
    <row r="156414" spans="12:16" x14ac:dyDescent="0.25">
      <c r="L156414" s="58">
        <v>48157.125</v>
      </c>
      <c r="M156414" s="57">
        <v>2031</v>
      </c>
      <c r="N156414" s="57">
        <v>11</v>
      </c>
      <c r="O156414" s="57">
        <v>4</v>
      </c>
      <c r="P156414" t="s">
        <v>22</v>
      </c>
    </row>
    <row r="156415" spans="12:16" x14ac:dyDescent="0.25">
      <c r="L156415" s="58">
        <v>48157.166666666664</v>
      </c>
      <c r="M156415" s="57">
        <v>2031</v>
      </c>
      <c r="N156415" s="57">
        <v>11</v>
      </c>
      <c r="O156415" s="57">
        <v>4</v>
      </c>
      <c r="P156415" t="s">
        <v>22</v>
      </c>
    </row>
    <row r="156416" spans="12:16" x14ac:dyDescent="0.25">
      <c r="L156416" s="58">
        <v>48157.208333333336</v>
      </c>
      <c r="M156416" s="57">
        <v>2031</v>
      </c>
      <c r="N156416" s="57">
        <v>11</v>
      </c>
      <c r="O156416" s="57">
        <v>4</v>
      </c>
      <c r="P156416" t="s">
        <v>22</v>
      </c>
    </row>
    <row r="156417" spans="12:16" x14ac:dyDescent="0.25">
      <c r="L156417" s="58">
        <v>48157.25</v>
      </c>
      <c r="M156417" s="57">
        <v>2031</v>
      </c>
      <c r="N156417" s="57">
        <v>11</v>
      </c>
      <c r="O156417" s="57">
        <v>4</v>
      </c>
      <c r="P156417" t="s">
        <v>23</v>
      </c>
    </row>
    <row r="156418" spans="12:16" x14ac:dyDescent="0.25">
      <c r="L156418" s="58">
        <v>48157.291666666664</v>
      </c>
      <c r="M156418" s="57">
        <v>2031</v>
      </c>
      <c r="N156418" s="57">
        <v>11</v>
      </c>
      <c r="O156418" s="57">
        <v>4</v>
      </c>
      <c r="P156418" t="s">
        <v>23</v>
      </c>
    </row>
    <row r="156419" spans="12:16" x14ac:dyDescent="0.25">
      <c r="L156419" s="58">
        <v>48157.333333333336</v>
      </c>
      <c r="M156419" s="57">
        <v>2031</v>
      </c>
      <c r="N156419" s="57">
        <v>11</v>
      </c>
      <c r="O156419" s="57">
        <v>4</v>
      </c>
      <c r="P156419" t="s">
        <v>23</v>
      </c>
    </row>
    <row r="156420" spans="12:16" x14ac:dyDescent="0.25">
      <c r="L156420" s="58">
        <v>48157.375</v>
      </c>
      <c r="M156420" s="57">
        <v>2031</v>
      </c>
      <c r="N156420" s="57">
        <v>11</v>
      </c>
      <c r="O156420" s="57">
        <v>4</v>
      </c>
      <c r="P156420" t="s">
        <v>23</v>
      </c>
    </row>
    <row r="156421" spans="12:16" x14ac:dyDescent="0.25">
      <c r="L156421" s="58">
        <v>48157.416666666664</v>
      </c>
      <c r="M156421" s="57">
        <v>2031</v>
      </c>
      <c r="N156421" s="57">
        <v>11</v>
      </c>
      <c r="O156421" s="57">
        <v>4</v>
      </c>
      <c r="P156421" t="s">
        <v>23</v>
      </c>
    </row>
    <row r="156422" spans="12:16" x14ac:dyDescent="0.25">
      <c r="L156422" s="58">
        <v>48157.458333333336</v>
      </c>
      <c r="M156422" s="57">
        <v>2031</v>
      </c>
      <c r="N156422" s="57">
        <v>11</v>
      </c>
      <c r="O156422" s="57">
        <v>4</v>
      </c>
      <c r="P156422" t="s">
        <v>23</v>
      </c>
    </row>
    <row r="156423" spans="12:16" x14ac:dyDescent="0.25">
      <c r="L156423" s="58">
        <v>48157.5</v>
      </c>
      <c r="M156423" s="57">
        <v>2031</v>
      </c>
      <c r="N156423" s="57">
        <v>11</v>
      </c>
      <c r="O156423" s="57">
        <v>4</v>
      </c>
      <c r="P156423" t="s">
        <v>23</v>
      </c>
    </row>
    <row r="156424" spans="12:16" x14ac:dyDescent="0.25">
      <c r="L156424" s="58">
        <v>48157.541666666664</v>
      </c>
      <c r="M156424" s="57">
        <v>2031</v>
      </c>
      <c r="N156424" s="57">
        <v>11</v>
      </c>
      <c r="O156424" s="57">
        <v>4</v>
      </c>
      <c r="P156424" t="s">
        <v>23</v>
      </c>
    </row>
    <row r="156425" spans="12:16" x14ac:dyDescent="0.25">
      <c r="L156425" s="58">
        <v>48157.583333333336</v>
      </c>
      <c r="M156425" s="57">
        <v>2031</v>
      </c>
      <c r="N156425" s="57">
        <v>11</v>
      </c>
      <c r="O156425" s="57">
        <v>4</v>
      </c>
      <c r="P156425" t="s">
        <v>23</v>
      </c>
    </row>
    <row r="156426" spans="12:16" x14ac:dyDescent="0.25">
      <c r="L156426" s="58">
        <v>48157.625</v>
      </c>
      <c r="M156426" s="57">
        <v>2031</v>
      </c>
      <c r="N156426" s="57">
        <v>11</v>
      </c>
      <c r="O156426" s="57">
        <v>4</v>
      </c>
      <c r="P156426" t="s">
        <v>23</v>
      </c>
    </row>
    <row r="156427" spans="12:16" x14ac:dyDescent="0.25">
      <c r="L156427" s="58">
        <v>48157.666666666664</v>
      </c>
      <c r="M156427" s="57">
        <v>2031</v>
      </c>
      <c r="N156427" s="57">
        <v>11</v>
      </c>
      <c r="O156427" s="57">
        <v>4</v>
      </c>
      <c r="P156427" t="s">
        <v>23</v>
      </c>
    </row>
    <row r="156428" spans="12:16" x14ac:dyDescent="0.25">
      <c r="L156428" s="58">
        <v>48157.708333333336</v>
      </c>
      <c r="M156428" s="57">
        <v>2031</v>
      </c>
      <c r="N156428" s="57">
        <v>11</v>
      </c>
      <c r="O156428" s="57">
        <v>4</v>
      </c>
      <c r="P156428" t="s">
        <v>23</v>
      </c>
    </row>
    <row r="156429" spans="12:16" x14ac:dyDescent="0.25">
      <c r="L156429" s="58">
        <v>48157.75</v>
      </c>
      <c r="M156429" s="57">
        <v>2031</v>
      </c>
      <c r="N156429" s="57">
        <v>11</v>
      </c>
      <c r="O156429" s="57">
        <v>4</v>
      </c>
      <c r="P156429" t="s">
        <v>23</v>
      </c>
    </row>
    <row r="156430" spans="12:16" x14ac:dyDescent="0.25">
      <c r="L156430" s="58">
        <v>48157.791666666664</v>
      </c>
      <c r="M156430" s="57">
        <v>2031</v>
      </c>
      <c r="N156430" s="57">
        <v>11</v>
      </c>
      <c r="O156430" s="57">
        <v>4</v>
      </c>
      <c r="P156430" t="s">
        <v>23</v>
      </c>
    </row>
    <row r="156431" spans="12:16" x14ac:dyDescent="0.25">
      <c r="L156431" s="58">
        <v>48157.833333333336</v>
      </c>
      <c r="M156431" s="57">
        <v>2031</v>
      </c>
      <c r="N156431" s="57">
        <v>11</v>
      </c>
      <c r="O156431" s="57">
        <v>4</v>
      </c>
      <c r="P156431" t="s">
        <v>23</v>
      </c>
    </row>
    <row r="156432" spans="12:16" x14ac:dyDescent="0.25">
      <c r="L156432" s="58">
        <v>48157.875</v>
      </c>
      <c r="M156432" s="57">
        <v>2031</v>
      </c>
      <c r="N156432" s="57">
        <v>11</v>
      </c>
      <c r="O156432" s="57">
        <v>4</v>
      </c>
      <c r="P156432" t="s">
        <v>23</v>
      </c>
    </row>
    <row r="156433" spans="12:16" x14ac:dyDescent="0.25">
      <c r="L156433" s="58">
        <v>48157.916666666664</v>
      </c>
      <c r="M156433" s="57">
        <v>2031</v>
      </c>
      <c r="N156433" s="57">
        <v>11</v>
      </c>
      <c r="O156433" s="57">
        <v>4</v>
      </c>
      <c r="P156433" t="s">
        <v>22</v>
      </c>
    </row>
    <row r="156434" spans="12:16" x14ac:dyDescent="0.25">
      <c r="L156434" s="58">
        <v>48157.958333333336</v>
      </c>
      <c r="M156434" s="57">
        <v>2031</v>
      </c>
      <c r="N156434" s="57">
        <v>11</v>
      </c>
      <c r="O156434" s="57">
        <v>4</v>
      </c>
      <c r="P156434" t="s">
        <v>22</v>
      </c>
    </row>
    <row r="156435" spans="12:16" x14ac:dyDescent="0.25">
      <c r="L156435" s="58">
        <v>48158</v>
      </c>
      <c r="M156435" s="57">
        <v>2031</v>
      </c>
      <c r="N156435" s="57">
        <v>11</v>
      </c>
      <c r="O156435" s="57">
        <v>5</v>
      </c>
      <c r="P156435" t="s">
        <v>22</v>
      </c>
    </row>
    <row r="156436" spans="12:16" x14ac:dyDescent="0.25">
      <c r="L156436" s="58">
        <v>48158.041666666664</v>
      </c>
      <c r="M156436" s="57">
        <v>2031</v>
      </c>
      <c r="N156436" s="57">
        <v>11</v>
      </c>
      <c r="O156436" s="57">
        <v>5</v>
      </c>
      <c r="P156436" t="s">
        <v>22</v>
      </c>
    </row>
    <row r="156437" spans="12:16" x14ac:dyDescent="0.25">
      <c r="L156437" s="58">
        <v>48158.083333333336</v>
      </c>
      <c r="M156437" s="57">
        <v>2031</v>
      </c>
      <c r="N156437" s="57">
        <v>11</v>
      </c>
      <c r="O156437" s="57">
        <v>5</v>
      </c>
      <c r="P156437" t="s">
        <v>22</v>
      </c>
    </row>
    <row r="156438" spans="12:16" x14ac:dyDescent="0.25">
      <c r="L156438" s="58">
        <v>48158.125</v>
      </c>
      <c r="M156438" s="57">
        <v>2031</v>
      </c>
      <c r="N156438" s="57">
        <v>11</v>
      </c>
      <c r="O156438" s="57">
        <v>5</v>
      </c>
      <c r="P156438" t="s">
        <v>22</v>
      </c>
    </row>
    <row r="156439" spans="12:16" x14ac:dyDescent="0.25">
      <c r="L156439" s="58">
        <v>48158.166666666664</v>
      </c>
      <c r="M156439" s="57">
        <v>2031</v>
      </c>
      <c r="N156439" s="57">
        <v>11</v>
      </c>
      <c r="O156439" s="57">
        <v>5</v>
      </c>
      <c r="P156439" t="s">
        <v>22</v>
      </c>
    </row>
    <row r="156440" spans="12:16" x14ac:dyDescent="0.25">
      <c r="L156440" s="58">
        <v>48158.208333333336</v>
      </c>
      <c r="M156440" s="57">
        <v>2031</v>
      </c>
      <c r="N156440" s="57">
        <v>11</v>
      </c>
      <c r="O156440" s="57">
        <v>5</v>
      </c>
      <c r="P156440" t="s">
        <v>22</v>
      </c>
    </row>
    <row r="156441" spans="12:16" x14ac:dyDescent="0.25">
      <c r="L156441" s="58">
        <v>48158.25</v>
      </c>
      <c r="M156441" s="57">
        <v>2031</v>
      </c>
      <c r="N156441" s="57">
        <v>11</v>
      </c>
      <c r="O156441" s="57">
        <v>5</v>
      </c>
      <c r="P156441" t="s">
        <v>23</v>
      </c>
    </row>
    <row r="156442" spans="12:16" x14ac:dyDescent="0.25">
      <c r="L156442" s="58">
        <v>48158.291666666664</v>
      </c>
      <c r="M156442" s="57">
        <v>2031</v>
      </c>
      <c r="N156442" s="57">
        <v>11</v>
      </c>
      <c r="O156442" s="57">
        <v>5</v>
      </c>
      <c r="P156442" t="s">
        <v>23</v>
      </c>
    </row>
    <row r="156443" spans="12:16" x14ac:dyDescent="0.25">
      <c r="L156443" s="58">
        <v>48158.333333333336</v>
      </c>
      <c r="M156443" s="57">
        <v>2031</v>
      </c>
      <c r="N156443" s="57">
        <v>11</v>
      </c>
      <c r="O156443" s="57">
        <v>5</v>
      </c>
      <c r="P156443" t="s">
        <v>23</v>
      </c>
    </row>
    <row r="156444" spans="12:16" x14ac:dyDescent="0.25">
      <c r="L156444" s="58">
        <v>48158.375</v>
      </c>
      <c r="M156444" s="57">
        <v>2031</v>
      </c>
      <c r="N156444" s="57">
        <v>11</v>
      </c>
      <c r="O156444" s="57">
        <v>5</v>
      </c>
      <c r="P156444" t="s">
        <v>23</v>
      </c>
    </row>
    <row r="156445" spans="12:16" x14ac:dyDescent="0.25">
      <c r="L156445" s="58">
        <v>48158.416666666664</v>
      </c>
      <c r="M156445" s="57">
        <v>2031</v>
      </c>
      <c r="N156445" s="57">
        <v>11</v>
      </c>
      <c r="O156445" s="57">
        <v>5</v>
      </c>
      <c r="P156445" t="s">
        <v>23</v>
      </c>
    </row>
    <row r="156446" spans="12:16" x14ac:dyDescent="0.25">
      <c r="L156446" s="58">
        <v>48158.458333333336</v>
      </c>
      <c r="M156446" s="57">
        <v>2031</v>
      </c>
      <c r="N156446" s="57">
        <v>11</v>
      </c>
      <c r="O156446" s="57">
        <v>5</v>
      </c>
      <c r="P156446" t="s">
        <v>23</v>
      </c>
    </row>
    <row r="156447" spans="12:16" x14ac:dyDescent="0.25">
      <c r="L156447" s="58">
        <v>48158.5</v>
      </c>
      <c r="M156447" s="57">
        <v>2031</v>
      </c>
      <c r="N156447" s="57">
        <v>11</v>
      </c>
      <c r="O156447" s="57">
        <v>5</v>
      </c>
      <c r="P156447" t="s">
        <v>23</v>
      </c>
    </row>
    <row r="156448" spans="12:16" x14ac:dyDescent="0.25">
      <c r="L156448" s="58">
        <v>48158.541666666664</v>
      </c>
      <c r="M156448" s="57">
        <v>2031</v>
      </c>
      <c r="N156448" s="57">
        <v>11</v>
      </c>
      <c r="O156448" s="57">
        <v>5</v>
      </c>
      <c r="P156448" t="s">
        <v>23</v>
      </c>
    </row>
    <row r="156449" spans="12:16" x14ac:dyDescent="0.25">
      <c r="L156449" s="58">
        <v>48158.583333333336</v>
      </c>
      <c r="M156449" s="57">
        <v>2031</v>
      </c>
      <c r="N156449" s="57">
        <v>11</v>
      </c>
      <c r="O156449" s="57">
        <v>5</v>
      </c>
      <c r="P156449" t="s">
        <v>23</v>
      </c>
    </row>
    <row r="156450" spans="12:16" x14ac:dyDescent="0.25">
      <c r="L156450" s="58">
        <v>48158.625</v>
      </c>
      <c r="M156450" s="57">
        <v>2031</v>
      </c>
      <c r="N156450" s="57">
        <v>11</v>
      </c>
      <c r="O156450" s="57">
        <v>5</v>
      </c>
      <c r="P156450" t="s">
        <v>23</v>
      </c>
    </row>
    <row r="156451" spans="12:16" x14ac:dyDescent="0.25">
      <c r="L156451" s="58">
        <v>48158.666666666664</v>
      </c>
      <c r="M156451" s="57">
        <v>2031</v>
      </c>
      <c r="N156451" s="57">
        <v>11</v>
      </c>
      <c r="O156451" s="57">
        <v>5</v>
      </c>
      <c r="P156451" t="s">
        <v>23</v>
      </c>
    </row>
    <row r="156452" spans="12:16" x14ac:dyDescent="0.25">
      <c r="L156452" s="58">
        <v>48158.708333333336</v>
      </c>
      <c r="M156452" s="57">
        <v>2031</v>
      </c>
      <c r="N156452" s="57">
        <v>11</v>
      </c>
      <c r="O156452" s="57">
        <v>5</v>
      </c>
      <c r="P156452" t="s">
        <v>23</v>
      </c>
    </row>
    <row r="156453" spans="12:16" x14ac:dyDescent="0.25">
      <c r="L156453" s="58">
        <v>48158.75</v>
      </c>
      <c r="M156453" s="57">
        <v>2031</v>
      </c>
      <c r="N156453" s="57">
        <v>11</v>
      </c>
      <c r="O156453" s="57">
        <v>5</v>
      </c>
      <c r="P156453" t="s">
        <v>23</v>
      </c>
    </row>
    <row r="156454" spans="12:16" x14ac:dyDescent="0.25">
      <c r="L156454" s="58">
        <v>48158.791666666664</v>
      </c>
      <c r="M156454" s="57">
        <v>2031</v>
      </c>
      <c r="N156454" s="57">
        <v>11</v>
      </c>
      <c r="O156454" s="57">
        <v>5</v>
      </c>
      <c r="P156454" t="s">
        <v>23</v>
      </c>
    </row>
    <row r="156455" spans="12:16" x14ac:dyDescent="0.25">
      <c r="L156455" s="58">
        <v>48158.833333333336</v>
      </c>
      <c r="M156455" s="57">
        <v>2031</v>
      </c>
      <c r="N156455" s="57">
        <v>11</v>
      </c>
      <c r="O156455" s="57">
        <v>5</v>
      </c>
      <c r="P156455" t="s">
        <v>23</v>
      </c>
    </row>
    <row r="156456" spans="12:16" x14ac:dyDescent="0.25">
      <c r="L156456" s="58">
        <v>48158.875</v>
      </c>
      <c r="M156456" s="57">
        <v>2031</v>
      </c>
      <c r="N156456" s="57">
        <v>11</v>
      </c>
      <c r="O156456" s="57">
        <v>5</v>
      </c>
      <c r="P156456" t="s">
        <v>23</v>
      </c>
    </row>
    <row r="156457" spans="12:16" x14ac:dyDescent="0.25">
      <c r="L156457" s="58">
        <v>48158.916666666664</v>
      </c>
      <c r="M156457" s="57">
        <v>2031</v>
      </c>
      <c r="N156457" s="57">
        <v>11</v>
      </c>
      <c r="O156457" s="57">
        <v>5</v>
      </c>
      <c r="P156457" t="s">
        <v>22</v>
      </c>
    </row>
    <row r="156458" spans="12:16" x14ac:dyDescent="0.25">
      <c r="L156458" s="58">
        <v>48158.958333333336</v>
      </c>
      <c r="M156458" s="57">
        <v>2031</v>
      </c>
      <c r="N156458" s="57">
        <v>11</v>
      </c>
      <c r="O156458" s="57">
        <v>5</v>
      </c>
      <c r="P156458" t="s">
        <v>22</v>
      </c>
    </row>
    <row r="156459" spans="12:16" x14ac:dyDescent="0.25">
      <c r="L156459" s="58">
        <v>48159</v>
      </c>
      <c r="M156459" s="57">
        <v>2031</v>
      </c>
      <c r="N156459" s="57">
        <v>11</v>
      </c>
      <c r="O156459" s="57">
        <v>6</v>
      </c>
      <c r="P156459" t="s">
        <v>22</v>
      </c>
    </row>
    <row r="156460" spans="12:16" x14ac:dyDescent="0.25">
      <c r="L156460" s="58">
        <v>48159.041666666664</v>
      </c>
      <c r="M156460" s="57">
        <v>2031</v>
      </c>
      <c r="N156460" s="57">
        <v>11</v>
      </c>
      <c r="O156460" s="57">
        <v>6</v>
      </c>
      <c r="P156460" t="s">
        <v>22</v>
      </c>
    </row>
    <row r="156461" spans="12:16" x14ac:dyDescent="0.25">
      <c r="L156461" s="58">
        <v>48159.083333333336</v>
      </c>
      <c r="M156461" s="57">
        <v>2031</v>
      </c>
      <c r="N156461" s="57">
        <v>11</v>
      </c>
      <c r="O156461" s="57">
        <v>6</v>
      </c>
      <c r="P156461" t="s">
        <v>22</v>
      </c>
    </row>
    <row r="156462" spans="12:16" x14ac:dyDescent="0.25">
      <c r="L156462" s="58">
        <v>48159.125</v>
      </c>
      <c r="M156462" s="57">
        <v>2031</v>
      </c>
      <c r="N156462" s="57">
        <v>11</v>
      </c>
      <c r="O156462" s="57">
        <v>6</v>
      </c>
      <c r="P156462" t="s">
        <v>22</v>
      </c>
    </row>
    <row r="156463" spans="12:16" x14ac:dyDescent="0.25">
      <c r="L156463" s="58">
        <v>48159.166666666664</v>
      </c>
      <c r="M156463" s="57">
        <v>2031</v>
      </c>
      <c r="N156463" s="57">
        <v>11</v>
      </c>
      <c r="O156463" s="57">
        <v>6</v>
      </c>
      <c r="P156463" t="s">
        <v>22</v>
      </c>
    </row>
    <row r="156464" spans="12:16" x14ac:dyDescent="0.25">
      <c r="L156464" s="58">
        <v>48159.208333333336</v>
      </c>
      <c r="M156464" s="57">
        <v>2031</v>
      </c>
      <c r="N156464" s="57">
        <v>11</v>
      </c>
      <c r="O156464" s="57">
        <v>6</v>
      </c>
      <c r="P156464" t="s">
        <v>22</v>
      </c>
    </row>
    <row r="156465" spans="12:16" x14ac:dyDescent="0.25">
      <c r="L156465" s="58">
        <v>48159.25</v>
      </c>
      <c r="M156465" s="57">
        <v>2031</v>
      </c>
      <c r="N156465" s="57">
        <v>11</v>
      </c>
      <c r="O156465" s="57">
        <v>6</v>
      </c>
      <c r="P156465" t="s">
        <v>23</v>
      </c>
    </row>
    <row r="156466" spans="12:16" x14ac:dyDescent="0.25">
      <c r="L156466" s="58">
        <v>48159.291666666664</v>
      </c>
      <c r="M156466" s="57">
        <v>2031</v>
      </c>
      <c r="N156466" s="57">
        <v>11</v>
      </c>
      <c r="O156466" s="57">
        <v>6</v>
      </c>
      <c r="P156466" t="s">
        <v>23</v>
      </c>
    </row>
    <row r="156467" spans="12:16" x14ac:dyDescent="0.25">
      <c r="L156467" s="58">
        <v>48159.333333333336</v>
      </c>
      <c r="M156467" s="57">
        <v>2031</v>
      </c>
      <c r="N156467" s="57">
        <v>11</v>
      </c>
      <c r="O156467" s="57">
        <v>6</v>
      </c>
      <c r="P156467" t="s">
        <v>23</v>
      </c>
    </row>
    <row r="156468" spans="12:16" x14ac:dyDescent="0.25">
      <c r="L156468" s="58">
        <v>48159.375</v>
      </c>
      <c r="M156468" s="57">
        <v>2031</v>
      </c>
      <c r="N156468" s="57">
        <v>11</v>
      </c>
      <c r="O156468" s="57">
        <v>6</v>
      </c>
      <c r="P156468" t="s">
        <v>23</v>
      </c>
    </row>
    <row r="156469" spans="12:16" x14ac:dyDescent="0.25">
      <c r="L156469" s="58">
        <v>48159.416666666664</v>
      </c>
      <c r="M156469" s="57">
        <v>2031</v>
      </c>
      <c r="N156469" s="57">
        <v>11</v>
      </c>
      <c r="O156469" s="57">
        <v>6</v>
      </c>
      <c r="P156469" t="s">
        <v>23</v>
      </c>
    </row>
    <row r="156470" spans="12:16" x14ac:dyDescent="0.25">
      <c r="L156470" s="58">
        <v>48159.458333333336</v>
      </c>
      <c r="M156470" s="57">
        <v>2031</v>
      </c>
      <c r="N156470" s="57">
        <v>11</v>
      </c>
      <c r="O156470" s="57">
        <v>6</v>
      </c>
      <c r="P156470" t="s">
        <v>23</v>
      </c>
    </row>
    <row r="156471" spans="12:16" x14ac:dyDescent="0.25">
      <c r="L156471" s="58">
        <v>48159.5</v>
      </c>
      <c r="M156471" s="57">
        <v>2031</v>
      </c>
      <c r="N156471" s="57">
        <v>11</v>
      </c>
      <c r="O156471" s="57">
        <v>6</v>
      </c>
      <c r="P156471" t="s">
        <v>23</v>
      </c>
    </row>
    <row r="156472" spans="12:16" x14ac:dyDescent="0.25">
      <c r="L156472" s="58">
        <v>48159.541666666664</v>
      </c>
      <c r="M156472" s="57">
        <v>2031</v>
      </c>
      <c r="N156472" s="57">
        <v>11</v>
      </c>
      <c r="O156472" s="57">
        <v>6</v>
      </c>
      <c r="P156472" t="s">
        <v>23</v>
      </c>
    </row>
    <row r="156473" spans="12:16" x14ac:dyDescent="0.25">
      <c r="L156473" s="58">
        <v>48159.583333333336</v>
      </c>
      <c r="M156473" s="57">
        <v>2031</v>
      </c>
      <c r="N156473" s="57">
        <v>11</v>
      </c>
      <c r="O156473" s="57">
        <v>6</v>
      </c>
      <c r="P156473" t="s">
        <v>23</v>
      </c>
    </row>
    <row r="156474" spans="12:16" x14ac:dyDescent="0.25">
      <c r="L156474" s="58">
        <v>48159.625</v>
      </c>
      <c r="M156474" s="57">
        <v>2031</v>
      </c>
      <c r="N156474" s="57">
        <v>11</v>
      </c>
      <c r="O156474" s="57">
        <v>6</v>
      </c>
      <c r="P156474" t="s">
        <v>23</v>
      </c>
    </row>
    <row r="156475" spans="12:16" x14ac:dyDescent="0.25">
      <c r="L156475" s="58">
        <v>48159.666666666664</v>
      </c>
      <c r="M156475" s="57">
        <v>2031</v>
      </c>
      <c r="N156475" s="57">
        <v>11</v>
      </c>
      <c r="O156475" s="57">
        <v>6</v>
      </c>
      <c r="P156475" t="s">
        <v>23</v>
      </c>
    </row>
    <row r="156476" spans="12:16" x14ac:dyDescent="0.25">
      <c r="L156476" s="58">
        <v>48159.708333333336</v>
      </c>
      <c r="M156476" s="57">
        <v>2031</v>
      </c>
      <c r="N156476" s="57">
        <v>11</v>
      </c>
      <c r="O156476" s="57">
        <v>6</v>
      </c>
      <c r="P156476" t="s">
        <v>23</v>
      </c>
    </row>
    <row r="156477" spans="12:16" x14ac:dyDescent="0.25">
      <c r="L156477" s="58">
        <v>48159.75</v>
      </c>
      <c r="M156477" s="57">
        <v>2031</v>
      </c>
      <c r="N156477" s="57">
        <v>11</v>
      </c>
      <c r="O156477" s="57">
        <v>6</v>
      </c>
      <c r="P156477" t="s">
        <v>23</v>
      </c>
    </row>
    <row r="156478" spans="12:16" x14ac:dyDescent="0.25">
      <c r="L156478" s="58">
        <v>48159.791666666664</v>
      </c>
      <c r="M156478" s="57">
        <v>2031</v>
      </c>
      <c r="N156478" s="57">
        <v>11</v>
      </c>
      <c r="O156478" s="57">
        <v>6</v>
      </c>
      <c r="P156478" t="s">
        <v>23</v>
      </c>
    </row>
    <row r="156479" spans="12:16" x14ac:dyDescent="0.25">
      <c r="L156479" s="58">
        <v>48159.833333333336</v>
      </c>
      <c r="M156479" s="57">
        <v>2031</v>
      </c>
      <c r="N156479" s="57">
        <v>11</v>
      </c>
      <c r="O156479" s="57">
        <v>6</v>
      </c>
      <c r="P156479" t="s">
        <v>23</v>
      </c>
    </row>
    <row r="156480" spans="12:16" x14ac:dyDescent="0.25">
      <c r="L156480" s="58">
        <v>48159.875</v>
      </c>
      <c r="M156480" s="57">
        <v>2031</v>
      </c>
      <c r="N156480" s="57">
        <v>11</v>
      </c>
      <c r="O156480" s="57">
        <v>6</v>
      </c>
      <c r="P156480" t="s">
        <v>23</v>
      </c>
    </row>
    <row r="156481" spans="12:16" x14ac:dyDescent="0.25">
      <c r="L156481" s="58">
        <v>48159.916666666664</v>
      </c>
      <c r="M156481" s="57">
        <v>2031</v>
      </c>
      <c r="N156481" s="57">
        <v>11</v>
      </c>
      <c r="O156481" s="57">
        <v>6</v>
      </c>
      <c r="P156481" t="s">
        <v>22</v>
      </c>
    </row>
    <row r="156482" spans="12:16" x14ac:dyDescent="0.25">
      <c r="L156482" s="58">
        <v>48159.958333333336</v>
      </c>
      <c r="M156482" s="57">
        <v>2031</v>
      </c>
      <c r="N156482" s="57">
        <v>11</v>
      </c>
      <c r="O156482" s="57">
        <v>6</v>
      </c>
      <c r="P156482" t="s">
        <v>22</v>
      </c>
    </row>
    <row r="156483" spans="12:16" x14ac:dyDescent="0.25">
      <c r="L156483" s="58">
        <v>48160</v>
      </c>
      <c r="M156483" s="57">
        <v>2031</v>
      </c>
      <c r="N156483" s="57">
        <v>11</v>
      </c>
      <c r="O156483" s="57">
        <v>7</v>
      </c>
      <c r="P156483" t="s">
        <v>22</v>
      </c>
    </row>
    <row r="156484" spans="12:16" x14ac:dyDescent="0.25">
      <c r="L156484" s="58">
        <v>48160.041666666664</v>
      </c>
      <c r="M156484" s="57">
        <v>2031</v>
      </c>
      <c r="N156484" s="57">
        <v>11</v>
      </c>
      <c r="O156484" s="57">
        <v>7</v>
      </c>
      <c r="P156484" t="s">
        <v>22</v>
      </c>
    </row>
    <row r="156485" spans="12:16" x14ac:dyDescent="0.25">
      <c r="L156485" s="58">
        <v>48160.083333333336</v>
      </c>
      <c r="M156485" s="57">
        <v>2031</v>
      </c>
      <c r="N156485" s="57">
        <v>11</v>
      </c>
      <c r="O156485" s="57">
        <v>7</v>
      </c>
      <c r="P156485" t="s">
        <v>22</v>
      </c>
    </row>
    <row r="156486" spans="12:16" x14ac:dyDescent="0.25">
      <c r="L156486" s="58">
        <v>48160.125</v>
      </c>
      <c r="M156486" s="57">
        <v>2031</v>
      </c>
      <c r="N156486" s="57">
        <v>11</v>
      </c>
      <c r="O156486" s="57">
        <v>7</v>
      </c>
      <c r="P156486" t="s">
        <v>22</v>
      </c>
    </row>
    <row r="156487" spans="12:16" x14ac:dyDescent="0.25">
      <c r="L156487" s="58">
        <v>48160.166666666664</v>
      </c>
      <c r="M156487" s="57">
        <v>2031</v>
      </c>
      <c r="N156487" s="57">
        <v>11</v>
      </c>
      <c r="O156487" s="57">
        <v>7</v>
      </c>
      <c r="P156487" t="s">
        <v>22</v>
      </c>
    </row>
    <row r="156488" spans="12:16" x14ac:dyDescent="0.25">
      <c r="L156488" s="58">
        <v>48160.208333333336</v>
      </c>
      <c r="M156488" s="57">
        <v>2031</v>
      </c>
      <c r="N156488" s="57">
        <v>11</v>
      </c>
      <c r="O156488" s="57">
        <v>7</v>
      </c>
      <c r="P156488" t="s">
        <v>22</v>
      </c>
    </row>
    <row r="156489" spans="12:16" x14ac:dyDescent="0.25">
      <c r="L156489" s="58">
        <v>48160.25</v>
      </c>
      <c r="M156489" s="57">
        <v>2031</v>
      </c>
      <c r="N156489" s="57">
        <v>11</v>
      </c>
      <c r="O156489" s="57">
        <v>7</v>
      </c>
      <c r="P156489" t="s">
        <v>22</v>
      </c>
    </row>
    <row r="156490" spans="12:16" x14ac:dyDescent="0.25">
      <c r="L156490" s="58">
        <v>48160.291666666664</v>
      </c>
      <c r="M156490" s="57">
        <v>2031</v>
      </c>
      <c r="N156490" s="57">
        <v>11</v>
      </c>
      <c r="O156490" s="57">
        <v>7</v>
      </c>
      <c r="P156490" t="s">
        <v>22</v>
      </c>
    </row>
    <row r="156491" spans="12:16" x14ac:dyDescent="0.25">
      <c r="L156491" s="58">
        <v>48160.333333333336</v>
      </c>
      <c r="M156491" s="57">
        <v>2031</v>
      </c>
      <c r="N156491" s="57">
        <v>11</v>
      </c>
      <c r="O156491" s="57">
        <v>7</v>
      </c>
      <c r="P156491" t="s">
        <v>22</v>
      </c>
    </row>
    <row r="156492" spans="12:16" x14ac:dyDescent="0.25">
      <c r="L156492" s="58">
        <v>48160.375</v>
      </c>
      <c r="M156492" s="57">
        <v>2031</v>
      </c>
      <c r="N156492" s="57">
        <v>11</v>
      </c>
      <c r="O156492" s="57">
        <v>7</v>
      </c>
      <c r="P156492" t="s">
        <v>22</v>
      </c>
    </row>
    <row r="156493" spans="12:16" x14ac:dyDescent="0.25">
      <c r="L156493" s="58">
        <v>48160.416666666664</v>
      </c>
      <c r="M156493" s="57">
        <v>2031</v>
      </c>
      <c r="N156493" s="57">
        <v>11</v>
      </c>
      <c r="O156493" s="57">
        <v>7</v>
      </c>
      <c r="P156493" t="s">
        <v>22</v>
      </c>
    </row>
    <row r="156494" spans="12:16" x14ac:dyDescent="0.25">
      <c r="L156494" s="58">
        <v>48160.458333333336</v>
      </c>
      <c r="M156494" s="57">
        <v>2031</v>
      </c>
      <c r="N156494" s="57">
        <v>11</v>
      </c>
      <c r="O156494" s="57">
        <v>7</v>
      </c>
      <c r="P156494" t="s">
        <v>22</v>
      </c>
    </row>
    <row r="156495" spans="12:16" x14ac:dyDescent="0.25">
      <c r="L156495" s="58">
        <v>48160.5</v>
      </c>
      <c r="M156495" s="57">
        <v>2031</v>
      </c>
      <c r="N156495" s="57">
        <v>11</v>
      </c>
      <c r="O156495" s="57">
        <v>7</v>
      </c>
      <c r="P156495" t="s">
        <v>22</v>
      </c>
    </row>
    <row r="156496" spans="12:16" x14ac:dyDescent="0.25">
      <c r="L156496" s="58">
        <v>48160.541666666664</v>
      </c>
      <c r="M156496" s="57">
        <v>2031</v>
      </c>
      <c r="N156496" s="57">
        <v>11</v>
      </c>
      <c r="O156496" s="57">
        <v>7</v>
      </c>
      <c r="P156496" t="s">
        <v>22</v>
      </c>
    </row>
    <row r="156497" spans="12:16" x14ac:dyDescent="0.25">
      <c r="L156497" s="58">
        <v>48160.583333333336</v>
      </c>
      <c r="M156497" s="57">
        <v>2031</v>
      </c>
      <c r="N156497" s="57">
        <v>11</v>
      </c>
      <c r="O156497" s="57">
        <v>7</v>
      </c>
      <c r="P156497" t="s">
        <v>22</v>
      </c>
    </row>
    <row r="156498" spans="12:16" x14ac:dyDescent="0.25">
      <c r="L156498" s="58">
        <v>48160.625</v>
      </c>
      <c r="M156498" s="57">
        <v>2031</v>
      </c>
      <c r="N156498" s="57">
        <v>11</v>
      </c>
      <c r="O156498" s="57">
        <v>7</v>
      </c>
      <c r="P156498" t="s">
        <v>22</v>
      </c>
    </row>
    <row r="156499" spans="12:16" x14ac:dyDescent="0.25">
      <c r="L156499" s="58">
        <v>48160.666666666664</v>
      </c>
      <c r="M156499" s="57">
        <v>2031</v>
      </c>
      <c r="N156499" s="57">
        <v>11</v>
      </c>
      <c r="O156499" s="57">
        <v>7</v>
      </c>
      <c r="P156499" t="s">
        <v>22</v>
      </c>
    </row>
    <row r="156500" spans="12:16" x14ac:dyDescent="0.25">
      <c r="L156500" s="58">
        <v>48160.708333333336</v>
      </c>
      <c r="M156500" s="57">
        <v>2031</v>
      </c>
      <c r="N156500" s="57">
        <v>11</v>
      </c>
      <c r="O156500" s="57">
        <v>7</v>
      </c>
      <c r="P156500" t="s">
        <v>22</v>
      </c>
    </row>
    <row r="156501" spans="12:16" x14ac:dyDescent="0.25">
      <c r="L156501" s="58">
        <v>48160.75</v>
      </c>
      <c r="M156501" s="57">
        <v>2031</v>
      </c>
      <c r="N156501" s="57">
        <v>11</v>
      </c>
      <c r="O156501" s="57">
        <v>7</v>
      </c>
      <c r="P156501" t="s">
        <v>22</v>
      </c>
    </row>
    <row r="156502" spans="12:16" x14ac:dyDescent="0.25">
      <c r="L156502" s="58">
        <v>48160.791666666664</v>
      </c>
      <c r="M156502" s="57">
        <v>2031</v>
      </c>
      <c r="N156502" s="57">
        <v>11</v>
      </c>
      <c r="O156502" s="57">
        <v>7</v>
      </c>
      <c r="P156502" t="s">
        <v>22</v>
      </c>
    </row>
    <row r="156503" spans="12:16" x14ac:dyDescent="0.25">
      <c r="L156503" s="58">
        <v>48160.833333333336</v>
      </c>
      <c r="M156503" s="57">
        <v>2031</v>
      </c>
      <c r="N156503" s="57">
        <v>11</v>
      </c>
      <c r="O156503" s="57">
        <v>7</v>
      </c>
      <c r="P156503" t="s">
        <v>22</v>
      </c>
    </row>
    <row r="156504" spans="12:16" x14ac:dyDescent="0.25">
      <c r="L156504" s="58">
        <v>48160.875</v>
      </c>
      <c r="M156504" s="57">
        <v>2031</v>
      </c>
      <c r="N156504" s="57">
        <v>11</v>
      </c>
      <c r="O156504" s="57">
        <v>7</v>
      </c>
      <c r="P156504" t="s">
        <v>22</v>
      </c>
    </row>
    <row r="156505" spans="12:16" x14ac:dyDescent="0.25">
      <c r="L156505" s="58">
        <v>48160.916666666664</v>
      </c>
      <c r="M156505" s="57">
        <v>2031</v>
      </c>
      <c r="N156505" s="57">
        <v>11</v>
      </c>
      <c r="O156505" s="57">
        <v>7</v>
      </c>
      <c r="P156505" t="s">
        <v>22</v>
      </c>
    </row>
    <row r="156506" spans="12:16" x14ac:dyDescent="0.25">
      <c r="L156506" s="58">
        <v>48160.958333333336</v>
      </c>
      <c r="M156506" s="57">
        <v>2031</v>
      </c>
      <c r="N156506" s="57">
        <v>11</v>
      </c>
      <c r="O156506" s="57">
        <v>7</v>
      </c>
      <c r="P156506" t="s">
        <v>22</v>
      </c>
    </row>
    <row r="156507" spans="12:16" x14ac:dyDescent="0.25">
      <c r="L156507" s="58">
        <v>48161</v>
      </c>
      <c r="M156507" s="57">
        <v>2031</v>
      </c>
      <c r="N156507" s="57">
        <v>11</v>
      </c>
      <c r="O156507" s="57">
        <v>1</v>
      </c>
      <c r="P156507" t="s">
        <v>22</v>
      </c>
    </row>
    <row r="156508" spans="12:16" x14ac:dyDescent="0.25">
      <c r="L156508" s="58">
        <v>48161.041666666664</v>
      </c>
      <c r="M156508" s="57">
        <v>2031</v>
      </c>
      <c r="N156508" s="57">
        <v>11</v>
      </c>
      <c r="O156508" s="57">
        <v>1</v>
      </c>
      <c r="P156508" t="s">
        <v>22</v>
      </c>
    </row>
    <row r="156509" spans="12:16" x14ac:dyDescent="0.25">
      <c r="L156509" s="58">
        <v>48161.083333333336</v>
      </c>
      <c r="M156509" s="57">
        <v>2031</v>
      </c>
      <c r="N156509" s="57">
        <v>11</v>
      </c>
      <c r="O156509" s="57">
        <v>1</v>
      </c>
      <c r="P156509" t="s">
        <v>22</v>
      </c>
    </row>
    <row r="156510" spans="12:16" x14ac:dyDescent="0.25">
      <c r="L156510" s="58">
        <v>48161.125</v>
      </c>
      <c r="M156510" s="57">
        <v>2031</v>
      </c>
      <c r="N156510" s="57">
        <v>11</v>
      </c>
      <c r="O156510" s="57">
        <v>1</v>
      </c>
      <c r="P156510" t="s">
        <v>22</v>
      </c>
    </row>
    <row r="156511" spans="12:16" x14ac:dyDescent="0.25">
      <c r="L156511" s="58">
        <v>48161.166666666664</v>
      </c>
      <c r="M156511" s="57">
        <v>2031</v>
      </c>
      <c r="N156511" s="57">
        <v>11</v>
      </c>
      <c r="O156511" s="57">
        <v>1</v>
      </c>
      <c r="P156511" t="s">
        <v>22</v>
      </c>
    </row>
    <row r="156512" spans="12:16" x14ac:dyDescent="0.25">
      <c r="L156512" s="58">
        <v>48161.208333333336</v>
      </c>
      <c r="M156512" s="57">
        <v>2031</v>
      </c>
      <c r="N156512" s="57">
        <v>11</v>
      </c>
      <c r="O156512" s="57">
        <v>1</v>
      </c>
      <c r="P156512" t="s">
        <v>22</v>
      </c>
    </row>
    <row r="156513" spans="12:16" x14ac:dyDescent="0.25">
      <c r="L156513" s="58">
        <v>48161.25</v>
      </c>
      <c r="M156513" s="57">
        <v>2031</v>
      </c>
      <c r="N156513" s="57">
        <v>11</v>
      </c>
      <c r="O156513" s="57">
        <v>1</v>
      </c>
      <c r="P156513" t="s">
        <v>22</v>
      </c>
    </row>
    <row r="156514" spans="12:16" x14ac:dyDescent="0.25">
      <c r="L156514" s="58">
        <v>48161.291666666664</v>
      </c>
      <c r="M156514" s="57">
        <v>2031</v>
      </c>
      <c r="N156514" s="57">
        <v>11</v>
      </c>
      <c r="O156514" s="57">
        <v>1</v>
      </c>
      <c r="P156514" t="s">
        <v>22</v>
      </c>
    </row>
    <row r="156515" spans="12:16" x14ac:dyDescent="0.25">
      <c r="L156515" s="58">
        <v>48161.333333333336</v>
      </c>
      <c r="M156515" s="57">
        <v>2031</v>
      </c>
      <c r="N156515" s="57">
        <v>11</v>
      </c>
      <c r="O156515" s="57">
        <v>1</v>
      </c>
      <c r="P156515" t="s">
        <v>22</v>
      </c>
    </row>
    <row r="156516" spans="12:16" x14ac:dyDescent="0.25">
      <c r="L156516" s="58">
        <v>48161.375</v>
      </c>
      <c r="M156516" s="57">
        <v>2031</v>
      </c>
      <c r="N156516" s="57">
        <v>11</v>
      </c>
      <c r="O156516" s="57">
        <v>1</v>
      </c>
      <c r="P156516" t="s">
        <v>22</v>
      </c>
    </row>
    <row r="156517" spans="12:16" x14ac:dyDescent="0.25">
      <c r="L156517" s="58">
        <v>48161.416666666664</v>
      </c>
      <c r="M156517" s="57">
        <v>2031</v>
      </c>
      <c r="N156517" s="57">
        <v>11</v>
      </c>
      <c r="O156517" s="57">
        <v>1</v>
      </c>
      <c r="P156517" t="s">
        <v>22</v>
      </c>
    </row>
    <row r="156518" spans="12:16" x14ac:dyDescent="0.25">
      <c r="L156518" s="58">
        <v>48161.458333333336</v>
      </c>
      <c r="M156518" s="57">
        <v>2031</v>
      </c>
      <c r="N156518" s="57">
        <v>11</v>
      </c>
      <c r="O156518" s="57">
        <v>1</v>
      </c>
      <c r="P156518" t="s">
        <v>22</v>
      </c>
    </row>
    <row r="156519" spans="12:16" x14ac:dyDescent="0.25">
      <c r="L156519" s="58">
        <v>48161.5</v>
      </c>
      <c r="M156519" s="57">
        <v>2031</v>
      </c>
      <c r="N156519" s="57">
        <v>11</v>
      </c>
      <c r="O156519" s="57">
        <v>1</v>
      </c>
      <c r="P156519" t="s">
        <v>22</v>
      </c>
    </row>
    <row r="156520" spans="12:16" x14ac:dyDescent="0.25">
      <c r="L156520" s="58">
        <v>48161.541666666664</v>
      </c>
      <c r="M156520" s="57">
        <v>2031</v>
      </c>
      <c r="N156520" s="57">
        <v>11</v>
      </c>
      <c r="O156520" s="57">
        <v>1</v>
      </c>
      <c r="P156520" t="s">
        <v>22</v>
      </c>
    </row>
    <row r="156521" spans="12:16" x14ac:dyDescent="0.25">
      <c r="L156521" s="58">
        <v>48161.583333333336</v>
      </c>
      <c r="M156521" s="57">
        <v>2031</v>
      </c>
      <c r="N156521" s="57">
        <v>11</v>
      </c>
      <c r="O156521" s="57">
        <v>1</v>
      </c>
      <c r="P156521" t="s">
        <v>22</v>
      </c>
    </row>
    <row r="156522" spans="12:16" x14ac:dyDescent="0.25">
      <c r="L156522" s="58">
        <v>48161.625</v>
      </c>
      <c r="M156522" s="57">
        <v>2031</v>
      </c>
      <c r="N156522" s="57">
        <v>11</v>
      </c>
      <c r="O156522" s="57">
        <v>1</v>
      </c>
      <c r="P156522" t="s">
        <v>22</v>
      </c>
    </row>
    <row r="156523" spans="12:16" x14ac:dyDescent="0.25">
      <c r="L156523" s="58">
        <v>48161.666666666664</v>
      </c>
      <c r="M156523" s="57">
        <v>2031</v>
      </c>
      <c r="N156523" s="57">
        <v>11</v>
      </c>
      <c r="O156523" s="57">
        <v>1</v>
      </c>
      <c r="P156523" t="s">
        <v>22</v>
      </c>
    </row>
    <row r="156524" spans="12:16" x14ac:dyDescent="0.25">
      <c r="L156524" s="58">
        <v>48161.708333333336</v>
      </c>
      <c r="M156524" s="57">
        <v>2031</v>
      </c>
      <c r="N156524" s="57">
        <v>11</v>
      </c>
      <c r="O156524" s="57">
        <v>1</v>
      </c>
      <c r="P156524" t="s">
        <v>22</v>
      </c>
    </row>
    <row r="156525" spans="12:16" x14ac:dyDescent="0.25">
      <c r="L156525" s="58">
        <v>48161.75</v>
      </c>
      <c r="M156525" s="57">
        <v>2031</v>
      </c>
      <c r="N156525" s="57">
        <v>11</v>
      </c>
      <c r="O156525" s="57">
        <v>1</v>
      </c>
      <c r="P156525" t="s">
        <v>22</v>
      </c>
    </row>
    <row r="156526" spans="12:16" x14ac:dyDescent="0.25">
      <c r="L156526" s="58">
        <v>48161.791666666664</v>
      </c>
      <c r="M156526" s="57">
        <v>2031</v>
      </c>
      <c r="N156526" s="57">
        <v>11</v>
      </c>
      <c r="O156526" s="57">
        <v>1</v>
      </c>
      <c r="P156526" t="s">
        <v>22</v>
      </c>
    </row>
    <row r="156527" spans="12:16" x14ac:dyDescent="0.25">
      <c r="L156527" s="58">
        <v>48161.833333333336</v>
      </c>
      <c r="M156527" s="57">
        <v>2031</v>
      </c>
      <c r="N156527" s="57">
        <v>11</v>
      </c>
      <c r="O156527" s="57">
        <v>1</v>
      </c>
      <c r="P156527" t="s">
        <v>22</v>
      </c>
    </row>
    <row r="156528" spans="12:16" x14ac:dyDescent="0.25">
      <c r="L156528" s="58">
        <v>48161.875</v>
      </c>
      <c r="M156528" s="57">
        <v>2031</v>
      </c>
      <c r="N156528" s="57">
        <v>11</v>
      </c>
      <c r="O156528" s="57">
        <v>1</v>
      </c>
      <c r="P156528" t="s">
        <v>22</v>
      </c>
    </row>
    <row r="156529" spans="12:16" x14ac:dyDescent="0.25">
      <c r="L156529" s="58">
        <v>48161.916666666664</v>
      </c>
      <c r="M156529" s="57">
        <v>2031</v>
      </c>
      <c r="N156529" s="57">
        <v>11</v>
      </c>
      <c r="O156529" s="57">
        <v>1</v>
      </c>
      <c r="P156529" t="s">
        <v>22</v>
      </c>
    </row>
    <row r="156530" spans="12:16" x14ac:dyDescent="0.25">
      <c r="L156530" s="58">
        <v>48161.958333333336</v>
      </c>
      <c r="M156530" s="57">
        <v>2031</v>
      </c>
      <c r="N156530" s="57">
        <v>11</v>
      </c>
      <c r="O156530" s="57">
        <v>1</v>
      </c>
      <c r="P156530" t="s">
        <v>22</v>
      </c>
    </row>
    <row r="156531" spans="12:16" x14ac:dyDescent="0.25">
      <c r="L156531" s="58">
        <v>48162</v>
      </c>
      <c r="M156531" s="57">
        <v>2031</v>
      </c>
      <c r="N156531" s="57">
        <v>11</v>
      </c>
      <c r="O156531" s="57">
        <v>2</v>
      </c>
      <c r="P156531" t="s">
        <v>22</v>
      </c>
    </row>
    <row r="156532" spans="12:16" x14ac:dyDescent="0.25">
      <c r="L156532" s="58">
        <v>48162.041666666664</v>
      </c>
      <c r="M156532" s="57">
        <v>2031</v>
      </c>
      <c r="N156532" s="57">
        <v>11</v>
      </c>
      <c r="O156532" s="57">
        <v>2</v>
      </c>
      <c r="P156532" t="s">
        <v>22</v>
      </c>
    </row>
    <row r="156533" spans="12:16" x14ac:dyDescent="0.25">
      <c r="L156533" s="58">
        <v>48162.083333333336</v>
      </c>
      <c r="M156533" s="57">
        <v>2031</v>
      </c>
      <c r="N156533" s="57">
        <v>11</v>
      </c>
      <c r="O156533" s="57">
        <v>2</v>
      </c>
      <c r="P156533" t="s">
        <v>22</v>
      </c>
    </row>
    <row r="156534" spans="12:16" x14ac:dyDescent="0.25">
      <c r="L156534" s="58">
        <v>48162.125</v>
      </c>
      <c r="M156534" s="57">
        <v>2031</v>
      </c>
      <c r="N156534" s="57">
        <v>11</v>
      </c>
      <c r="O156534" s="57">
        <v>2</v>
      </c>
      <c r="P156534" t="s">
        <v>22</v>
      </c>
    </row>
    <row r="156535" spans="12:16" x14ac:dyDescent="0.25">
      <c r="L156535" s="58">
        <v>48162.166666666664</v>
      </c>
      <c r="M156535" s="57">
        <v>2031</v>
      </c>
      <c r="N156535" s="57">
        <v>11</v>
      </c>
      <c r="O156535" s="57">
        <v>2</v>
      </c>
      <c r="P156535" t="s">
        <v>22</v>
      </c>
    </row>
    <row r="156536" spans="12:16" x14ac:dyDescent="0.25">
      <c r="L156536" s="58">
        <v>48162.208333333336</v>
      </c>
      <c r="M156536" s="57">
        <v>2031</v>
      </c>
      <c r="N156536" s="57">
        <v>11</v>
      </c>
      <c r="O156536" s="57">
        <v>2</v>
      </c>
      <c r="P156536" t="s">
        <v>22</v>
      </c>
    </row>
    <row r="156537" spans="12:16" x14ac:dyDescent="0.25">
      <c r="L156537" s="58">
        <v>48162.25</v>
      </c>
      <c r="M156537" s="57">
        <v>2031</v>
      </c>
      <c r="N156537" s="57">
        <v>11</v>
      </c>
      <c r="O156537" s="57">
        <v>2</v>
      </c>
      <c r="P156537" t="s">
        <v>23</v>
      </c>
    </row>
    <row r="156538" spans="12:16" x14ac:dyDescent="0.25">
      <c r="L156538" s="58">
        <v>48162.291666666664</v>
      </c>
      <c r="M156538" s="57">
        <v>2031</v>
      </c>
      <c r="N156538" s="57">
        <v>11</v>
      </c>
      <c r="O156538" s="57">
        <v>2</v>
      </c>
      <c r="P156538" t="s">
        <v>23</v>
      </c>
    </row>
    <row r="156539" spans="12:16" x14ac:dyDescent="0.25">
      <c r="L156539" s="58">
        <v>48162.333333333336</v>
      </c>
      <c r="M156539" s="57">
        <v>2031</v>
      </c>
      <c r="N156539" s="57">
        <v>11</v>
      </c>
      <c r="O156539" s="57">
        <v>2</v>
      </c>
      <c r="P156539" t="s">
        <v>23</v>
      </c>
    </row>
    <row r="156540" spans="12:16" x14ac:dyDescent="0.25">
      <c r="L156540" s="58">
        <v>48162.375</v>
      </c>
      <c r="M156540" s="57">
        <v>2031</v>
      </c>
      <c r="N156540" s="57">
        <v>11</v>
      </c>
      <c r="O156540" s="57">
        <v>2</v>
      </c>
      <c r="P156540" t="s">
        <v>23</v>
      </c>
    </row>
    <row r="156541" spans="12:16" x14ac:dyDescent="0.25">
      <c r="L156541" s="58">
        <v>48162.416666666664</v>
      </c>
      <c r="M156541" s="57">
        <v>2031</v>
      </c>
      <c r="N156541" s="57">
        <v>11</v>
      </c>
      <c r="O156541" s="57">
        <v>2</v>
      </c>
      <c r="P156541" t="s">
        <v>23</v>
      </c>
    </row>
    <row r="156542" spans="12:16" x14ac:dyDescent="0.25">
      <c r="L156542" s="58">
        <v>48162.458333333336</v>
      </c>
      <c r="M156542" s="57">
        <v>2031</v>
      </c>
      <c r="N156542" s="57">
        <v>11</v>
      </c>
      <c r="O156542" s="57">
        <v>2</v>
      </c>
      <c r="P156542" t="s">
        <v>23</v>
      </c>
    </row>
    <row r="156543" spans="12:16" x14ac:dyDescent="0.25">
      <c r="L156543" s="58">
        <v>48162.5</v>
      </c>
      <c r="M156543" s="57">
        <v>2031</v>
      </c>
      <c r="N156543" s="57">
        <v>11</v>
      </c>
      <c r="O156543" s="57">
        <v>2</v>
      </c>
      <c r="P156543" t="s">
        <v>23</v>
      </c>
    </row>
    <row r="156544" spans="12:16" x14ac:dyDescent="0.25">
      <c r="L156544" s="58">
        <v>48162.541666666664</v>
      </c>
      <c r="M156544" s="57">
        <v>2031</v>
      </c>
      <c r="N156544" s="57">
        <v>11</v>
      </c>
      <c r="O156544" s="57">
        <v>2</v>
      </c>
      <c r="P156544" t="s">
        <v>23</v>
      </c>
    </row>
    <row r="156545" spans="12:16" x14ac:dyDescent="0.25">
      <c r="L156545" s="58">
        <v>48162.583333333336</v>
      </c>
      <c r="M156545" s="57">
        <v>2031</v>
      </c>
      <c r="N156545" s="57">
        <v>11</v>
      </c>
      <c r="O156545" s="57">
        <v>2</v>
      </c>
      <c r="P156545" t="s">
        <v>23</v>
      </c>
    </row>
    <row r="156546" spans="12:16" x14ac:dyDescent="0.25">
      <c r="L156546" s="58">
        <v>48162.625</v>
      </c>
      <c r="M156546" s="57">
        <v>2031</v>
      </c>
      <c r="N156546" s="57">
        <v>11</v>
      </c>
      <c r="O156546" s="57">
        <v>2</v>
      </c>
      <c r="P156546" t="s">
        <v>23</v>
      </c>
    </row>
    <row r="156547" spans="12:16" x14ac:dyDescent="0.25">
      <c r="L156547" s="58">
        <v>48162.666666666664</v>
      </c>
      <c r="M156547" s="57">
        <v>2031</v>
      </c>
      <c r="N156547" s="57">
        <v>11</v>
      </c>
      <c r="O156547" s="57">
        <v>2</v>
      </c>
      <c r="P156547" t="s">
        <v>23</v>
      </c>
    </row>
    <row r="156548" spans="12:16" x14ac:dyDescent="0.25">
      <c r="L156548" s="58">
        <v>48162.708333333336</v>
      </c>
      <c r="M156548" s="57">
        <v>2031</v>
      </c>
      <c r="N156548" s="57">
        <v>11</v>
      </c>
      <c r="O156548" s="57">
        <v>2</v>
      </c>
      <c r="P156548" t="s">
        <v>23</v>
      </c>
    </row>
    <row r="156549" spans="12:16" x14ac:dyDescent="0.25">
      <c r="L156549" s="58">
        <v>48162.75</v>
      </c>
      <c r="M156549" s="57">
        <v>2031</v>
      </c>
      <c r="N156549" s="57">
        <v>11</v>
      </c>
      <c r="O156549" s="57">
        <v>2</v>
      </c>
      <c r="P156549" t="s">
        <v>23</v>
      </c>
    </row>
    <row r="156550" spans="12:16" x14ac:dyDescent="0.25">
      <c r="L156550" s="58">
        <v>48162.791666666664</v>
      </c>
      <c r="M156550" s="57">
        <v>2031</v>
      </c>
      <c r="N156550" s="57">
        <v>11</v>
      </c>
      <c r="O156550" s="57">
        <v>2</v>
      </c>
      <c r="P156550" t="s">
        <v>23</v>
      </c>
    </row>
    <row r="156551" spans="12:16" x14ac:dyDescent="0.25">
      <c r="L156551" s="58">
        <v>48162.833333333336</v>
      </c>
      <c r="M156551" s="57">
        <v>2031</v>
      </c>
      <c r="N156551" s="57">
        <v>11</v>
      </c>
      <c r="O156551" s="57">
        <v>2</v>
      </c>
      <c r="P156551" t="s">
        <v>23</v>
      </c>
    </row>
    <row r="156552" spans="12:16" x14ac:dyDescent="0.25">
      <c r="L156552" s="58">
        <v>48162.875</v>
      </c>
      <c r="M156552" s="57">
        <v>2031</v>
      </c>
      <c r="N156552" s="57">
        <v>11</v>
      </c>
      <c r="O156552" s="57">
        <v>2</v>
      </c>
      <c r="P156552" t="s">
        <v>23</v>
      </c>
    </row>
    <row r="156553" spans="12:16" x14ac:dyDescent="0.25">
      <c r="L156553" s="58">
        <v>48162.916666666664</v>
      </c>
      <c r="M156553" s="57">
        <v>2031</v>
      </c>
      <c r="N156553" s="57">
        <v>11</v>
      </c>
      <c r="O156553" s="57">
        <v>2</v>
      </c>
      <c r="P156553" t="s">
        <v>22</v>
      </c>
    </row>
    <row r="156554" spans="12:16" x14ac:dyDescent="0.25">
      <c r="L156554" s="58">
        <v>48162.958333333336</v>
      </c>
      <c r="M156554" s="57">
        <v>2031</v>
      </c>
      <c r="N156554" s="57">
        <v>11</v>
      </c>
      <c r="O156554" s="57">
        <v>2</v>
      </c>
      <c r="P156554" t="s">
        <v>22</v>
      </c>
    </row>
    <row r="156555" spans="12:16" x14ac:dyDescent="0.25">
      <c r="L156555" s="58">
        <v>48163</v>
      </c>
      <c r="M156555" s="57">
        <v>2031</v>
      </c>
      <c r="N156555" s="57">
        <v>11</v>
      </c>
      <c r="O156555" s="57">
        <v>3</v>
      </c>
      <c r="P156555" t="s">
        <v>22</v>
      </c>
    </row>
    <row r="156556" spans="12:16" x14ac:dyDescent="0.25">
      <c r="L156556" s="58">
        <v>48163.041666666664</v>
      </c>
      <c r="M156556" s="57">
        <v>2031</v>
      </c>
      <c r="N156556" s="57">
        <v>11</v>
      </c>
      <c r="O156556" s="57">
        <v>3</v>
      </c>
      <c r="P156556" t="s">
        <v>22</v>
      </c>
    </row>
    <row r="156557" spans="12:16" x14ac:dyDescent="0.25">
      <c r="L156557" s="58">
        <v>48163.083333333336</v>
      </c>
      <c r="M156557" s="57">
        <v>2031</v>
      </c>
      <c r="N156557" s="57">
        <v>11</v>
      </c>
      <c r="O156557" s="57">
        <v>3</v>
      </c>
      <c r="P156557" t="s">
        <v>22</v>
      </c>
    </row>
    <row r="156558" spans="12:16" x14ac:dyDescent="0.25">
      <c r="L156558" s="58">
        <v>48163.125</v>
      </c>
      <c r="M156558" s="57">
        <v>2031</v>
      </c>
      <c r="N156558" s="57">
        <v>11</v>
      </c>
      <c r="O156558" s="57">
        <v>3</v>
      </c>
      <c r="P156558" t="s">
        <v>22</v>
      </c>
    </row>
    <row r="156559" spans="12:16" x14ac:dyDescent="0.25">
      <c r="L156559" s="58">
        <v>48163.166666666664</v>
      </c>
      <c r="M156559" s="57">
        <v>2031</v>
      </c>
      <c r="N156559" s="57">
        <v>11</v>
      </c>
      <c r="O156559" s="57">
        <v>3</v>
      </c>
      <c r="P156559" t="s">
        <v>22</v>
      </c>
    </row>
    <row r="156560" spans="12:16" x14ac:dyDescent="0.25">
      <c r="L156560" s="58">
        <v>48163.208333333336</v>
      </c>
      <c r="M156560" s="57">
        <v>2031</v>
      </c>
      <c r="N156560" s="57">
        <v>11</v>
      </c>
      <c r="O156560" s="57">
        <v>3</v>
      </c>
      <c r="P156560" t="s">
        <v>22</v>
      </c>
    </row>
    <row r="156561" spans="12:16" x14ac:dyDescent="0.25">
      <c r="L156561" s="58">
        <v>48163.25</v>
      </c>
      <c r="M156561" s="57">
        <v>2031</v>
      </c>
      <c r="N156561" s="57">
        <v>11</v>
      </c>
      <c r="O156561" s="57">
        <v>3</v>
      </c>
      <c r="P156561" t="s">
        <v>23</v>
      </c>
    </row>
    <row r="156562" spans="12:16" x14ac:dyDescent="0.25">
      <c r="L156562" s="58">
        <v>48163.291666666664</v>
      </c>
      <c r="M156562" s="57">
        <v>2031</v>
      </c>
      <c r="N156562" s="57">
        <v>11</v>
      </c>
      <c r="O156562" s="57">
        <v>3</v>
      </c>
      <c r="P156562" t="s">
        <v>23</v>
      </c>
    </row>
    <row r="156563" spans="12:16" x14ac:dyDescent="0.25">
      <c r="L156563" s="58">
        <v>48163.333333333336</v>
      </c>
      <c r="M156563" s="57">
        <v>2031</v>
      </c>
      <c r="N156563" s="57">
        <v>11</v>
      </c>
      <c r="O156563" s="57">
        <v>3</v>
      </c>
      <c r="P156563" t="s">
        <v>23</v>
      </c>
    </row>
    <row r="156564" spans="12:16" x14ac:dyDescent="0.25">
      <c r="L156564" s="58">
        <v>48163.375</v>
      </c>
      <c r="M156564" s="57">
        <v>2031</v>
      </c>
      <c r="N156564" s="57">
        <v>11</v>
      </c>
      <c r="O156564" s="57">
        <v>3</v>
      </c>
      <c r="P156564" t="s">
        <v>23</v>
      </c>
    </row>
    <row r="156565" spans="12:16" x14ac:dyDescent="0.25">
      <c r="L156565" s="58">
        <v>48163.416666666664</v>
      </c>
      <c r="M156565" s="57">
        <v>2031</v>
      </c>
      <c r="N156565" s="57">
        <v>11</v>
      </c>
      <c r="O156565" s="57">
        <v>3</v>
      </c>
      <c r="P156565" t="s">
        <v>23</v>
      </c>
    </row>
    <row r="156566" spans="12:16" x14ac:dyDescent="0.25">
      <c r="L156566" s="58">
        <v>48163.458333333336</v>
      </c>
      <c r="M156566" s="57">
        <v>2031</v>
      </c>
      <c r="N156566" s="57">
        <v>11</v>
      </c>
      <c r="O156566" s="57">
        <v>3</v>
      </c>
      <c r="P156566" t="s">
        <v>23</v>
      </c>
    </row>
    <row r="156567" spans="12:16" x14ac:dyDescent="0.25">
      <c r="L156567" s="58">
        <v>48163.5</v>
      </c>
      <c r="M156567" s="57">
        <v>2031</v>
      </c>
      <c r="N156567" s="57">
        <v>11</v>
      </c>
      <c r="O156567" s="57">
        <v>3</v>
      </c>
      <c r="P156567" t="s">
        <v>23</v>
      </c>
    </row>
    <row r="156568" spans="12:16" x14ac:dyDescent="0.25">
      <c r="L156568" s="58">
        <v>48163.541666666664</v>
      </c>
      <c r="M156568" s="57">
        <v>2031</v>
      </c>
      <c r="N156568" s="57">
        <v>11</v>
      </c>
      <c r="O156568" s="57">
        <v>3</v>
      </c>
      <c r="P156568" t="s">
        <v>23</v>
      </c>
    </row>
    <row r="156569" spans="12:16" x14ac:dyDescent="0.25">
      <c r="L156569" s="58">
        <v>48163.583333333336</v>
      </c>
      <c r="M156569" s="57">
        <v>2031</v>
      </c>
      <c r="N156569" s="57">
        <v>11</v>
      </c>
      <c r="O156569" s="57">
        <v>3</v>
      </c>
      <c r="P156569" t="s">
        <v>23</v>
      </c>
    </row>
    <row r="156570" spans="12:16" x14ac:dyDescent="0.25">
      <c r="L156570" s="58">
        <v>48163.625</v>
      </c>
      <c r="M156570" s="57">
        <v>2031</v>
      </c>
      <c r="N156570" s="57">
        <v>11</v>
      </c>
      <c r="O156570" s="57">
        <v>3</v>
      </c>
      <c r="P156570" t="s">
        <v>23</v>
      </c>
    </row>
    <row r="156571" spans="12:16" x14ac:dyDescent="0.25">
      <c r="L156571" s="58">
        <v>48163.666666666664</v>
      </c>
      <c r="M156571" s="57">
        <v>2031</v>
      </c>
      <c r="N156571" s="57">
        <v>11</v>
      </c>
      <c r="O156571" s="57">
        <v>3</v>
      </c>
      <c r="P156571" t="s">
        <v>23</v>
      </c>
    </row>
    <row r="156572" spans="12:16" x14ac:dyDescent="0.25">
      <c r="L156572" s="58">
        <v>48163.708333333336</v>
      </c>
      <c r="M156572" s="57">
        <v>2031</v>
      </c>
      <c r="N156572" s="57">
        <v>11</v>
      </c>
      <c r="O156572" s="57">
        <v>3</v>
      </c>
      <c r="P156572" t="s">
        <v>23</v>
      </c>
    </row>
    <row r="156573" spans="12:16" x14ac:dyDescent="0.25">
      <c r="L156573" s="58">
        <v>48163.75</v>
      </c>
      <c r="M156573" s="57">
        <v>2031</v>
      </c>
      <c r="N156573" s="57">
        <v>11</v>
      </c>
      <c r="O156573" s="57">
        <v>3</v>
      </c>
      <c r="P156573" t="s">
        <v>23</v>
      </c>
    </row>
    <row r="156574" spans="12:16" x14ac:dyDescent="0.25">
      <c r="L156574" s="58">
        <v>48163.791666666664</v>
      </c>
      <c r="M156574" s="57">
        <v>2031</v>
      </c>
      <c r="N156574" s="57">
        <v>11</v>
      </c>
      <c r="O156574" s="57">
        <v>3</v>
      </c>
      <c r="P156574" t="s">
        <v>23</v>
      </c>
    </row>
    <row r="156575" spans="12:16" x14ac:dyDescent="0.25">
      <c r="L156575" s="58">
        <v>48163.833333333336</v>
      </c>
      <c r="M156575" s="57">
        <v>2031</v>
      </c>
      <c r="N156575" s="57">
        <v>11</v>
      </c>
      <c r="O156575" s="57">
        <v>3</v>
      </c>
      <c r="P156575" t="s">
        <v>23</v>
      </c>
    </row>
    <row r="156576" spans="12:16" x14ac:dyDescent="0.25">
      <c r="L156576" s="58">
        <v>48163.875</v>
      </c>
      <c r="M156576" s="57">
        <v>2031</v>
      </c>
      <c r="N156576" s="57">
        <v>11</v>
      </c>
      <c r="O156576" s="57">
        <v>3</v>
      </c>
      <c r="P156576" t="s">
        <v>23</v>
      </c>
    </row>
    <row r="156577" spans="12:16" x14ac:dyDescent="0.25">
      <c r="L156577" s="58">
        <v>48163.916666666664</v>
      </c>
      <c r="M156577" s="57">
        <v>2031</v>
      </c>
      <c r="N156577" s="57">
        <v>11</v>
      </c>
      <c r="O156577" s="57">
        <v>3</v>
      </c>
      <c r="P156577" t="s">
        <v>22</v>
      </c>
    </row>
    <row r="156578" spans="12:16" x14ac:dyDescent="0.25">
      <c r="L156578" s="58">
        <v>48163.958333333336</v>
      </c>
      <c r="M156578" s="57">
        <v>2031</v>
      </c>
      <c r="N156578" s="57">
        <v>11</v>
      </c>
      <c r="O156578" s="57">
        <v>3</v>
      </c>
      <c r="P156578" t="s">
        <v>22</v>
      </c>
    </row>
    <row r="156579" spans="12:16" x14ac:dyDescent="0.25">
      <c r="L156579" s="58">
        <v>48164</v>
      </c>
      <c r="M156579" s="57">
        <v>2031</v>
      </c>
      <c r="N156579" s="57">
        <v>11</v>
      </c>
      <c r="O156579" s="57">
        <v>4</v>
      </c>
      <c r="P156579" t="s">
        <v>22</v>
      </c>
    </row>
    <row r="156580" spans="12:16" x14ac:dyDescent="0.25">
      <c r="L156580" s="58">
        <v>48164.041666666664</v>
      </c>
      <c r="M156580" s="57">
        <v>2031</v>
      </c>
      <c r="N156580" s="57">
        <v>11</v>
      </c>
      <c r="O156580" s="57">
        <v>4</v>
      </c>
      <c r="P156580" t="s">
        <v>22</v>
      </c>
    </row>
    <row r="156581" spans="12:16" x14ac:dyDescent="0.25">
      <c r="L156581" s="58">
        <v>48164.083333333336</v>
      </c>
      <c r="M156581" s="57">
        <v>2031</v>
      </c>
      <c r="N156581" s="57">
        <v>11</v>
      </c>
      <c r="O156581" s="57">
        <v>4</v>
      </c>
      <c r="P156581" t="s">
        <v>22</v>
      </c>
    </row>
    <row r="156582" spans="12:16" x14ac:dyDescent="0.25">
      <c r="L156582" s="58">
        <v>48164.125</v>
      </c>
      <c r="M156582" s="57">
        <v>2031</v>
      </c>
      <c r="N156582" s="57">
        <v>11</v>
      </c>
      <c r="O156582" s="57">
        <v>4</v>
      </c>
      <c r="P156582" t="s">
        <v>22</v>
      </c>
    </row>
    <row r="156583" spans="12:16" x14ac:dyDescent="0.25">
      <c r="L156583" s="58">
        <v>48164.166666666664</v>
      </c>
      <c r="M156583" s="57">
        <v>2031</v>
      </c>
      <c r="N156583" s="57">
        <v>11</v>
      </c>
      <c r="O156583" s="57">
        <v>4</v>
      </c>
      <c r="P156583" t="s">
        <v>22</v>
      </c>
    </row>
    <row r="156584" spans="12:16" x14ac:dyDescent="0.25">
      <c r="L156584" s="58">
        <v>48164.208333333336</v>
      </c>
      <c r="M156584" s="57">
        <v>2031</v>
      </c>
      <c r="N156584" s="57">
        <v>11</v>
      </c>
      <c r="O156584" s="57">
        <v>4</v>
      </c>
      <c r="P156584" t="s">
        <v>22</v>
      </c>
    </row>
    <row r="156585" spans="12:16" x14ac:dyDescent="0.25">
      <c r="L156585" s="58">
        <v>48164.25</v>
      </c>
      <c r="M156585" s="57">
        <v>2031</v>
      </c>
      <c r="N156585" s="57">
        <v>11</v>
      </c>
      <c r="O156585" s="57">
        <v>4</v>
      </c>
      <c r="P156585" t="s">
        <v>23</v>
      </c>
    </row>
    <row r="156586" spans="12:16" x14ac:dyDescent="0.25">
      <c r="L156586" s="58">
        <v>48164.291666666664</v>
      </c>
      <c r="M156586" s="57">
        <v>2031</v>
      </c>
      <c r="N156586" s="57">
        <v>11</v>
      </c>
      <c r="O156586" s="57">
        <v>4</v>
      </c>
      <c r="P156586" t="s">
        <v>23</v>
      </c>
    </row>
    <row r="156587" spans="12:16" x14ac:dyDescent="0.25">
      <c r="L156587" s="58">
        <v>48164.333333333336</v>
      </c>
      <c r="M156587" s="57">
        <v>2031</v>
      </c>
      <c r="N156587" s="57">
        <v>11</v>
      </c>
      <c r="O156587" s="57">
        <v>4</v>
      </c>
      <c r="P156587" t="s">
        <v>23</v>
      </c>
    </row>
    <row r="156588" spans="12:16" x14ac:dyDescent="0.25">
      <c r="L156588" s="58">
        <v>48164.375</v>
      </c>
      <c r="M156588" s="57">
        <v>2031</v>
      </c>
      <c r="N156588" s="57">
        <v>11</v>
      </c>
      <c r="O156588" s="57">
        <v>4</v>
      </c>
      <c r="P156588" t="s">
        <v>23</v>
      </c>
    </row>
    <row r="156589" spans="12:16" x14ac:dyDescent="0.25">
      <c r="L156589" s="58">
        <v>48164.416666666664</v>
      </c>
      <c r="M156589" s="57">
        <v>2031</v>
      </c>
      <c r="N156589" s="57">
        <v>11</v>
      </c>
      <c r="O156589" s="57">
        <v>4</v>
      </c>
      <c r="P156589" t="s">
        <v>23</v>
      </c>
    </row>
    <row r="156590" spans="12:16" x14ac:dyDescent="0.25">
      <c r="L156590" s="58">
        <v>48164.458333333336</v>
      </c>
      <c r="M156590" s="57">
        <v>2031</v>
      </c>
      <c r="N156590" s="57">
        <v>11</v>
      </c>
      <c r="O156590" s="57">
        <v>4</v>
      </c>
      <c r="P156590" t="s">
        <v>23</v>
      </c>
    </row>
    <row r="156591" spans="12:16" x14ac:dyDescent="0.25">
      <c r="L156591" s="58">
        <v>48164.5</v>
      </c>
      <c r="M156591" s="57">
        <v>2031</v>
      </c>
      <c r="N156591" s="57">
        <v>11</v>
      </c>
      <c r="O156591" s="57">
        <v>4</v>
      </c>
      <c r="P156591" t="s">
        <v>23</v>
      </c>
    </row>
    <row r="156592" spans="12:16" x14ac:dyDescent="0.25">
      <c r="L156592" s="58">
        <v>48164.541666666664</v>
      </c>
      <c r="M156592" s="57">
        <v>2031</v>
      </c>
      <c r="N156592" s="57">
        <v>11</v>
      </c>
      <c r="O156592" s="57">
        <v>4</v>
      </c>
      <c r="P156592" t="s">
        <v>23</v>
      </c>
    </row>
    <row r="156593" spans="12:16" x14ac:dyDescent="0.25">
      <c r="L156593" s="58">
        <v>48164.583333333336</v>
      </c>
      <c r="M156593" s="57">
        <v>2031</v>
      </c>
      <c r="N156593" s="57">
        <v>11</v>
      </c>
      <c r="O156593" s="57">
        <v>4</v>
      </c>
      <c r="P156593" t="s">
        <v>23</v>
      </c>
    </row>
    <row r="156594" spans="12:16" x14ac:dyDescent="0.25">
      <c r="L156594" s="58">
        <v>48164.625</v>
      </c>
      <c r="M156594" s="57">
        <v>2031</v>
      </c>
      <c r="N156594" s="57">
        <v>11</v>
      </c>
      <c r="O156594" s="57">
        <v>4</v>
      </c>
      <c r="P156594" t="s">
        <v>23</v>
      </c>
    </row>
    <row r="156595" spans="12:16" x14ac:dyDescent="0.25">
      <c r="L156595" s="58">
        <v>48164.666666666664</v>
      </c>
      <c r="M156595" s="57">
        <v>2031</v>
      </c>
      <c r="N156595" s="57">
        <v>11</v>
      </c>
      <c r="O156595" s="57">
        <v>4</v>
      </c>
      <c r="P156595" t="s">
        <v>23</v>
      </c>
    </row>
    <row r="156596" spans="12:16" x14ac:dyDescent="0.25">
      <c r="L156596" s="58">
        <v>48164.708333333336</v>
      </c>
      <c r="M156596" s="57">
        <v>2031</v>
      </c>
      <c r="N156596" s="57">
        <v>11</v>
      </c>
      <c r="O156596" s="57">
        <v>4</v>
      </c>
      <c r="P156596" t="s">
        <v>23</v>
      </c>
    </row>
    <row r="156597" spans="12:16" x14ac:dyDescent="0.25">
      <c r="L156597" s="58">
        <v>48164.75</v>
      </c>
      <c r="M156597" s="57">
        <v>2031</v>
      </c>
      <c r="N156597" s="57">
        <v>11</v>
      </c>
      <c r="O156597" s="57">
        <v>4</v>
      </c>
      <c r="P156597" t="s">
        <v>23</v>
      </c>
    </row>
    <row r="156598" spans="12:16" x14ac:dyDescent="0.25">
      <c r="L156598" s="58">
        <v>48164.791666666664</v>
      </c>
      <c r="M156598" s="57">
        <v>2031</v>
      </c>
      <c r="N156598" s="57">
        <v>11</v>
      </c>
      <c r="O156598" s="57">
        <v>4</v>
      </c>
      <c r="P156598" t="s">
        <v>23</v>
      </c>
    </row>
    <row r="156599" spans="12:16" x14ac:dyDescent="0.25">
      <c r="L156599" s="58">
        <v>48164.833333333336</v>
      </c>
      <c r="M156599" s="57">
        <v>2031</v>
      </c>
      <c r="N156599" s="57">
        <v>11</v>
      </c>
      <c r="O156599" s="57">
        <v>4</v>
      </c>
      <c r="P156599" t="s">
        <v>23</v>
      </c>
    </row>
    <row r="156600" spans="12:16" x14ac:dyDescent="0.25">
      <c r="L156600" s="58">
        <v>48164.875</v>
      </c>
      <c r="M156600" s="57">
        <v>2031</v>
      </c>
      <c r="N156600" s="57">
        <v>11</v>
      </c>
      <c r="O156600" s="57">
        <v>4</v>
      </c>
      <c r="P156600" t="s">
        <v>23</v>
      </c>
    </row>
    <row r="156601" spans="12:16" x14ac:dyDescent="0.25">
      <c r="L156601" s="58">
        <v>48164.916666666664</v>
      </c>
      <c r="M156601" s="57">
        <v>2031</v>
      </c>
      <c r="N156601" s="57">
        <v>11</v>
      </c>
      <c r="O156601" s="57">
        <v>4</v>
      </c>
      <c r="P156601" t="s">
        <v>22</v>
      </c>
    </row>
    <row r="156602" spans="12:16" x14ac:dyDescent="0.25">
      <c r="L156602" s="58">
        <v>48164.958333333336</v>
      </c>
      <c r="M156602" s="57">
        <v>2031</v>
      </c>
      <c r="N156602" s="57">
        <v>11</v>
      </c>
      <c r="O156602" s="57">
        <v>4</v>
      </c>
      <c r="P156602" t="s">
        <v>22</v>
      </c>
    </row>
    <row r="156603" spans="12:16" x14ac:dyDescent="0.25">
      <c r="L156603" s="58">
        <v>48165</v>
      </c>
      <c r="M156603" s="57">
        <v>2031</v>
      </c>
      <c r="N156603" s="57">
        <v>11</v>
      </c>
      <c r="O156603" s="57">
        <v>5</v>
      </c>
      <c r="P156603" t="s">
        <v>22</v>
      </c>
    </row>
    <row r="156604" spans="12:16" x14ac:dyDescent="0.25">
      <c r="L156604" s="58">
        <v>48165.041666666664</v>
      </c>
      <c r="M156604" s="57">
        <v>2031</v>
      </c>
      <c r="N156604" s="57">
        <v>11</v>
      </c>
      <c r="O156604" s="57">
        <v>5</v>
      </c>
      <c r="P156604" t="s">
        <v>22</v>
      </c>
    </row>
    <row r="156605" spans="12:16" x14ac:dyDescent="0.25">
      <c r="L156605" s="58">
        <v>48165.083333333336</v>
      </c>
      <c r="M156605" s="57">
        <v>2031</v>
      </c>
      <c r="N156605" s="57">
        <v>11</v>
      </c>
      <c r="O156605" s="57">
        <v>5</v>
      </c>
      <c r="P156605" t="s">
        <v>22</v>
      </c>
    </row>
    <row r="156606" spans="12:16" x14ac:dyDescent="0.25">
      <c r="L156606" s="58">
        <v>48165.125</v>
      </c>
      <c r="M156606" s="57">
        <v>2031</v>
      </c>
      <c r="N156606" s="57">
        <v>11</v>
      </c>
      <c r="O156606" s="57">
        <v>5</v>
      </c>
      <c r="P156606" t="s">
        <v>22</v>
      </c>
    </row>
    <row r="156607" spans="12:16" x14ac:dyDescent="0.25">
      <c r="L156607" s="58">
        <v>48165.166666666664</v>
      </c>
      <c r="M156607" s="57">
        <v>2031</v>
      </c>
      <c r="N156607" s="57">
        <v>11</v>
      </c>
      <c r="O156607" s="57">
        <v>5</v>
      </c>
      <c r="P156607" t="s">
        <v>22</v>
      </c>
    </row>
    <row r="156608" spans="12:16" x14ac:dyDescent="0.25">
      <c r="L156608" s="58">
        <v>48165.208333333336</v>
      </c>
      <c r="M156608" s="57">
        <v>2031</v>
      </c>
      <c r="N156608" s="57">
        <v>11</v>
      </c>
      <c r="O156608" s="57">
        <v>5</v>
      </c>
      <c r="P156608" t="s">
        <v>22</v>
      </c>
    </row>
    <row r="156609" spans="12:16" x14ac:dyDescent="0.25">
      <c r="L156609" s="58">
        <v>48165.25</v>
      </c>
      <c r="M156609" s="57">
        <v>2031</v>
      </c>
      <c r="N156609" s="57">
        <v>11</v>
      </c>
      <c r="O156609" s="57">
        <v>5</v>
      </c>
      <c r="P156609" t="s">
        <v>23</v>
      </c>
    </row>
    <row r="156610" spans="12:16" x14ac:dyDescent="0.25">
      <c r="L156610" s="58">
        <v>48165.291666666664</v>
      </c>
      <c r="M156610" s="57">
        <v>2031</v>
      </c>
      <c r="N156610" s="57">
        <v>11</v>
      </c>
      <c r="O156610" s="57">
        <v>5</v>
      </c>
      <c r="P156610" t="s">
        <v>23</v>
      </c>
    </row>
    <row r="156611" spans="12:16" x14ac:dyDescent="0.25">
      <c r="L156611" s="58">
        <v>48165.333333333336</v>
      </c>
      <c r="M156611" s="57">
        <v>2031</v>
      </c>
      <c r="N156611" s="57">
        <v>11</v>
      </c>
      <c r="O156611" s="57">
        <v>5</v>
      </c>
      <c r="P156611" t="s">
        <v>23</v>
      </c>
    </row>
    <row r="156612" spans="12:16" x14ac:dyDescent="0.25">
      <c r="L156612" s="58">
        <v>48165.375</v>
      </c>
      <c r="M156612" s="57">
        <v>2031</v>
      </c>
      <c r="N156612" s="57">
        <v>11</v>
      </c>
      <c r="O156612" s="57">
        <v>5</v>
      </c>
      <c r="P156612" t="s">
        <v>23</v>
      </c>
    </row>
    <row r="156613" spans="12:16" x14ac:dyDescent="0.25">
      <c r="L156613" s="58">
        <v>48165.416666666664</v>
      </c>
      <c r="M156613" s="57">
        <v>2031</v>
      </c>
      <c r="N156613" s="57">
        <v>11</v>
      </c>
      <c r="O156613" s="57">
        <v>5</v>
      </c>
      <c r="P156613" t="s">
        <v>23</v>
      </c>
    </row>
    <row r="156614" spans="12:16" x14ac:dyDescent="0.25">
      <c r="L156614" s="58">
        <v>48165.458333333336</v>
      </c>
      <c r="M156614" s="57">
        <v>2031</v>
      </c>
      <c r="N156614" s="57">
        <v>11</v>
      </c>
      <c r="O156614" s="57">
        <v>5</v>
      </c>
      <c r="P156614" t="s">
        <v>23</v>
      </c>
    </row>
    <row r="156615" spans="12:16" x14ac:dyDescent="0.25">
      <c r="L156615" s="58">
        <v>48165.5</v>
      </c>
      <c r="M156615" s="57">
        <v>2031</v>
      </c>
      <c r="N156615" s="57">
        <v>11</v>
      </c>
      <c r="O156615" s="57">
        <v>5</v>
      </c>
      <c r="P156615" t="s">
        <v>23</v>
      </c>
    </row>
    <row r="156616" spans="12:16" x14ac:dyDescent="0.25">
      <c r="L156616" s="58">
        <v>48165.541666666664</v>
      </c>
      <c r="M156616" s="57">
        <v>2031</v>
      </c>
      <c r="N156616" s="57">
        <v>11</v>
      </c>
      <c r="O156616" s="57">
        <v>5</v>
      </c>
      <c r="P156616" t="s">
        <v>23</v>
      </c>
    </row>
    <row r="156617" spans="12:16" x14ac:dyDescent="0.25">
      <c r="L156617" s="58">
        <v>48165.583333333336</v>
      </c>
      <c r="M156617" s="57">
        <v>2031</v>
      </c>
      <c r="N156617" s="57">
        <v>11</v>
      </c>
      <c r="O156617" s="57">
        <v>5</v>
      </c>
      <c r="P156617" t="s">
        <v>23</v>
      </c>
    </row>
    <row r="156618" spans="12:16" x14ac:dyDescent="0.25">
      <c r="L156618" s="58">
        <v>48165.625</v>
      </c>
      <c r="M156618" s="57">
        <v>2031</v>
      </c>
      <c r="N156618" s="57">
        <v>11</v>
      </c>
      <c r="O156618" s="57">
        <v>5</v>
      </c>
      <c r="P156618" t="s">
        <v>23</v>
      </c>
    </row>
    <row r="156619" spans="12:16" x14ac:dyDescent="0.25">
      <c r="L156619" s="58">
        <v>48165.666666666664</v>
      </c>
      <c r="M156619" s="57">
        <v>2031</v>
      </c>
      <c r="N156619" s="57">
        <v>11</v>
      </c>
      <c r="O156619" s="57">
        <v>5</v>
      </c>
      <c r="P156619" t="s">
        <v>23</v>
      </c>
    </row>
    <row r="156620" spans="12:16" x14ac:dyDescent="0.25">
      <c r="L156620" s="58">
        <v>48165.708333333336</v>
      </c>
      <c r="M156620" s="57">
        <v>2031</v>
      </c>
      <c r="N156620" s="57">
        <v>11</v>
      </c>
      <c r="O156620" s="57">
        <v>5</v>
      </c>
      <c r="P156620" t="s">
        <v>23</v>
      </c>
    </row>
    <row r="156621" spans="12:16" x14ac:dyDescent="0.25">
      <c r="L156621" s="58">
        <v>48165.75</v>
      </c>
      <c r="M156621" s="57">
        <v>2031</v>
      </c>
      <c r="N156621" s="57">
        <v>11</v>
      </c>
      <c r="O156621" s="57">
        <v>5</v>
      </c>
      <c r="P156621" t="s">
        <v>23</v>
      </c>
    </row>
    <row r="156622" spans="12:16" x14ac:dyDescent="0.25">
      <c r="L156622" s="58">
        <v>48165.791666666664</v>
      </c>
      <c r="M156622" s="57">
        <v>2031</v>
      </c>
      <c r="N156622" s="57">
        <v>11</v>
      </c>
      <c r="O156622" s="57">
        <v>5</v>
      </c>
      <c r="P156622" t="s">
        <v>23</v>
      </c>
    </row>
    <row r="156623" spans="12:16" x14ac:dyDescent="0.25">
      <c r="L156623" s="58">
        <v>48165.833333333336</v>
      </c>
      <c r="M156623" s="57">
        <v>2031</v>
      </c>
      <c r="N156623" s="57">
        <v>11</v>
      </c>
      <c r="O156623" s="57">
        <v>5</v>
      </c>
      <c r="P156623" t="s">
        <v>23</v>
      </c>
    </row>
    <row r="156624" spans="12:16" x14ac:dyDescent="0.25">
      <c r="L156624" s="58">
        <v>48165.875</v>
      </c>
      <c r="M156624" s="57">
        <v>2031</v>
      </c>
      <c r="N156624" s="57">
        <v>11</v>
      </c>
      <c r="O156624" s="57">
        <v>5</v>
      </c>
      <c r="P156624" t="s">
        <v>23</v>
      </c>
    </row>
    <row r="156625" spans="12:16" x14ac:dyDescent="0.25">
      <c r="L156625" s="58">
        <v>48165.916666666664</v>
      </c>
      <c r="M156625" s="57">
        <v>2031</v>
      </c>
      <c r="N156625" s="57">
        <v>11</v>
      </c>
      <c r="O156625" s="57">
        <v>5</v>
      </c>
      <c r="P156625" t="s">
        <v>22</v>
      </c>
    </row>
    <row r="156626" spans="12:16" x14ac:dyDescent="0.25">
      <c r="L156626" s="58">
        <v>48165.958333333336</v>
      </c>
      <c r="M156626" s="57">
        <v>2031</v>
      </c>
      <c r="N156626" s="57">
        <v>11</v>
      </c>
      <c r="O156626" s="57">
        <v>5</v>
      </c>
      <c r="P156626" t="s">
        <v>22</v>
      </c>
    </row>
    <row r="156627" spans="12:16" x14ac:dyDescent="0.25">
      <c r="L156627" s="58">
        <v>48166</v>
      </c>
      <c r="M156627" s="57">
        <v>2031</v>
      </c>
      <c r="N156627" s="57">
        <v>11</v>
      </c>
      <c r="O156627" s="57">
        <v>6</v>
      </c>
      <c r="P156627" t="s">
        <v>22</v>
      </c>
    </row>
    <row r="156628" spans="12:16" x14ac:dyDescent="0.25">
      <c r="L156628" s="58">
        <v>48166.041666666664</v>
      </c>
      <c r="M156628" s="57">
        <v>2031</v>
      </c>
      <c r="N156628" s="57">
        <v>11</v>
      </c>
      <c r="O156628" s="57">
        <v>6</v>
      </c>
      <c r="P156628" t="s">
        <v>22</v>
      </c>
    </row>
    <row r="156629" spans="12:16" x14ac:dyDescent="0.25">
      <c r="L156629" s="58">
        <v>48166.083333333336</v>
      </c>
      <c r="M156629" s="57">
        <v>2031</v>
      </c>
      <c r="N156629" s="57">
        <v>11</v>
      </c>
      <c r="O156629" s="57">
        <v>6</v>
      </c>
      <c r="P156629" t="s">
        <v>22</v>
      </c>
    </row>
    <row r="156630" spans="12:16" x14ac:dyDescent="0.25">
      <c r="L156630" s="58">
        <v>48166.125</v>
      </c>
      <c r="M156630" s="57">
        <v>2031</v>
      </c>
      <c r="N156630" s="57">
        <v>11</v>
      </c>
      <c r="O156630" s="57">
        <v>6</v>
      </c>
      <c r="P156630" t="s">
        <v>22</v>
      </c>
    </row>
    <row r="156631" spans="12:16" x14ac:dyDescent="0.25">
      <c r="L156631" s="58">
        <v>48166.166666666664</v>
      </c>
      <c r="M156631" s="57">
        <v>2031</v>
      </c>
      <c r="N156631" s="57">
        <v>11</v>
      </c>
      <c r="O156631" s="57">
        <v>6</v>
      </c>
      <c r="P156631" t="s">
        <v>22</v>
      </c>
    </row>
    <row r="156632" spans="12:16" x14ac:dyDescent="0.25">
      <c r="L156632" s="58">
        <v>48166.208333333336</v>
      </c>
      <c r="M156632" s="57">
        <v>2031</v>
      </c>
      <c r="N156632" s="57">
        <v>11</v>
      </c>
      <c r="O156632" s="57">
        <v>6</v>
      </c>
      <c r="P156632" t="s">
        <v>22</v>
      </c>
    </row>
    <row r="156633" spans="12:16" x14ac:dyDescent="0.25">
      <c r="L156633" s="58">
        <v>48166.25</v>
      </c>
      <c r="M156633" s="57">
        <v>2031</v>
      </c>
      <c r="N156633" s="57">
        <v>11</v>
      </c>
      <c r="O156633" s="57">
        <v>6</v>
      </c>
      <c r="P156633" t="s">
        <v>23</v>
      </c>
    </row>
    <row r="156634" spans="12:16" x14ac:dyDescent="0.25">
      <c r="L156634" s="58">
        <v>48166.291666666664</v>
      </c>
      <c r="M156634" s="57">
        <v>2031</v>
      </c>
      <c r="N156634" s="57">
        <v>11</v>
      </c>
      <c r="O156634" s="57">
        <v>6</v>
      </c>
      <c r="P156634" t="s">
        <v>23</v>
      </c>
    </row>
    <row r="156635" spans="12:16" x14ac:dyDescent="0.25">
      <c r="L156635" s="58">
        <v>48166.333333333336</v>
      </c>
      <c r="M156635" s="57">
        <v>2031</v>
      </c>
      <c r="N156635" s="57">
        <v>11</v>
      </c>
      <c r="O156635" s="57">
        <v>6</v>
      </c>
      <c r="P156635" t="s">
        <v>23</v>
      </c>
    </row>
    <row r="156636" spans="12:16" x14ac:dyDescent="0.25">
      <c r="L156636" s="58">
        <v>48166.375</v>
      </c>
      <c r="M156636" s="57">
        <v>2031</v>
      </c>
      <c r="N156636" s="57">
        <v>11</v>
      </c>
      <c r="O156636" s="57">
        <v>6</v>
      </c>
      <c r="P156636" t="s">
        <v>23</v>
      </c>
    </row>
    <row r="156637" spans="12:16" x14ac:dyDescent="0.25">
      <c r="L156637" s="58">
        <v>48166.416666666664</v>
      </c>
      <c r="M156637" s="57">
        <v>2031</v>
      </c>
      <c r="N156637" s="57">
        <v>11</v>
      </c>
      <c r="O156637" s="57">
        <v>6</v>
      </c>
      <c r="P156637" t="s">
        <v>23</v>
      </c>
    </row>
    <row r="156638" spans="12:16" x14ac:dyDescent="0.25">
      <c r="L156638" s="58">
        <v>48166.458333333336</v>
      </c>
      <c r="M156638" s="57">
        <v>2031</v>
      </c>
      <c r="N156638" s="57">
        <v>11</v>
      </c>
      <c r="O156638" s="57">
        <v>6</v>
      </c>
      <c r="P156638" t="s">
        <v>23</v>
      </c>
    </row>
    <row r="156639" spans="12:16" x14ac:dyDescent="0.25">
      <c r="L156639" s="58">
        <v>48166.5</v>
      </c>
      <c r="M156639" s="57">
        <v>2031</v>
      </c>
      <c r="N156639" s="57">
        <v>11</v>
      </c>
      <c r="O156639" s="57">
        <v>6</v>
      </c>
      <c r="P156639" t="s">
        <v>23</v>
      </c>
    </row>
    <row r="156640" spans="12:16" x14ac:dyDescent="0.25">
      <c r="L156640" s="58">
        <v>48166.541666666664</v>
      </c>
      <c r="M156640" s="57">
        <v>2031</v>
      </c>
      <c r="N156640" s="57">
        <v>11</v>
      </c>
      <c r="O156640" s="57">
        <v>6</v>
      </c>
      <c r="P156640" t="s">
        <v>23</v>
      </c>
    </row>
    <row r="156641" spans="12:16" x14ac:dyDescent="0.25">
      <c r="L156641" s="58">
        <v>48166.583333333336</v>
      </c>
      <c r="M156641" s="57">
        <v>2031</v>
      </c>
      <c r="N156641" s="57">
        <v>11</v>
      </c>
      <c r="O156641" s="57">
        <v>6</v>
      </c>
      <c r="P156641" t="s">
        <v>23</v>
      </c>
    </row>
    <row r="156642" spans="12:16" x14ac:dyDescent="0.25">
      <c r="L156642" s="58">
        <v>48166.625</v>
      </c>
      <c r="M156642" s="57">
        <v>2031</v>
      </c>
      <c r="N156642" s="57">
        <v>11</v>
      </c>
      <c r="O156642" s="57">
        <v>6</v>
      </c>
      <c r="P156642" t="s">
        <v>23</v>
      </c>
    </row>
    <row r="156643" spans="12:16" x14ac:dyDescent="0.25">
      <c r="L156643" s="58">
        <v>48166.666666666664</v>
      </c>
      <c r="M156643" s="57">
        <v>2031</v>
      </c>
      <c r="N156643" s="57">
        <v>11</v>
      </c>
      <c r="O156643" s="57">
        <v>6</v>
      </c>
      <c r="P156643" t="s">
        <v>23</v>
      </c>
    </row>
    <row r="156644" spans="12:16" x14ac:dyDescent="0.25">
      <c r="L156644" s="58">
        <v>48166.708333333336</v>
      </c>
      <c r="M156644" s="57">
        <v>2031</v>
      </c>
      <c r="N156644" s="57">
        <v>11</v>
      </c>
      <c r="O156644" s="57">
        <v>6</v>
      </c>
      <c r="P156644" t="s">
        <v>23</v>
      </c>
    </row>
    <row r="156645" spans="12:16" x14ac:dyDescent="0.25">
      <c r="L156645" s="58">
        <v>48166.75</v>
      </c>
      <c r="M156645" s="57">
        <v>2031</v>
      </c>
      <c r="N156645" s="57">
        <v>11</v>
      </c>
      <c r="O156645" s="57">
        <v>6</v>
      </c>
      <c r="P156645" t="s">
        <v>23</v>
      </c>
    </row>
    <row r="156646" spans="12:16" x14ac:dyDescent="0.25">
      <c r="L156646" s="58">
        <v>48166.791666666664</v>
      </c>
      <c r="M156646" s="57">
        <v>2031</v>
      </c>
      <c r="N156646" s="57">
        <v>11</v>
      </c>
      <c r="O156646" s="57">
        <v>6</v>
      </c>
      <c r="P156646" t="s">
        <v>23</v>
      </c>
    </row>
    <row r="156647" spans="12:16" x14ac:dyDescent="0.25">
      <c r="L156647" s="58">
        <v>48166.833333333336</v>
      </c>
      <c r="M156647" s="57">
        <v>2031</v>
      </c>
      <c r="N156647" s="57">
        <v>11</v>
      </c>
      <c r="O156647" s="57">
        <v>6</v>
      </c>
      <c r="P156647" t="s">
        <v>23</v>
      </c>
    </row>
    <row r="156648" spans="12:16" x14ac:dyDescent="0.25">
      <c r="L156648" s="58">
        <v>48166.875</v>
      </c>
      <c r="M156648" s="57">
        <v>2031</v>
      </c>
      <c r="N156648" s="57">
        <v>11</v>
      </c>
      <c r="O156648" s="57">
        <v>6</v>
      </c>
      <c r="P156648" t="s">
        <v>23</v>
      </c>
    </row>
    <row r="156649" spans="12:16" x14ac:dyDescent="0.25">
      <c r="L156649" s="58">
        <v>48166.916666666664</v>
      </c>
      <c r="M156649" s="57">
        <v>2031</v>
      </c>
      <c r="N156649" s="57">
        <v>11</v>
      </c>
      <c r="O156649" s="57">
        <v>6</v>
      </c>
      <c r="P156649" t="s">
        <v>22</v>
      </c>
    </row>
    <row r="156650" spans="12:16" x14ac:dyDescent="0.25">
      <c r="L156650" s="58">
        <v>48166.958333333336</v>
      </c>
      <c r="M156650" s="57">
        <v>2031</v>
      </c>
      <c r="N156650" s="57">
        <v>11</v>
      </c>
      <c r="O156650" s="57">
        <v>6</v>
      </c>
      <c r="P156650" t="s">
        <v>22</v>
      </c>
    </row>
    <row r="156651" spans="12:16" x14ac:dyDescent="0.25">
      <c r="L156651" s="58">
        <v>48167</v>
      </c>
      <c r="M156651" s="57">
        <v>2031</v>
      </c>
      <c r="N156651" s="57">
        <v>11</v>
      </c>
      <c r="O156651" s="57">
        <v>7</v>
      </c>
      <c r="P156651" t="s">
        <v>22</v>
      </c>
    </row>
    <row r="156652" spans="12:16" x14ac:dyDescent="0.25">
      <c r="L156652" s="58">
        <v>48167.041666666664</v>
      </c>
      <c r="M156652" s="57">
        <v>2031</v>
      </c>
      <c r="N156652" s="57">
        <v>11</v>
      </c>
      <c r="O156652" s="57">
        <v>7</v>
      </c>
      <c r="P156652" t="s">
        <v>22</v>
      </c>
    </row>
    <row r="156653" spans="12:16" x14ac:dyDescent="0.25">
      <c r="L156653" s="58">
        <v>48167.083333333336</v>
      </c>
      <c r="M156653" s="57">
        <v>2031</v>
      </c>
      <c r="N156653" s="57">
        <v>11</v>
      </c>
      <c r="O156653" s="57">
        <v>7</v>
      </c>
      <c r="P156653" t="s">
        <v>22</v>
      </c>
    </row>
    <row r="156654" spans="12:16" x14ac:dyDescent="0.25">
      <c r="L156654" s="58">
        <v>48167.125</v>
      </c>
      <c r="M156654" s="57">
        <v>2031</v>
      </c>
      <c r="N156654" s="57">
        <v>11</v>
      </c>
      <c r="O156654" s="57">
        <v>7</v>
      </c>
      <c r="P156654" t="s">
        <v>22</v>
      </c>
    </row>
    <row r="156655" spans="12:16" x14ac:dyDescent="0.25">
      <c r="L156655" s="58">
        <v>48167.166666666664</v>
      </c>
      <c r="M156655" s="57">
        <v>2031</v>
      </c>
      <c r="N156655" s="57">
        <v>11</v>
      </c>
      <c r="O156655" s="57">
        <v>7</v>
      </c>
      <c r="P156655" t="s">
        <v>22</v>
      </c>
    </row>
    <row r="156656" spans="12:16" x14ac:dyDescent="0.25">
      <c r="L156656" s="58">
        <v>48167.208333333336</v>
      </c>
      <c r="M156656" s="57">
        <v>2031</v>
      </c>
      <c r="N156656" s="57">
        <v>11</v>
      </c>
      <c r="O156656" s="57">
        <v>7</v>
      </c>
      <c r="P156656" t="s">
        <v>22</v>
      </c>
    </row>
    <row r="156657" spans="12:16" x14ac:dyDescent="0.25">
      <c r="L156657" s="58">
        <v>48167.25</v>
      </c>
      <c r="M156657" s="57">
        <v>2031</v>
      </c>
      <c r="N156657" s="57">
        <v>11</v>
      </c>
      <c r="O156657" s="57">
        <v>7</v>
      </c>
      <c r="P156657" t="s">
        <v>22</v>
      </c>
    </row>
    <row r="156658" spans="12:16" x14ac:dyDescent="0.25">
      <c r="L156658" s="58">
        <v>48167.291666666664</v>
      </c>
      <c r="M156658" s="57">
        <v>2031</v>
      </c>
      <c r="N156658" s="57">
        <v>11</v>
      </c>
      <c r="O156658" s="57">
        <v>7</v>
      </c>
      <c r="P156658" t="s">
        <v>22</v>
      </c>
    </row>
    <row r="156659" spans="12:16" x14ac:dyDescent="0.25">
      <c r="L156659" s="58">
        <v>48167.333333333336</v>
      </c>
      <c r="M156659" s="57">
        <v>2031</v>
      </c>
      <c r="N156659" s="57">
        <v>11</v>
      </c>
      <c r="O156659" s="57">
        <v>7</v>
      </c>
      <c r="P156659" t="s">
        <v>22</v>
      </c>
    </row>
    <row r="156660" spans="12:16" x14ac:dyDescent="0.25">
      <c r="L156660" s="58">
        <v>48167.375</v>
      </c>
      <c r="M156660" s="57">
        <v>2031</v>
      </c>
      <c r="N156660" s="57">
        <v>11</v>
      </c>
      <c r="O156660" s="57">
        <v>7</v>
      </c>
      <c r="P156660" t="s">
        <v>22</v>
      </c>
    </row>
    <row r="156661" spans="12:16" x14ac:dyDescent="0.25">
      <c r="L156661" s="58">
        <v>48167.416666666664</v>
      </c>
      <c r="M156661" s="57">
        <v>2031</v>
      </c>
      <c r="N156661" s="57">
        <v>11</v>
      </c>
      <c r="O156661" s="57">
        <v>7</v>
      </c>
      <c r="P156661" t="s">
        <v>22</v>
      </c>
    </row>
    <row r="156662" spans="12:16" x14ac:dyDescent="0.25">
      <c r="L156662" s="58">
        <v>48167.458333333336</v>
      </c>
      <c r="M156662" s="57">
        <v>2031</v>
      </c>
      <c r="N156662" s="57">
        <v>11</v>
      </c>
      <c r="O156662" s="57">
        <v>7</v>
      </c>
      <c r="P156662" t="s">
        <v>22</v>
      </c>
    </row>
    <row r="156663" spans="12:16" x14ac:dyDescent="0.25">
      <c r="L156663" s="58">
        <v>48167.5</v>
      </c>
      <c r="M156663" s="57">
        <v>2031</v>
      </c>
      <c r="N156663" s="57">
        <v>11</v>
      </c>
      <c r="O156663" s="57">
        <v>7</v>
      </c>
      <c r="P156663" t="s">
        <v>22</v>
      </c>
    </row>
    <row r="156664" spans="12:16" x14ac:dyDescent="0.25">
      <c r="L156664" s="58">
        <v>48167.541666666664</v>
      </c>
      <c r="M156664" s="57">
        <v>2031</v>
      </c>
      <c r="N156664" s="57">
        <v>11</v>
      </c>
      <c r="O156664" s="57">
        <v>7</v>
      </c>
      <c r="P156664" t="s">
        <v>22</v>
      </c>
    </row>
    <row r="156665" spans="12:16" x14ac:dyDescent="0.25">
      <c r="L156665" s="58">
        <v>48167.583333333336</v>
      </c>
      <c r="M156665" s="57">
        <v>2031</v>
      </c>
      <c r="N156665" s="57">
        <v>11</v>
      </c>
      <c r="O156665" s="57">
        <v>7</v>
      </c>
      <c r="P156665" t="s">
        <v>22</v>
      </c>
    </row>
    <row r="156666" spans="12:16" x14ac:dyDescent="0.25">
      <c r="L156666" s="58">
        <v>48167.625</v>
      </c>
      <c r="M156666" s="57">
        <v>2031</v>
      </c>
      <c r="N156666" s="57">
        <v>11</v>
      </c>
      <c r="O156666" s="57">
        <v>7</v>
      </c>
      <c r="P156666" t="s">
        <v>22</v>
      </c>
    </row>
    <row r="156667" spans="12:16" x14ac:dyDescent="0.25">
      <c r="L156667" s="58">
        <v>48167.666666666664</v>
      </c>
      <c r="M156667" s="57">
        <v>2031</v>
      </c>
      <c r="N156667" s="57">
        <v>11</v>
      </c>
      <c r="O156667" s="57">
        <v>7</v>
      </c>
      <c r="P156667" t="s">
        <v>22</v>
      </c>
    </row>
    <row r="156668" spans="12:16" x14ac:dyDescent="0.25">
      <c r="L156668" s="58">
        <v>48167.708333333336</v>
      </c>
      <c r="M156668" s="57">
        <v>2031</v>
      </c>
      <c r="N156668" s="57">
        <v>11</v>
      </c>
      <c r="O156668" s="57">
        <v>7</v>
      </c>
      <c r="P156668" t="s">
        <v>22</v>
      </c>
    </row>
    <row r="156669" spans="12:16" x14ac:dyDescent="0.25">
      <c r="L156669" s="58">
        <v>48167.75</v>
      </c>
      <c r="M156669" s="57">
        <v>2031</v>
      </c>
      <c r="N156669" s="57">
        <v>11</v>
      </c>
      <c r="O156669" s="57">
        <v>7</v>
      </c>
      <c r="P156669" t="s">
        <v>22</v>
      </c>
    </row>
    <row r="156670" spans="12:16" x14ac:dyDescent="0.25">
      <c r="L156670" s="58">
        <v>48167.791666666664</v>
      </c>
      <c r="M156670" s="57">
        <v>2031</v>
      </c>
      <c r="N156670" s="57">
        <v>11</v>
      </c>
      <c r="O156670" s="57">
        <v>7</v>
      </c>
      <c r="P156670" t="s">
        <v>22</v>
      </c>
    </row>
    <row r="156671" spans="12:16" x14ac:dyDescent="0.25">
      <c r="L156671" s="58">
        <v>48167.833333333336</v>
      </c>
      <c r="M156671" s="57">
        <v>2031</v>
      </c>
      <c r="N156671" s="57">
        <v>11</v>
      </c>
      <c r="O156671" s="57">
        <v>7</v>
      </c>
      <c r="P156671" t="s">
        <v>22</v>
      </c>
    </row>
    <row r="156672" spans="12:16" x14ac:dyDescent="0.25">
      <c r="L156672" s="58">
        <v>48167.875</v>
      </c>
      <c r="M156672" s="57">
        <v>2031</v>
      </c>
      <c r="N156672" s="57">
        <v>11</v>
      </c>
      <c r="O156672" s="57">
        <v>7</v>
      </c>
      <c r="P156672" t="s">
        <v>22</v>
      </c>
    </row>
    <row r="156673" spans="12:16" x14ac:dyDescent="0.25">
      <c r="L156673" s="58">
        <v>48167.916666666664</v>
      </c>
      <c r="M156673" s="57">
        <v>2031</v>
      </c>
      <c r="N156673" s="57">
        <v>11</v>
      </c>
      <c r="O156673" s="57">
        <v>7</v>
      </c>
      <c r="P156673" t="s">
        <v>22</v>
      </c>
    </row>
    <row r="156674" spans="12:16" x14ac:dyDescent="0.25">
      <c r="L156674" s="58">
        <v>48167.958333333336</v>
      </c>
      <c r="M156674" s="57">
        <v>2031</v>
      </c>
      <c r="N156674" s="57">
        <v>11</v>
      </c>
      <c r="O156674" s="57">
        <v>7</v>
      </c>
      <c r="P156674" t="s">
        <v>22</v>
      </c>
    </row>
    <row r="156675" spans="12:16" x14ac:dyDescent="0.25">
      <c r="L156675" s="58">
        <v>48168</v>
      </c>
      <c r="M156675" s="57">
        <v>2031</v>
      </c>
      <c r="N156675" s="57">
        <v>11</v>
      </c>
      <c r="O156675" s="57">
        <v>1</v>
      </c>
      <c r="P156675" t="s">
        <v>22</v>
      </c>
    </row>
    <row r="156676" spans="12:16" x14ac:dyDescent="0.25">
      <c r="L156676" s="58">
        <v>48168.041666666664</v>
      </c>
      <c r="M156676" s="57">
        <v>2031</v>
      </c>
      <c r="N156676" s="57">
        <v>11</v>
      </c>
      <c r="O156676" s="57">
        <v>1</v>
      </c>
      <c r="P156676" t="s">
        <v>22</v>
      </c>
    </row>
    <row r="156677" spans="12:16" x14ac:dyDescent="0.25">
      <c r="L156677" s="58">
        <v>48168.083333333336</v>
      </c>
      <c r="M156677" s="57">
        <v>2031</v>
      </c>
      <c r="N156677" s="57">
        <v>11</v>
      </c>
      <c r="O156677" s="57">
        <v>1</v>
      </c>
      <c r="P156677" t="s">
        <v>22</v>
      </c>
    </row>
    <row r="156678" spans="12:16" x14ac:dyDescent="0.25">
      <c r="L156678" s="58">
        <v>48168.125</v>
      </c>
      <c r="M156678" s="57">
        <v>2031</v>
      </c>
      <c r="N156678" s="57">
        <v>11</v>
      </c>
      <c r="O156678" s="57">
        <v>1</v>
      </c>
      <c r="P156678" t="s">
        <v>22</v>
      </c>
    </row>
    <row r="156679" spans="12:16" x14ac:dyDescent="0.25">
      <c r="L156679" s="58">
        <v>48168.166666666664</v>
      </c>
      <c r="M156679" s="57">
        <v>2031</v>
      </c>
      <c r="N156679" s="57">
        <v>11</v>
      </c>
      <c r="O156679" s="57">
        <v>1</v>
      </c>
      <c r="P156679" t="s">
        <v>22</v>
      </c>
    </row>
    <row r="156680" spans="12:16" x14ac:dyDescent="0.25">
      <c r="L156680" s="58">
        <v>48168.208333333336</v>
      </c>
      <c r="M156680" s="57">
        <v>2031</v>
      </c>
      <c r="N156680" s="57">
        <v>11</v>
      </c>
      <c r="O156680" s="57">
        <v>1</v>
      </c>
      <c r="P156680" t="s">
        <v>22</v>
      </c>
    </row>
    <row r="156681" spans="12:16" x14ac:dyDescent="0.25">
      <c r="L156681" s="58">
        <v>48168.25</v>
      </c>
      <c r="M156681" s="57">
        <v>2031</v>
      </c>
      <c r="N156681" s="57">
        <v>11</v>
      </c>
      <c r="O156681" s="57">
        <v>1</v>
      </c>
      <c r="P156681" t="s">
        <v>22</v>
      </c>
    </row>
    <row r="156682" spans="12:16" x14ac:dyDescent="0.25">
      <c r="L156682" s="58">
        <v>48168.291666666664</v>
      </c>
      <c r="M156682" s="57">
        <v>2031</v>
      </c>
      <c r="N156682" s="57">
        <v>11</v>
      </c>
      <c r="O156682" s="57">
        <v>1</v>
      </c>
      <c r="P156682" t="s">
        <v>22</v>
      </c>
    </row>
    <row r="156683" spans="12:16" x14ac:dyDescent="0.25">
      <c r="L156683" s="58">
        <v>48168.333333333336</v>
      </c>
      <c r="M156683" s="57">
        <v>2031</v>
      </c>
      <c r="N156683" s="57">
        <v>11</v>
      </c>
      <c r="O156683" s="57">
        <v>1</v>
      </c>
      <c r="P156683" t="s">
        <v>22</v>
      </c>
    </row>
    <row r="156684" spans="12:16" x14ac:dyDescent="0.25">
      <c r="L156684" s="58">
        <v>48168.375</v>
      </c>
      <c r="M156684" s="57">
        <v>2031</v>
      </c>
      <c r="N156684" s="57">
        <v>11</v>
      </c>
      <c r="O156684" s="57">
        <v>1</v>
      </c>
      <c r="P156684" t="s">
        <v>22</v>
      </c>
    </row>
    <row r="156685" spans="12:16" x14ac:dyDescent="0.25">
      <c r="L156685" s="58">
        <v>48168.416666666664</v>
      </c>
      <c r="M156685" s="57">
        <v>2031</v>
      </c>
      <c r="N156685" s="57">
        <v>11</v>
      </c>
      <c r="O156685" s="57">
        <v>1</v>
      </c>
      <c r="P156685" t="s">
        <v>22</v>
      </c>
    </row>
    <row r="156686" spans="12:16" x14ac:dyDescent="0.25">
      <c r="L156686" s="58">
        <v>48168.458333333336</v>
      </c>
      <c r="M156686" s="57">
        <v>2031</v>
      </c>
      <c r="N156686" s="57">
        <v>11</v>
      </c>
      <c r="O156686" s="57">
        <v>1</v>
      </c>
      <c r="P156686" t="s">
        <v>22</v>
      </c>
    </row>
    <row r="156687" spans="12:16" x14ac:dyDescent="0.25">
      <c r="L156687" s="58">
        <v>48168.5</v>
      </c>
      <c r="M156687" s="57">
        <v>2031</v>
      </c>
      <c r="N156687" s="57">
        <v>11</v>
      </c>
      <c r="O156687" s="57">
        <v>1</v>
      </c>
      <c r="P156687" t="s">
        <v>22</v>
      </c>
    </row>
    <row r="156688" spans="12:16" x14ac:dyDescent="0.25">
      <c r="L156688" s="58">
        <v>48168.541666666664</v>
      </c>
      <c r="M156688" s="57">
        <v>2031</v>
      </c>
      <c r="N156688" s="57">
        <v>11</v>
      </c>
      <c r="O156688" s="57">
        <v>1</v>
      </c>
      <c r="P156688" t="s">
        <v>22</v>
      </c>
    </row>
    <row r="156689" spans="12:16" x14ac:dyDescent="0.25">
      <c r="L156689" s="58">
        <v>48168.583333333336</v>
      </c>
      <c r="M156689" s="57">
        <v>2031</v>
      </c>
      <c r="N156689" s="57">
        <v>11</v>
      </c>
      <c r="O156689" s="57">
        <v>1</v>
      </c>
      <c r="P156689" t="s">
        <v>22</v>
      </c>
    </row>
    <row r="156690" spans="12:16" x14ac:dyDescent="0.25">
      <c r="L156690" s="58">
        <v>48168.625</v>
      </c>
      <c r="M156690" s="57">
        <v>2031</v>
      </c>
      <c r="N156690" s="57">
        <v>11</v>
      </c>
      <c r="O156690" s="57">
        <v>1</v>
      </c>
      <c r="P156690" t="s">
        <v>22</v>
      </c>
    </row>
    <row r="156691" spans="12:16" x14ac:dyDescent="0.25">
      <c r="L156691" s="58">
        <v>48168.666666666664</v>
      </c>
      <c r="M156691" s="57">
        <v>2031</v>
      </c>
      <c r="N156691" s="57">
        <v>11</v>
      </c>
      <c r="O156691" s="57">
        <v>1</v>
      </c>
      <c r="P156691" t="s">
        <v>22</v>
      </c>
    </row>
    <row r="156692" spans="12:16" x14ac:dyDescent="0.25">
      <c r="L156692" s="58">
        <v>48168.708333333336</v>
      </c>
      <c r="M156692" s="57">
        <v>2031</v>
      </c>
      <c r="N156692" s="57">
        <v>11</v>
      </c>
      <c r="O156692" s="57">
        <v>1</v>
      </c>
      <c r="P156692" t="s">
        <v>22</v>
      </c>
    </row>
    <row r="156693" spans="12:16" x14ac:dyDescent="0.25">
      <c r="L156693" s="58">
        <v>48168.75</v>
      </c>
      <c r="M156693" s="57">
        <v>2031</v>
      </c>
      <c r="N156693" s="57">
        <v>11</v>
      </c>
      <c r="O156693" s="57">
        <v>1</v>
      </c>
      <c r="P156693" t="s">
        <v>22</v>
      </c>
    </row>
    <row r="156694" spans="12:16" x14ac:dyDescent="0.25">
      <c r="L156694" s="58">
        <v>48168.791666666664</v>
      </c>
      <c r="M156694" s="57">
        <v>2031</v>
      </c>
      <c r="N156694" s="57">
        <v>11</v>
      </c>
      <c r="O156694" s="57">
        <v>1</v>
      </c>
      <c r="P156694" t="s">
        <v>22</v>
      </c>
    </row>
    <row r="156695" spans="12:16" x14ac:dyDescent="0.25">
      <c r="L156695" s="58">
        <v>48168.833333333336</v>
      </c>
      <c r="M156695" s="57">
        <v>2031</v>
      </c>
      <c r="N156695" s="57">
        <v>11</v>
      </c>
      <c r="O156695" s="57">
        <v>1</v>
      </c>
      <c r="P156695" t="s">
        <v>22</v>
      </c>
    </row>
    <row r="156696" spans="12:16" x14ac:dyDescent="0.25">
      <c r="L156696" s="58">
        <v>48168.875</v>
      </c>
      <c r="M156696" s="57">
        <v>2031</v>
      </c>
      <c r="N156696" s="57">
        <v>11</v>
      </c>
      <c r="O156696" s="57">
        <v>1</v>
      </c>
      <c r="P156696" t="s">
        <v>22</v>
      </c>
    </row>
    <row r="156697" spans="12:16" x14ac:dyDescent="0.25">
      <c r="L156697" s="58">
        <v>48168.916666666664</v>
      </c>
      <c r="M156697" s="57">
        <v>2031</v>
      </c>
      <c r="N156697" s="57">
        <v>11</v>
      </c>
      <c r="O156697" s="57">
        <v>1</v>
      </c>
      <c r="P156697" t="s">
        <v>22</v>
      </c>
    </row>
    <row r="156698" spans="12:16" x14ac:dyDescent="0.25">
      <c r="L156698" s="58">
        <v>48168.958333333336</v>
      </c>
      <c r="M156698" s="57">
        <v>2031</v>
      </c>
      <c r="N156698" s="57">
        <v>11</v>
      </c>
      <c r="O156698" s="57">
        <v>1</v>
      </c>
      <c r="P156698" t="s">
        <v>22</v>
      </c>
    </row>
    <row r="156699" spans="12:16" x14ac:dyDescent="0.25">
      <c r="L156699" s="58">
        <v>48169</v>
      </c>
      <c r="M156699" s="57">
        <v>2031</v>
      </c>
      <c r="N156699" s="57">
        <v>11</v>
      </c>
      <c r="O156699" s="57">
        <v>2</v>
      </c>
      <c r="P156699" t="s">
        <v>22</v>
      </c>
    </row>
    <row r="156700" spans="12:16" x14ac:dyDescent="0.25">
      <c r="L156700" s="58">
        <v>48169.041666666664</v>
      </c>
      <c r="M156700" s="57">
        <v>2031</v>
      </c>
      <c r="N156700" s="57">
        <v>11</v>
      </c>
      <c r="O156700" s="57">
        <v>2</v>
      </c>
      <c r="P156700" t="s">
        <v>22</v>
      </c>
    </row>
    <row r="156701" spans="12:16" x14ac:dyDescent="0.25">
      <c r="L156701" s="58">
        <v>48169.083333333336</v>
      </c>
      <c r="M156701" s="57">
        <v>2031</v>
      </c>
      <c r="N156701" s="57">
        <v>11</v>
      </c>
      <c r="O156701" s="57">
        <v>2</v>
      </c>
      <c r="P156701" t="s">
        <v>22</v>
      </c>
    </row>
    <row r="156702" spans="12:16" x14ac:dyDescent="0.25">
      <c r="L156702" s="58">
        <v>48169.125</v>
      </c>
      <c r="M156702" s="57">
        <v>2031</v>
      </c>
      <c r="N156702" s="57">
        <v>11</v>
      </c>
      <c r="O156702" s="57">
        <v>2</v>
      </c>
      <c r="P156702" t="s">
        <v>22</v>
      </c>
    </row>
    <row r="156703" spans="12:16" x14ac:dyDescent="0.25">
      <c r="L156703" s="58">
        <v>48169.166666666664</v>
      </c>
      <c r="M156703" s="57">
        <v>2031</v>
      </c>
      <c r="N156703" s="57">
        <v>11</v>
      </c>
      <c r="O156703" s="57">
        <v>2</v>
      </c>
      <c r="P156703" t="s">
        <v>22</v>
      </c>
    </row>
    <row r="156704" spans="12:16" x14ac:dyDescent="0.25">
      <c r="L156704" s="58">
        <v>48169.208333333336</v>
      </c>
      <c r="M156704" s="57">
        <v>2031</v>
      </c>
      <c r="N156704" s="57">
        <v>11</v>
      </c>
      <c r="O156704" s="57">
        <v>2</v>
      </c>
      <c r="P156704" t="s">
        <v>22</v>
      </c>
    </row>
    <row r="156705" spans="12:16" x14ac:dyDescent="0.25">
      <c r="L156705" s="58">
        <v>48169.25</v>
      </c>
      <c r="M156705" s="57">
        <v>2031</v>
      </c>
      <c r="N156705" s="57">
        <v>11</v>
      </c>
      <c r="O156705" s="57">
        <v>2</v>
      </c>
      <c r="P156705" t="s">
        <v>23</v>
      </c>
    </row>
    <row r="156706" spans="12:16" x14ac:dyDescent="0.25">
      <c r="L156706" s="58">
        <v>48169.291666666664</v>
      </c>
      <c r="M156706" s="57">
        <v>2031</v>
      </c>
      <c r="N156706" s="57">
        <v>11</v>
      </c>
      <c r="O156706" s="57">
        <v>2</v>
      </c>
      <c r="P156706" t="s">
        <v>23</v>
      </c>
    </row>
    <row r="156707" spans="12:16" x14ac:dyDescent="0.25">
      <c r="L156707" s="58">
        <v>48169.333333333336</v>
      </c>
      <c r="M156707" s="57">
        <v>2031</v>
      </c>
      <c r="N156707" s="57">
        <v>11</v>
      </c>
      <c r="O156707" s="57">
        <v>2</v>
      </c>
      <c r="P156707" t="s">
        <v>23</v>
      </c>
    </row>
    <row r="156708" spans="12:16" x14ac:dyDescent="0.25">
      <c r="L156708" s="58">
        <v>48169.375</v>
      </c>
      <c r="M156708" s="57">
        <v>2031</v>
      </c>
      <c r="N156708" s="57">
        <v>11</v>
      </c>
      <c r="O156708" s="57">
        <v>2</v>
      </c>
      <c r="P156708" t="s">
        <v>23</v>
      </c>
    </row>
    <row r="156709" spans="12:16" x14ac:dyDescent="0.25">
      <c r="L156709" s="58">
        <v>48169.416666666664</v>
      </c>
      <c r="M156709" s="57">
        <v>2031</v>
      </c>
      <c r="N156709" s="57">
        <v>11</v>
      </c>
      <c r="O156709" s="57">
        <v>2</v>
      </c>
      <c r="P156709" t="s">
        <v>23</v>
      </c>
    </row>
    <row r="156710" spans="12:16" x14ac:dyDescent="0.25">
      <c r="L156710" s="58">
        <v>48169.458333333336</v>
      </c>
      <c r="M156710" s="57">
        <v>2031</v>
      </c>
      <c r="N156710" s="57">
        <v>11</v>
      </c>
      <c r="O156710" s="57">
        <v>2</v>
      </c>
      <c r="P156710" t="s">
        <v>23</v>
      </c>
    </row>
    <row r="156711" spans="12:16" x14ac:dyDescent="0.25">
      <c r="L156711" s="58">
        <v>48169.5</v>
      </c>
      <c r="M156711" s="57">
        <v>2031</v>
      </c>
      <c r="N156711" s="57">
        <v>11</v>
      </c>
      <c r="O156711" s="57">
        <v>2</v>
      </c>
      <c r="P156711" t="s">
        <v>23</v>
      </c>
    </row>
    <row r="156712" spans="12:16" x14ac:dyDescent="0.25">
      <c r="L156712" s="58">
        <v>48169.541666666664</v>
      </c>
      <c r="M156712" s="57">
        <v>2031</v>
      </c>
      <c r="N156712" s="57">
        <v>11</v>
      </c>
      <c r="O156712" s="57">
        <v>2</v>
      </c>
      <c r="P156712" t="s">
        <v>23</v>
      </c>
    </row>
    <row r="156713" spans="12:16" x14ac:dyDescent="0.25">
      <c r="L156713" s="58">
        <v>48169.583333333336</v>
      </c>
      <c r="M156713" s="57">
        <v>2031</v>
      </c>
      <c r="N156713" s="57">
        <v>11</v>
      </c>
      <c r="O156713" s="57">
        <v>2</v>
      </c>
      <c r="P156713" t="s">
        <v>23</v>
      </c>
    </row>
    <row r="156714" spans="12:16" x14ac:dyDescent="0.25">
      <c r="L156714" s="58">
        <v>48169.625</v>
      </c>
      <c r="M156714" s="57">
        <v>2031</v>
      </c>
      <c r="N156714" s="57">
        <v>11</v>
      </c>
      <c r="O156714" s="57">
        <v>2</v>
      </c>
      <c r="P156714" t="s">
        <v>23</v>
      </c>
    </row>
    <row r="156715" spans="12:16" x14ac:dyDescent="0.25">
      <c r="L156715" s="58">
        <v>48169.666666666664</v>
      </c>
      <c r="M156715" s="57">
        <v>2031</v>
      </c>
      <c r="N156715" s="57">
        <v>11</v>
      </c>
      <c r="O156715" s="57">
        <v>2</v>
      </c>
      <c r="P156715" t="s">
        <v>23</v>
      </c>
    </row>
    <row r="156716" spans="12:16" x14ac:dyDescent="0.25">
      <c r="L156716" s="58">
        <v>48169.708333333336</v>
      </c>
      <c r="M156716" s="57">
        <v>2031</v>
      </c>
      <c r="N156716" s="57">
        <v>11</v>
      </c>
      <c r="O156716" s="57">
        <v>2</v>
      </c>
      <c r="P156716" t="s">
        <v>23</v>
      </c>
    </row>
    <row r="156717" spans="12:16" x14ac:dyDescent="0.25">
      <c r="L156717" s="58">
        <v>48169.75</v>
      </c>
      <c r="M156717" s="57">
        <v>2031</v>
      </c>
      <c r="N156717" s="57">
        <v>11</v>
      </c>
      <c r="O156717" s="57">
        <v>2</v>
      </c>
      <c r="P156717" t="s">
        <v>23</v>
      </c>
    </row>
    <row r="156718" spans="12:16" x14ac:dyDescent="0.25">
      <c r="L156718" s="58">
        <v>48169.791666666664</v>
      </c>
      <c r="M156718" s="57">
        <v>2031</v>
      </c>
      <c r="N156718" s="57">
        <v>11</v>
      </c>
      <c r="O156718" s="57">
        <v>2</v>
      </c>
      <c r="P156718" t="s">
        <v>23</v>
      </c>
    </row>
    <row r="156719" spans="12:16" x14ac:dyDescent="0.25">
      <c r="L156719" s="58">
        <v>48169.833333333336</v>
      </c>
      <c r="M156719" s="57">
        <v>2031</v>
      </c>
      <c r="N156719" s="57">
        <v>11</v>
      </c>
      <c r="O156719" s="57">
        <v>2</v>
      </c>
      <c r="P156719" t="s">
        <v>23</v>
      </c>
    </row>
    <row r="156720" spans="12:16" x14ac:dyDescent="0.25">
      <c r="L156720" s="58">
        <v>48169.875</v>
      </c>
      <c r="M156720" s="57">
        <v>2031</v>
      </c>
      <c r="N156720" s="57">
        <v>11</v>
      </c>
      <c r="O156720" s="57">
        <v>2</v>
      </c>
      <c r="P156720" t="s">
        <v>23</v>
      </c>
    </row>
    <row r="156721" spans="12:16" x14ac:dyDescent="0.25">
      <c r="L156721" s="58">
        <v>48169.916666666664</v>
      </c>
      <c r="M156721" s="57">
        <v>2031</v>
      </c>
      <c r="N156721" s="57">
        <v>11</v>
      </c>
      <c r="O156721" s="57">
        <v>2</v>
      </c>
      <c r="P156721" t="s">
        <v>22</v>
      </c>
    </row>
    <row r="156722" spans="12:16" x14ac:dyDescent="0.25">
      <c r="L156722" s="58">
        <v>48169.958333333336</v>
      </c>
      <c r="M156722" s="57">
        <v>2031</v>
      </c>
      <c r="N156722" s="57">
        <v>11</v>
      </c>
      <c r="O156722" s="57">
        <v>2</v>
      </c>
      <c r="P156722" t="s">
        <v>22</v>
      </c>
    </row>
    <row r="156723" spans="12:16" x14ac:dyDescent="0.25">
      <c r="L156723" s="58">
        <v>48170</v>
      </c>
      <c r="M156723" s="57">
        <v>2031</v>
      </c>
      <c r="N156723" s="57">
        <v>11</v>
      </c>
      <c r="O156723" s="57">
        <v>3</v>
      </c>
      <c r="P156723" t="s">
        <v>22</v>
      </c>
    </row>
    <row r="156724" spans="12:16" x14ac:dyDescent="0.25">
      <c r="L156724" s="58">
        <v>48170.041666666664</v>
      </c>
      <c r="M156724" s="57">
        <v>2031</v>
      </c>
      <c r="N156724" s="57">
        <v>11</v>
      </c>
      <c r="O156724" s="57">
        <v>3</v>
      </c>
      <c r="P156724" t="s">
        <v>22</v>
      </c>
    </row>
    <row r="156725" spans="12:16" x14ac:dyDescent="0.25">
      <c r="L156725" s="58">
        <v>48170.083333333336</v>
      </c>
      <c r="M156725" s="57">
        <v>2031</v>
      </c>
      <c r="N156725" s="57">
        <v>11</v>
      </c>
      <c r="O156725" s="57">
        <v>3</v>
      </c>
      <c r="P156725" t="s">
        <v>22</v>
      </c>
    </row>
    <row r="156726" spans="12:16" x14ac:dyDescent="0.25">
      <c r="L156726" s="58">
        <v>48170.125</v>
      </c>
      <c r="M156726" s="57">
        <v>2031</v>
      </c>
      <c r="N156726" s="57">
        <v>11</v>
      </c>
      <c r="O156726" s="57">
        <v>3</v>
      </c>
      <c r="P156726" t="s">
        <v>22</v>
      </c>
    </row>
    <row r="156727" spans="12:16" x14ac:dyDescent="0.25">
      <c r="L156727" s="58">
        <v>48170.166666666664</v>
      </c>
      <c r="M156727" s="57">
        <v>2031</v>
      </c>
      <c r="N156727" s="57">
        <v>11</v>
      </c>
      <c r="O156727" s="57">
        <v>3</v>
      </c>
      <c r="P156727" t="s">
        <v>22</v>
      </c>
    </row>
    <row r="156728" spans="12:16" x14ac:dyDescent="0.25">
      <c r="L156728" s="58">
        <v>48170.208333333336</v>
      </c>
      <c r="M156728" s="57">
        <v>2031</v>
      </c>
      <c r="N156728" s="57">
        <v>11</v>
      </c>
      <c r="O156728" s="57">
        <v>3</v>
      </c>
      <c r="P156728" t="s">
        <v>22</v>
      </c>
    </row>
    <row r="156729" spans="12:16" x14ac:dyDescent="0.25">
      <c r="L156729" s="58">
        <v>48170.25</v>
      </c>
      <c r="M156729" s="57">
        <v>2031</v>
      </c>
      <c r="N156729" s="57">
        <v>11</v>
      </c>
      <c r="O156729" s="57">
        <v>3</v>
      </c>
      <c r="P156729" t="s">
        <v>23</v>
      </c>
    </row>
    <row r="156730" spans="12:16" x14ac:dyDescent="0.25">
      <c r="L156730" s="58">
        <v>48170.291666666664</v>
      </c>
      <c r="M156730" s="57">
        <v>2031</v>
      </c>
      <c r="N156730" s="57">
        <v>11</v>
      </c>
      <c r="O156730" s="57">
        <v>3</v>
      </c>
      <c r="P156730" t="s">
        <v>23</v>
      </c>
    </row>
    <row r="156731" spans="12:16" x14ac:dyDescent="0.25">
      <c r="L156731" s="58">
        <v>48170.333333333336</v>
      </c>
      <c r="M156731" s="57">
        <v>2031</v>
      </c>
      <c r="N156731" s="57">
        <v>11</v>
      </c>
      <c r="O156731" s="57">
        <v>3</v>
      </c>
      <c r="P156731" t="s">
        <v>23</v>
      </c>
    </row>
    <row r="156732" spans="12:16" x14ac:dyDescent="0.25">
      <c r="L156732" s="58">
        <v>48170.375</v>
      </c>
      <c r="M156732" s="57">
        <v>2031</v>
      </c>
      <c r="N156732" s="57">
        <v>11</v>
      </c>
      <c r="O156732" s="57">
        <v>3</v>
      </c>
      <c r="P156732" t="s">
        <v>23</v>
      </c>
    </row>
    <row r="156733" spans="12:16" x14ac:dyDescent="0.25">
      <c r="L156733" s="58">
        <v>48170.416666666664</v>
      </c>
      <c r="M156733" s="57">
        <v>2031</v>
      </c>
      <c r="N156733" s="57">
        <v>11</v>
      </c>
      <c r="O156733" s="57">
        <v>3</v>
      </c>
      <c r="P156733" t="s">
        <v>23</v>
      </c>
    </row>
    <row r="156734" spans="12:16" x14ac:dyDescent="0.25">
      <c r="L156734" s="58">
        <v>48170.458333333336</v>
      </c>
      <c r="M156734" s="57">
        <v>2031</v>
      </c>
      <c r="N156734" s="57">
        <v>11</v>
      </c>
      <c r="O156734" s="57">
        <v>3</v>
      </c>
      <c r="P156734" t="s">
        <v>23</v>
      </c>
    </row>
    <row r="156735" spans="12:16" x14ac:dyDescent="0.25">
      <c r="L156735" s="58">
        <v>48170.5</v>
      </c>
      <c r="M156735" s="57">
        <v>2031</v>
      </c>
      <c r="N156735" s="57">
        <v>11</v>
      </c>
      <c r="O156735" s="57">
        <v>3</v>
      </c>
      <c r="P156735" t="s">
        <v>23</v>
      </c>
    </row>
    <row r="156736" spans="12:16" x14ac:dyDescent="0.25">
      <c r="L156736" s="58">
        <v>48170.541666666664</v>
      </c>
      <c r="M156736" s="57">
        <v>2031</v>
      </c>
      <c r="N156736" s="57">
        <v>11</v>
      </c>
      <c r="O156736" s="57">
        <v>3</v>
      </c>
      <c r="P156736" t="s">
        <v>23</v>
      </c>
    </row>
    <row r="156737" spans="12:16" x14ac:dyDescent="0.25">
      <c r="L156737" s="58">
        <v>48170.583333333336</v>
      </c>
      <c r="M156737" s="57">
        <v>2031</v>
      </c>
      <c r="N156737" s="57">
        <v>11</v>
      </c>
      <c r="O156737" s="57">
        <v>3</v>
      </c>
      <c r="P156737" t="s">
        <v>23</v>
      </c>
    </row>
    <row r="156738" spans="12:16" x14ac:dyDescent="0.25">
      <c r="L156738" s="58">
        <v>48170.625</v>
      </c>
      <c r="M156738" s="57">
        <v>2031</v>
      </c>
      <c r="N156738" s="57">
        <v>11</v>
      </c>
      <c r="O156738" s="57">
        <v>3</v>
      </c>
      <c r="P156738" t="s">
        <v>23</v>
      </c>
    </row>
    <row r="156739" spans="12:16" x14ac:dyDescent="0.25">
      <c r="L156739" s="58">
        <v>48170.666666666664</v>
      </c>
      <c r="M156739" s="57">
        <v>2031</v>
      </c>
      <c r="N156739" s="57">
        <v>11</v>
      </c>
      <c r="O156739" s="57">
        <v>3</v>
      </c>
      <c r="P156739" t="s">
        <v>23</v>
      </c>
    </row>
    <row r="156740" spans="12:16" x14ac:dyDescent="0.25">
      <c r="L156740" s="58">
        <v>48170.708333333336</v>
      </c>
      <c r="M156740" s="57">
        <v>2031</v>
      </c>
      <c r="N156740" s="57">
        <v>11</v>
      </c>
      <c r="O156740" s="57">
        <v>3</v>
      </c>
      <c r="P156740" t="s">
        <v>23</v>
      </c>
    </row>
    <row r="156741" spans="12:16" x14ac:dyDescent="0.25">
      <c r="L156741" s="58">
        <v>48170.75</v>
      </c>
      <c r="M156741" s="57">
        <v>2031</v>
      </c>
      <c r="N156741" s="57">
        <v>11</v>
      </c>
      <c r="O156741" s="57">
        <v>3</v>
      </c>
      <c r="P156741" t="s">
        <v>23</v>
      </c>
    </row>
    <row r="156742" spans="12:16" x14ac:dyDescent="0.25">
      <c r="L156742" s="58">
        <v>48170.791666666664</v>
      </c>
      <c r="M156742" s="57">
        <v>2031</v>
      </c>
      <c r="N156742" s="57">
        <v>11</v>
      </c>
      <c r="O156742" s="57">
        <v>3</v>
      </c>
      <c r="P156742" t="s">
        <v>23</v>
      </c>
    </row>
    <row r="156743" spans="12:16" x14ac:dyDescent="0.25">
      <c r="L156743" s="58">
        <v>48170.833333333336</v>
      </c>
      <c r="M156743" s="57">
        <v>2031</v>
      </c>
      <c r="N156743" s="57">
        <v>11</v>
      </c>
      <c r="O156743" s="57">
        <v>3</v>
      </c>
      <c r="P156743" t="s">
        <v>23</v>
      </c>
    </row>
    <row r="156744" spans="12:16" x14ac:dyDescent="0.25">
      <c r="L156744" s="58">
        <v>48170.875</v>
      </c>
      <c r="M156744" s="57">
        <v>2031</v>
      </c>
      <c r="N156744" s="57">
        <v>11</v>
      </c>
      <c r="O156744" s="57">
        <v>3</v>
      </c>
      <c r="P156744" t="s">
        <v>23</v>
      </c>
    </row>
    <row r="156745" spans="12:16" x14ac:dyDescent="0.25">
      <c r="L156745" s="58">
        <v>48170.916666666664</v>
      </c>
      <c r="M156745" s="57">
        <v>2031</v>
      </c>
      <c r="N156745" s="57">
        <v>11</v>
      </c>
      <c r="O156745" s="57">
        <v>3</v>
      </c>
      <c r="P156745" t="s">
        <v>22</v>
      </c>
    </row>
    <row r="156746" spans="12:16" x14ac:dyDescent="0.25">
      <c r="L156746" s="58">
        <v>48170.958333333336</v>
      </c>
      <c r="M156746" s="57">
        <v>2031</v>
      </c>
      <c r="N156746" s="57">
        <v>11</v>
      </c>
      <c r="O156746" s="57">
        <v>3</v>
      </c>
      <c r="P156746" t="s">
        <v>22</v>
      </c>
    </row>
    <row r="156747" spans="12:16" x14ac:dyDescent="0.25">
      <c r="L156747" s="58">
        <v>48171</v>
      </c>
      <c r="M156747" s="57">
        <v>2031</v>
      </c>
      <c r="N156747" s="57">
        <v>11</v>
      </c>
      <c r="O156747" s="57">
        <v>4</v>
      </c>
      <c r="P156747" t="s">
        <v>22</v>
      </c>
    </row>
    <row r="156748" spans="12:16" x14ac:dyDescent="0.25">
      <c r="L156748" s="58">
        <v>48171.041666666664</v>
      </c>
      <c r="M156748" s="57">
        <v>2031</v>
      </c>
      <c r="N156748" s="57">
        <v>11</v>
      </c>
      <c r="O156748" s="57">
        <v>4</v>
      </c>
      <c r="P156748" t="s">
        <v>22</v>
      </c>
    </row>
    <row r="156749" spans="12:16" x14ac:dyDescent="0.25">
      <c r="L156749" s="58">
        <v>48171.083333333336</v>
      </c>
      <c r="M156749" s="57">
        <v>2031</v>
      </c>
      <c r="N156749" s="57">
        <v>11</v>
      </c>
      <c r="O156749" s="57">
        <v>4</v>
      </c>
      <c r="P156749" t="s">
        <v>22</v>
      </c>
    </row>
    <row r="156750" spans="12:16" x14ac:dyDescent="0.25">
      <c r="L156750" s="58">
        <v>48171.125</v>
      </c>
      <c r="M156750" s="57">
        <v>2031</v>
      </c>
      <c r="N156750" s="57">
        <v>11</v>
      </c>
      <c r="O156750" s="57">
        <v>4</v>
      </c>
      <c r="P156750" t="s">
        <v>22</v>
      </c>
    </row>
    <row r="156751" spans="12:16" x14ac:dyDescent="0.25">
      <c r="L156751" s="58">
        <v>48171.166666666664</v>
      </c>
      <c r="M156751" s="57">
        <v>2031</v>
      </c>
      <c r="N156751" s="57">
        <v>11</v>
      </c>
      <c r="O156751" s="57">
        <v>4</v>
      </c>
      <c r="P156751" t="s">
        <v>22</v>
      </c>
    </row>
    <row r="156752" spans="12:16" x14ac:dyDescent="0.25">
      <c r="L156752" s="58">
        <v>48171.208333333336</v>
      </c>
      <c r="M156752" s="57">
        <v>2031</v>
      </c>
      <c r="N156752" s="57">
        <v>11</v>
      </c>
      <c r="O156752" s="57">
        <v>4</v>
      </c>
      <c r="P156752" t="s">
        <v>22</v>
      </c>
    </row>
    <row r="156753" spans="12:16" x14ac:dyDescent="0.25">
      <c r="L156753" s="58">
        <v>48171.25</v>
      </c>
      <c r="M156753" s="57">
        <v>2031</v>
      </c>
      <c r="N156753" s="57">
        <v>11</v>
      </c>
      <c r="O156753" s="57">
        <v>4</v>
      </c>
      <c r="P156753" t="s">
        <v>23</v>
      </c>
    </row>
    <row r="156754" spans="12:16" x14ac:dyDescent="0.25">
      <c r="L156754" s="58">
        <v>48171.291666666664</v>
      </c>
      <c r="M156754" s="57">
        <v>2031</v>
      </c>
      <c r="N156754" s="57">
        <v>11</v>
      </c>
      <c r="O156754" s="57">
        <v>4</v>
      </c>
      <c r="P156754" t="s">
        <v>23</v>
      </c>
    </row>
    <row r="156755" spans="12:16" x14ac:dyDescent="0.25">
      <c r="L156755" s="58">
        <v>48171.333333333336</v>
      </c>
      <c r="M156755" s="57">
        <v>2031</v>
      </c>
      <c r="N156755" s="57">
        <v>11</v>
      </c>
      <c r="O156755" s="57">
        <v>4</v>
      </c>
      <c r="P156755" t="s">
        <v>23</v>
      </c>
    </row>
    <row r="156756" spans="12:16" x14ac:dyDescent="0.25">
      <c r="L156756" s="58">
        <v>48171.375</v>
      </c>
      <c r="M156756" s="57">
        <v>2031</v>
      </c>
      <c r="N156756" s="57">
        <v>11</v>
      </c>
      <c r="O156756" s="57">
        <v>4</v>
      </c>
      <c r="P156756" t="s">
        <v>23</v>
      </c>
    </row>
    <row r="156757" spans="12:16" x14ac:dyDescent="0.25">
      <c r="L156757" s="58">
        <v>48171.416666666664</v>
      </c>
      <c r="M156757" s="57">
        <v>2031</v>
      </c>
      <c r="N156757" s="57">
        <v>11</v>
      </c>
      <c r="O156757" s="57">
        <v>4</v>
      </c>
      <c r="P156757" t="s">
        <v>23</v>
      </c>
    </row>
    <row r="156758" spans="12:16" x14ac:dyDescent="0.25">
      <c r="L156758" s="58">
        <v>48171.458333333336</v>
      </c>
      <c r="M156758" s="57">
        <v>2031</v>
      </c>
      <c r="N156758" s="57">
        <v>11</v>
      </c>
      <c r="O156758" s="57">
        <v>4</v>
      </c>
      <c r="P156758" t="s">
        <v>23</v>
      </c>
    </row>
    <row r="156759" spans="12:16" x14ac:dyDescent="0.25">
      <c r="L156759" s="58">
        <v>48171.5</v>
      </c>
      <c r="M156759" s="57">
        <v>2031</v>
      </c>
      <c r="N156759" s="57">
        <v>11</v>
      </c>
      <c r="O156759" s="57">
        <v>4</v>
      </c>
      <c r="P156759" t="s">
        <v>23</v>
      </c>
    </row>
    <row r="156760" spans="12:16" x14ac:dyDescent="0.25">
      <c r="L156760" s="58">
        <v>48171.541666666664</v>
      </c>
      <c r="M156760" s="57">
        <v>2031</v>
      </c>
      <c r="N156760" s="57">
        <v>11</v>
      </c>
      <c r="O156760" s="57">
        <v>4</v>
      </c>
      <c r="P156760" t="s">
        <v>23</v>
      </c>
    </row>
    <row r="156761" spans="12:16" x14ac:dyDescent="0.25">
      <c r="L156761" s="58">
        <v>48171.583333333336</v>
      </c>
      <c r="M156761" s="57">
        <v>2031</v>
      </c>
      <c r="N156761" s="57">
        <v>11</v>
      </c>
      <c r="O156761" s="57">
        <v>4</v>
      </c>
      <c r="P156761" t="s">
        <v>23</v>
      </c>
    </row>
    <row r="156762" spans="12:16" x14ac:dyDescent="0.25">
      <c r="L156762" s="58">
        <v>48171.625</v>
      </c>
      <c r="M156762" s="57">
        <v>2031</v>
      </c>
      <c r="N156762" s="57">
        <v>11</v>
      </c>
      <c r="O156762" s="57">
        <v>4</v>
      </c>
      <c r="P156762" t="s">
        <v>23</v>
      </c>
    </row>
    <row r="156763" spans="12:16" x14ac:dyDescent="0.25">
      <c r="L156763" s="58">
        <v>48171.666666666664</v>
      </c>
      <c r="M156763" s="57">
        <v>2031</v>
      </c>
      <c r="N156763" s="57">
        <v>11</v>
      </c>
      <c r="O156763" s="57">
        <v>4</v>
      </c>
      <c r="P156763" t="s">
        <v>23</v>
      </c>
    </row>
    <row r="156764" spans="12:16" x14ac:dyDescent="0.25">
      <c r="L156764" s="58">
        <v>48171.708333333336</v>
      </c>
      <c r="M156764" s="57">
        <v>2031</v>
      </c>
      <c r="N156764" s="57">
        <v>11</v>
      </c>
      <c r="O156764" s="57">
        <v>4</v>
      </c>
      <c r="P156764" t="s">
        <v>23</v>
      </c>
    </row>
    <row r="156765" spans="12:16" x14ac:dyDescent="0.25">
      <c r="L156765" s="58">
        <v>48171.75</v>
      </c>
      <c r="M156765" s="57">
        <v>2031</v>
      </c>
      <c r="N156765" s="57">
        <v>11</v>
      </c>
      <c r="O156765" s="57">
        <v>4</v>
      </c>
      <c r="P156765" t="s">
        <v>23</v>
      </c>
    </row>
    <row r="156766" spans="12:16" x14ac:dyDescent="0.25">
      <c r="L156766" s="58">
        <v>48171.791666666664</v>
      </c>
      <c r="M156766" s="57">
        <v>2031</v>
      </c>
      <c r="N156766" s="57">
        <v>11</v>
      </c>
      <c r="O156766" s="57">
        <v>4</v>
      </c>
      <c r="P156766" t="s">
        <v>23</v>
      </c>
    </row>
    <row r="156767" spans="12:16" x14ac:dyDescent="0.25">
      <c r="L156767" s="58">
        <v>48171.833333333336</v>
      </c>
      <c r="M156767" s="57">
        <v>2031</v>
      </c>
      <c r="N156767" s="57">
        <v>11</v>
      </c>
      <c r="O156767" s="57">
        <v>4</v>
      </c>
      <c r="P156767" t="s">
        <v>23</v>
      </c>
    </row>
    <row r="156768" spans="12:16" x14ac:dyDescent="0.25">
      <c r="L156768" s="58">
        <v>48171.875</v>
      </c>
      <c r="M156768" s="57">
        <v>2031</v>
      </c>
      <c r="N156768" s="57">
        <v>11</v>
      </c>
      <c r="O156768" s="57">
        <v>4</v>
      </c>
      <c r="P156768" t="s">
        <v>23</v>
      </c>
    </row>
    <row r="156769" spans="12:16" x14ac:dyDescent="0.25">
      <c r="L156769" s="58">
        <v>48171.916666666664</v>
      </c>
      <c r="M156769" s="57">
        <v>2031</v>
      </c>
      <c r="N156769" s="57">
        <v>11</v>
      </c>
      <c r="O156769" s="57">
        <v>4</v>
      </c>
      <c r="P156769" t="s">
        <v>22</v>
      </c>
    </row>
    <row r="156770" spans="12:16" x14ac:dyDescent="0.25">
      <c r="L156770" s="58">
        <v>48171.958333333336</v>
      </c>
      <c r="M156770" s="57">
        <v>2031</v>
      </c>
      <c r="N156770" s="57">
        <v>11</v>
      </c>
      <c r="O156770" s="57">
        <v>4</v>
      </c>
      <c r="P156770" t="s">
        <v>22</v>
      </c>
    </row>
    <row r="156771" spans="12:16" x14ac:dyDescent="0.25">
      <c r="L156771" s="58">
        <v>48172</v>
      </c>
      <c r="M156771" s="57">
        <v>2031</v>
      </c>
      <c r="N156771" s="57">
        <v>11</v>
      </c>
      <c r="O156771" s="57">
        <v>5</v>
      </c>
      <c r="P156771" t="s">
        <v>22</v>
      </c>
    </row>
    <row r="156772" spans="12:16" x14ac:dyDescent="0.25">
      <c r="L156772" s="58">
        <v>48172.041666666664</v>
      </c>
      <c r="M156772" s="57">
        <v>2031</v>
      </c>
      <c r="N156772" s="57">
        <v>11</v>
      </c>
      <c r="O156772" s="57">
        <v>5</v>
      </c>
      <c r="P156772" t="s">
        <v>22</v>
      </c>
    </row>
    <row r="156773" spans="12:16" x14ac:dyDescent="0.25">
      <c r="L156773" s="58">
        <v>48172.083333333336</v>
      </c>
      <c r="M156773" s="57">
        <v>2031</v>
      </c>
      <c r="N156773" s="57">
        <v>11</v>
      </c>
      <c r="O156773" s="57">
        <v>5</v>
      </c>
      <c r="P156773" t="s">
        <v>22</v>
      </c>
    </row>
    <row r="156774" spans="12:16" x14ac:dyDescent="0.25">
      <c r="L156774" s="58">
        <v>48172.125</v>
      </c>
      <c r="M156774" s="57">
        <v>2031</v>
      </c>
      <c r="N156774" s="57">
        <v>11</v>
      </c>
      <c r="O156774" s="57">
        <v>5</v>
      </c>
      <c r="P156774" t="s">
        <v>22</v>
      </c>
    </row>
    <row r="156775" spans="12:16" x14ac:dyDescent="0.25">
      <c r="L156775" s="58">
        <v>48172.166666666664</v>
      </c>
      <c r="M156775" s="57">
        <v>2031</v>
      </c>
      <c r="N156775" s="57">
        <v>11</v>
      </c>
      <c r="O156775" s="57">
        <v>5</v>
      </c>
      <c r="P156775" t="s">
        <v>22</v>
      </c>
    </row>
    <row r="156776" spans="12:16" x14ac:dyDescent="0.25">
      <c r="L156776" s="58">
        <v>48172.208333333336</v>
      </c>
      <c r="M156776" s="57">
        <v>2031</v>
      </c>
      <c r="N156776" s="57">
        <v>11</v>
      </c>
      <c r="O156776" s="57">
        <v>5</v>
      </c>
      <c r="P156776" t="s">
        <v>22</v>
      </c>
    </row>
    <row r="156777" spans="12:16" x14ac:dyDescent="0.25">
      <c r="L156777" s="58">
        <v>48172.25</v>
      </c>
      <c r="M156777" s="57">
        <v>2031</v>
      </c>
      <c r="N156777" s="57">
        <v>11</v>
      </c>
      <c r="O156777" s="57">
        <v>5</v>
      </c>
      <c r="P156777" t="s">
        <v>23</v>
      </c>
    </row>
    <row r="156778" spans="12:16" x14ac:dyDescent="0.25">
      <c r="L156778" s="58">
        <v>48172.291666666664</v>
      </c>
      <c r="M156778" s="57">
        <v>2031</v>
      </c>
      <c r="N156778" s="57">
        <v>11</v>
      </c>
      <c r="O156778" s="57">
        <v>5</v>
      </c>
      <c r="P156778" t="s">
        <v>23</v>
      </c>
    </row>
    <row r="156779" spans="12:16" x14ac:dyDescent="0.25">
      <c r="L156779" s="58">
        <v>48172.333333333336</v>
      </c>
      <c r="M156779" s="57">
        <v>2031</v>
      </c>
      <c r="N156779" s="57">
        <v>11</v>
      </c>
      <c r="O156779" s="57">
        <v>5</v>
      </c>
      <c r="P156779" t="s">
        <v>23</v>
      </c>
    </row>
    <row r="156780" spans="12:16" x14ac:dyDescent="0.25">
      <c r="L156780" s="58">
        <v>48172.375</v>
      </c>
      <c r="M156780" s="57">
        <v>2031</v>
      </c>
      <c r="N156780" s="57">
        <v>11</v>
      </c>
      <c r="O156780" s="57">
        <v>5</v>
      </c>
      <c r="P156780" t="s">
        <v>23</v>
      </c>
    </row>
    <row r="156781" spans="12:16" x14ac:dyDescent="0.25">
      <c r="L156781" s="58">
        <v>48172.416666666664</v>
      </c>
      <c r="M156781" s="57">
        <v>2031</v>
      </c>
      <c r="N156781" s="57">
        <v>11</v>
      </c>
      <c r="O156781" s="57">
        <v>5</v>
      </c>
      <c r="P156781" t="s">
        <v>23</v>
      </c>
    </row>
    <row r="156782" spans="12:16" x14ac:dyDescent="0.25">
      <c r="L156782" s="58">
        <v>48172.458333333336</v>
      </c>
      <c r="M156782" s="57">
        <v>2031</v>
      </c>
      <c r="N156782" s="57">
        <v>11</v>
      </c>
      <c r="O156782" s="57">
        <v>5</v>
      </c>
      <c r="P156782" t="s">
        <v>23</v>
      </c>
    </row>
    <row r="156783" spans="12:16" x14ac:dyDescent="0.25">
      <c r="L156783" s="58">
        <v>48172.5</v>
      </c>
      <c r="M156783" s="57">
        <v>2031</v>
      </c>
      <c r="N156783" s="57">
        <v>11</v>
      </c>
      <c r="O156783" s="57">
        <v>5</v>
      </c>
      <c r="P156783" t="s">
        <v>23</v>
      </c>
    </row>
    <row r="156784" spans="12:16" x14ac:dyDescent="0.25">
      <c r="L156784" s="58">
        <v>48172.541666666664</v>
      </c>
      <c r="M156784" s="57">
        <v>2031</v>
      </c>
      <c r="N156784" s="57">
        <v>11</v>
      </c>
      <c r="O156784" s="57">
        <v>5</v>
      </c>
      <c r="P156784" t="s">
        <v>23</v>
      </c>
    </row>
    <row r="156785" spans="12:16" x14ac:dyDescent="0.25">
      <c r="L156785" s="58">
        <v>48172.583333333336</v>
      </c>
      <c r="M156785" s="57">
        <v>2031</v>
      </c>
      <c r="N156785" s="57">
        <v>11</v>
      </c>
      <c r="O156785" s="57">
        <v>5</v>
      </c>
      <c r="P156785" t="s">
        <v>23</v>
      </c>
    </row>
    <row r="156786" spans="12:16" x14ac:dyDescent="0.25">
      <c r="L156786" s="58">
        <v>48172.625</v>
      </c>
      <c r="M156786" s="57">
        <v>2031</v>
      </c>
      <c r="N156786" s="57">
        <v>11</v>
      </c>
      <c r="O156786" s="57">
        <v>5</v>
      </c>
      <c r="P156786" t="s">
        <v>23</v>
      </c>
    </row>
    <row r="156787" spans="12:16" x14ac:dyDescent="0.25">
      <c r="L156787" s="58">
        <v>48172.666666666664</v>
      </c>
      <c r="M156787" s="57">
        <v>2031</v>
      </c>
      <c r="N156787" s="57">
        <v>11</v>
      </c>
      <c r="O156787" s="57">
        <v>5</v>
      </c>
      <c r="P156787" t="s">
        <v>23</v>
      </c>
    </row>
    <row r="156788" spans="12:16" x14ac:dyDescent="0.25">
      <c r="L156788" s="58">
        <v>48172.708333333336</v>
      </c>
      <c r="M156788" s="57">
        <v>2031</v>
      </c>
      <c r="N156788" s="57">
        <v>11</v>
      </c>
      <c r="O156788" s="57">
        <v>5</v>
      </c>
      <c r="P156788" t="s">
        <v>23</v>
      </c>
    </row>
    <row r="156789" spans="12:16" x14ac:dyDescent="0.25">
      <c r="L156789" s="58">
        <v>48172.75</v>
      </c>
      <c r="M156789" s="57">
        <v>2031</v>
      </c>
      <c r="N156789" s="57">
        <v>11</v>
      </c>
      <c r="O156789" s="57">
        <v>5</v>
      </c>
      <c r="P156789" t="s">
        <v>23</v>
      </c>
    </row>
    <row r="156790" spans="12:16" x14ac:dyDescent="0.25">
      <c r="L156790" s="58">
        <v>48172.791666666664</v>
      </c>
      <c r="M156790" s="57">
        <v>2031</v>
      </c>
      <c r="N156790" s="57">
        <v>11</v>
      </c>
      <c r="O156790" s="57">
        <v>5</v>
      </c>
      <c r="P156790" t="s">
        <v>23</v>
      </c>
    </row>
    <row r="156791" spans="12:16" x14ac:dyDescent="0.25">
      <c r="L156791" s="58">
        <v>48172.833333333336</v>
      </c>
      <c r="M156791" s="57">
        <v>2031</v>
      </c>
      <c r="N156791" s="57">
        <v>11</v>
      </c>
      <c r="O156791" s="57">
        <v>5</v>
      </c>
      <c r="P156791" t="s">
        <v>23</v>
      </c>
    </row>
    <row r="156792" spans="12:16" x14ac:dyDescent="0.25">
      <c r="L156792" s="58">
        <v>48172.875</v>
      </c>
      <c r="M156792" s="57">
        <v>2031</v>
      </c>
      <c r="N156792" s="57">
        <v>11</v>
      </c>
      <c r="O156792" s="57">
        <v>5</v>
      </c>
      <c r="P156792" t="s">
        <v>23</v>
      </c>
    </row>
    <row r="156793" spans="12:16" x14ac:dyDescent="0.25">
      <c r="L156793" s="58">
        <v>48172.916666666664</v>
      </c>
      <c r="M156793" s="57">
        <v>2031</v>
      </c>
      <c r="N156793" s="57">
        <v>11</v>
      </c>
      <c r="O156793" s="57">
        <v>5</v>
      </c>
      <c r="P156793" t="s">
        <v>22</v>
      </c>
    </row>
    <row r="156794" spans="12:16" x14ac:dyDescent="0.25">
      <c r="L156794" s="58">
        <v>48172.958333333336</v>
      </c>
      <c r="M156794" s="57">
        <v>2031</v>
      </c>
      <c r="N156794" s="57">
        <v>11</v>
      </c>
      <c r="O156794" s="57">
        <v>5</v>
      </c>
      <c r="P156794" t="s">
        <v>22</v>
      </c>
    </row>
    <row r="156795" spans="12:16" x14ac:dyDescent="0.25">
      <c r="L156795" s="58">
        <v>48173</v>
      </c>
      <c r="M156795" s="57">
        <v>2031</v>
      </c>
      <c r="N156795" s="57">
        <v>11</v>
      </c>
      <c r="O156795" s="57">
        <v>6</v>
      </c>
      <c r="P156795" t="s">
        <v>22</v>
      </c>
    </row>
    <row r="156796" spans="12:16" x14ac:dyDescent="0.25">
      <c r="L156796" s="58">
        <v>48173.041666666664</v>
      </c>
      <c r="M156796" s="57">
        <v>2031</v>
      </c>
      <c r="N156796" s="57">
        <v>11</v>
      </c>
      <c r="O156796" s="57">
        <v>6</v>
      </c>
      <c r="P156796" t="s">
        <v>22</v>
      </c>
    </row>
    <row r="156797" spans="12:16" x14ac:dyDescent="0.25">
      <c r="L156797" s="58">
        <v>48173.083333333336</v>
      </c>
      <c r="M156797" s="57">
        <v>2031</v>
      </c>
      <c r="N156797" s="57">
        <v>11</v>
      </c>
      <c r="O156797" s="57">
        <v>6</v>
      </c>
      <c r="P156797" t="s">
        <v>22</v>
      </c>
    </row>
    <row r="156798" spans="12:16" x14ac:dyDescent="0.25">
      <c r="L156798" s="58">
        <v>48173.125</v>
      </c>
      <c r="M156798" s="57">
        <v>2031</v>
      </c>
      <c r="N156798" s="57">
        <v>11</v>
      </c>
      <c r="O156798" s="57">
        <v>6</v>
      </c>
      <c r="P156798" t="s">
        <v>22</v>
      </c>
    </row>
    <row r="156799" spans="12:16" x14ac:dyDescent="0.25">
      <c r="L156799" s="58">
        <v>48173.166666666664</v>
      </c>
      <c r="M156799" s="57">
        <v>2031</v>
      </c>
      <c r="N156799" s="57">
        <v>11</v>
      </c>
      <c r="O156799" s="57">
        <v>6</v>
      </c>
      <c r="P156799" t="s">
        <v>22</v>
      </c>
    </row>
    <row r="156800" spans="12:16" x14ac:dyDescent="0.25">
      <c r="L156800" s="58">
        <v>48173.208333333336</v>
      </c>
      <c r="M156800" s="57">
        <v>2031</v>
      </c>
      <c r="N156800" s="57">
        <v>11</v>
      </c>
      <c r="O156800" s="57">
        <v>6</v>
      </c>
      <c r="P156800" t="s">
        <v>22</v>
      </c>
    </row>
    <row r="156801" spans="12:16" x14ac:dyDescent="0.25">
      <c r="L156801" s="58">
        <v>48173.25</v>
      </c>
      <c r="M156801" s="57">
        <v>2031</v>
      </c>
      <c r="N156801" s="57">
        <v>11</v>
      </c>
      <c r="O156801" s="57">
        <v>6</v>
      </c>
      <c r="P156801" t="s">
        <v>23</v>
      </c>
    </row>
    <row r="156802" spans="12:16" x14ac:dyDescent="0.25">
      <c r="L156802" s="58">
        <v>48173.291666666664</v>
      </c>
      <c r="M156802" s="57">
        <v>2031</v>
      </c>
      <c r="N156802" s="57">
        <v>11</v>
      </c>
      <c r="O156802" s="57">
        <v>6</v>
      </c>
      <c r="P156802" t="s">
        <v>23</v>
      </c>
    </row>
    <row r="156803" spans="12:16" x14ac:dyDescent="0.25">
      <c r="L156803" s="58">
        <v>48173.333333333336</v>
      </c>
      <c r="M156803" s="57">
        <v>2031</v>
      </c>
      <c r="N156803" s="57">
        <v>11</v>
      </c>
      <c r="O156803" s="57">
        <v>6</v>
      </c>
      <c r="P156803" t="s">
        <v>23</v>
      </c>
    </row>
    <row r="156804" spans="12:16" x14ac:dyDescent="0.25">
      <c r="L156804" s="58">
        <v>48173.375</v>
      </c>
      <c r="M156804" s="57">
        <v>2031</v>
      </c>
      <c r="N156804" s="57">
        <v>11</v>
      </c>
      <c r="O156804" s="57">
        <v>6</v>
      </c>
      <c r="P156804" t="s">
        <v>23</v>
      </c>
    </row>
    <row r="156805" spans="12:16" x14ac:dyDescent="0.25">
      <c r="L156805" s="58">
        <v>48173.416666666664</v>
      </c>
      <c r="M156805" s="57">
        <v>2031</v>
      </c>
      <c r="N156805" s="57">
        <v>11</v>
      </c>
      <c r="O156805" s="57">
        <v>6</v>
      </c>
      <c r="P156805" t="s">
        <v>23</v>
      </c>
    </row>
    <row r="156806" spans="12:16" x14ac:dyDescent="0.25">
      <c r="L156806" s="58">
        <v>48173.458333333336</v>
      </c>
      <c r="M156806" s="57">
        <v>2031</v>
      </c>
      <c r="N156806" s="57">
        <v>11</v>
      </c>
      <c r="O156806" s="57">
        <v>6</v>
      </c>
      <c r="P156806" t="s">
        <v>23</v>
      </c>
    </row>
    <row r="156807" spans="12:16" x14ac:dyDescent="0.25">
      <c r="L156807" s="58">
        <v>48173.5</v>
      </c>
      <c r="M156807" s="57">
        <v>2031</v>
      </c>
      <c r="N156807" s="57">
        <v>11</v>
      </c>
      <c r="O156807" s="57">
        <v>6</v>
      </c>
      <c r="P156807" t="s">
        <v>23</v>
      </c>
    </row>
    <row r="156808" spans="12:16" x14ac:dyDescent="0.25">
      <c r="L156808" s="58">
        <v>48173.541666666664</v>
      </c>
      <c r="M156808" s="57">
        <v>2031</v>
      </c>
      <c r="N156808" s="57">
        <v>11</v>
      </c>
      <c r="O156808" s="57">
        <v>6</v>
      </c>
      <c r="P156808" t="s">
        <v>23</v>
      </c>
    </row>
    <row r="156809" spans="12:16" x14ac:dyDescent="0.25">
      <c r="L156809" s="58">
        <v>48173.583333333336</v>
      </c>
      <c r="M156809" s="57">
        <v>2031</v>
      </c>
      <c r="N156809" s="57">
        <v>11</v>
      </c>
      <c r="O156809" s="57">
        <v>6</v>
      </c>
      <c r="P156809" t="s">
        <v>23</v>
      </c>
    </row>
    <row r="156810" spans="12:16" x14ac:dyDescent="0.25">
      <c r="L156810" s="58">
        <v>48173.625</v>
      </c>
      <c r="M156810" s="57">
        <v>2031</v>
      </c>
      <c r="N156810" s="57">
        <v>11</v>
      </c>
      <c r="O156810" s="57">
        <v>6</v>
      </c>
      <c r="P156810" t="s">
        <v>23</v>
      </c>
    </row>
    <row r="156811" spans="12:16" x14ac:dyDescent="0.25">
      <c r="L156811" s="58">
        <v>48173.666666666664</v>
      </c>
      <c r="M156811" s="57">
        <v>2031</v>
      </c>
      <c r="N156811" s="57">
        <v>11</v>
      </c>
      <c r="O156811" s="57">
        <v>6</v>
      </c>
      <c r="P156811" t="s">
        <v>23</v>
      </c>
    </row>
    <row r="156812" spans="12:16" x14ac:dyDescent="0.25">
      <c r="L156812" s="58">
        <v>48173.708333333336</v>
      </c>
      <c r="M156812" s="57">
        <v>2031</v>
      </c>
      <c r="N156812" s="57">
        <v>11</v>
      </c>
      <c r="O156812" s="57">
        <v>6</v>
      </c>
      <c r="P156812" t="s">
        <v>23</v>
      </c>
    </row>
    <row r="156813" spans="12:16" x14ac:dyDescent="0.25">
      <c r="L156813" s="58">
        <v>48173.75</v>
      </c>
      <c r="M156813" s="57">
        <v>2031</v>
      </c>
      <c r="N156813" s="57">
        <v>11</v>
      </c>
      <c r="O156813" s="57">
        <v>6</v>
      </c>
      <c r="P156813" t="s">
        <v>23</v>
      </c>
    </row>
    <row r="156814" spans="12:16" x14ac:dyDescent="0.25">
      <c r="L156814" s="58">
        <v>48173.791666666664</v>
      </c>
      <c r="M156814" s="57">
        <v>2031</v>
      </c>
      <c r="N156814" s="57">
        <v>11</v>
      </c>
      <c r="O156814" s="57">
        <v>6</v>
      </c>
      <c r="P156814" t="s">
        <v>23</v>
      </c>
    </row>
    <row r="156815" spans="12:16" x14ac:dyDescent="0.25">
      <c r="L156815" s="58">
        <v>48173.833333333336</v>
      </c>
      <c r="M156815" s="57">
        <v>2031</v>
      </c>
      <c r="N156815" s="57">
        <v>11</v>
      </c>
      <c r="O156815" s="57">
        <v>6</v>
      </c>
      <c r="P156815" t="s">
        <v>23</v>
      </c>
    </row>
    <row r="156816" spans="12:16" x14ac:dyDescent="0.25">
      <c r="L156816" s="58">
        <v>48173.875</v>
      </c>
      <c r="M156816" s="57">
        <v>2031</v>
      </c>
      <c r="N156816" s="57">
        <v>11</v>
      </c>
      <c r="O156816" s="57">
        <v>6</v>
      </c>
      <c r="P156816" t="s">
        <v>23</v>
      </c>
    </row>
    <row r="156817" spans="12:16" x14ac:dyDescent="0.25">
      <c r="L156817" s="58">
        <v>48173.916666666664</v>
      </c>
      <c r="M156817" s="57">
        <v>2031</v>
      </c>
      <c r="N156817" s="57">
        <v>11</v>
      </c>
      <c r="O156817" s="57">
        <v>6</v>
      </c>
      <c r="P156817" t="s">
        <v>22</v>
      </c>
    </row>
    <row r="156818" spans="12:16" x14ac:dyDescent="0.25">
      <c r="L156818" s="58">
        <v>48173.958333333336</v>
      </c>
      <c r="M156818" s="57">
        <v>2031</v>
      </c>
      <c r="N156818" s="57">
        <v>11</v>
      </c>
      <c r="O156818" s="57">
        <v>6</v>
      </c>
      <c r="P156818" t="s">
        <v>22</v>
      </c>
    </row>
    <row r="156819" spans="12:16" x14ac:dyDescent="0.25">
      <c r="L156819" s="58">
        <v>48174</v>
      </c>
      <c r="M156819" s="57">
        <v>2031</v>
      </c>
      <c r="N156819" s="57">
        <v>11</v>
      </c>
      <c r="O156819" s="57">
        <v>7</v>
      </c>
      <c r="P156819" t="s">
        <v>22</v>
      </c>
    </row>
    <row r="156820" spans="12:16" x14ac:dyDescent="0.25">
      <c r="L156820" s="58">
        <v>48174.041666666664</v>
      </c>
      <c r="M156820" s="57">
        <v>2031</v>
      </c>
      <c r="N156820" s="57">
        <v>11</v>
      </c>
      <c r="O156820" s="57">
        <v>7</v>
      </c>
      <c r="P156820" t="s">
        <v>22</v>
      </c>
    </row>
    <row r="156821" spans="12:16" x14ac:dyDescent="0.25">
      <c r="L156821" s="58">
        <v>48174.083333333336</v>
      </c>
      <c r="M156821" s="57">
        <v>2031</v>
      </c>
      <c r="N156821" s="57">
        <v>11</v>
      </c>
      <c r="O156821" s="57">
        <v>7</v>
      </c>
      <c r="P156821" t="s">
        <v>22</v>
      </c>
    </row>
    <row r="156822" spans="12:16" x14ac:dyDescent="0.25">
      <c r="L156822" s="58">
        <v>48174.125</v>
      </c>
      <c r="M156822" s="57">
        <v>2031</v>
      </c>
      <c r="N156822" s="57">
        <v>11</v>
      </c>
      <c r="O156822" s="57">
        <v>7</v>
      </c>
      <c r="P156822" t="s">
        <v>22</v>
      </c>
    </row>
    <row r="156823" spans="12:16" x14ac:dyDescent="0.25">
      <c r="L156823" s="58">
        <v>48174.166666666664</v>
      </c>
      <c r="M156823" s="57">
        <v>2031</v>
      </c>
      <c r="N156823" s="57">
        <v>11</v>
      </c>
      <c r="O156823" s="57">
        <v>7</v>
      </c>
      <c r="P156823" t="s">
        <v>22</v>
      </c>
    </row>
    <row r="156824" spans="12:16" x14ac:dyDescent="0.25">
      <c r="L156824" s="58">
        <v>48174.208333333336</v>
      </c>
      <c r="M156824" s="57">
        <v>2031</v>
      </c>
      <c r="N156824" s="57">
        <v>11</v>
      </c>
      <c r="O156824" s="57">
        <v>7</v>
      </c>
      <c r="P156824" t="s">
        <v>22</v>
      </c>
    </row>
    <row r="156825" spans="12:16" x14ac:dyDescent="0.25">
      <c r="L156825" s="58">
        <v>48174.25</v>
      </c>
      <c r="M156825" s="57">
        <v>2031</v>
      </c>
      <c r="N156825" s="57">
        <v>11</v>
      </c>
      <c r="O156825" s="57">
        <v>7</v>
      </c>
      <c r="P156825" t="s">
        <v>22</v>
      </c>
    </row>
    <row r="156826" spans="12:16" x14ac:dyDescent="0.25">
      <c r="L156826" s="58">
        <v>48174.291666666664</v>
      </c>
      <c r="M156826" s="57">
        <v>2031</v>
      </c>
      <c r="N156826" s="57">
        <v>11</v>
      </c>
      <c r="O156826" s="57">
        <v>7</v>
      </c>
      <c r="P156826" t="s">
        <v>22</v>
      </c>
    </row>
    <row r="156827" spans="12:16" x14ac:dyDescent="0.25">
      <c r="L156827" s="58">
        <v>48174.333333333336</v>
      </c>
      <c r="M156827" s="57">
        <v>2031</v>
      </c>
      <c r="N156827" s="57">
        <v>11</v>
      </c>
      <c r="O156827" s="57">
        <v>7</v>
      </c>
      <c r="P156827" t="s">
        <v>22</v>
      </c>
    </row>
    <row r="156828" spans="12:16" x14ac:dyDescent="0.25">
      <c r="L156828" s="58">
        <v>48174.375</v>
      </c>
      <c r="M156828" s="57">
        <v>2031</v>
      </c>
      <c r="N156828" s="57">
        <v>11</v>
      </c>
      <c r="O156828" s="57">
        <v>7</v>
      </c>
      <c r="P156828" t="s">
        <v>22</v>
      </c>
    </row>
    <row r="156829" spans="12:16" x14ac:dyDescent="0.25">
      <c r="L156829" s="58">
        <v>48174.416666666664</v>
      </c>
      <c r="M156829" s="57">
        <v>2031</v>
      </c>
      <c r="N156829" s="57">
        <v>11</v>
      </c>
      <c r="O156829" s="57">
        <v>7</v>
      </c>
      <c r="P156829" t="s">
        <v>22</v>
      </c>
    </row>
    <row r="156830" spans="12:16" x14ac:dyDescent="0.25">
      <c r="L156830" s="58">
        <v>48174.458333333336</v>
      </c>
      <c r="M156830" s="57">
        <v>2031</v>
      </c>
      <c r="N156830" s="57">
        <v>11</v>
      </c>
      <c r="O156830" s="57">
        <v>7</v>
      </c>
      <c r="P156830" t="s">
        <v>22</v>
      </c>
    </row>
    <row r="156831" spans="12:16" x14ac:dyDescent="0.25">
      <c r="L156831" s="58">
        <v>48174.5</v>
      </c>
      <c r="M156831" s="57">
        <v>2031</v>
      </c>
      <c r="N156831" s="57">
        <v>11</v>
      </c>
      <c r="O156831" s="57">
        <v>7</v>
      </c>
      <c r="P156831" t="s">
        <v>22</v>
      </c>
    </row>
    <row r="156832" spans="12:16" x14ac:dyDescent="0.25">
      <c r="L156832" s="58">
        <v>48174.541666666664</v>
      </c>
      <c r="M156832" s="57">
        <v>2031</v>
      </c>
      <c r="N156832" s="57">
        <v>11</v>
      </c>
      <c r="O156832" s="57">
        <v>7</v>
      </c>
      <c r="P156832" t="s">
        <v>22</v>
      </c>
    </row>
    <row r="156833" spans="12:16" x14ac:dyDescent="0.25">
      <c r="L156833" s="58">
        <v>48174.583333333336</v>
      </c>
      <c r="M156833" s="57">
        <v>2031</v>
      </c>
      <c r="N156833" s="57">
        <v>11</v>
      </c>
      <c r="O156833" s="57">
        <v>7</v>
      </c>
      <c r="P156833" t="s">
        <v>22</v>
      </c>
    </row>
    <row r="156834" spans="12:16" x14ac:dyDescent="0.25">
      <c r="L156834" s="58">
        <v>48174.625</v>
      </c>
      <c r="M156834" s="57">
        <v>2031</v>
      </c>
      <c r="N156834" s="57">
        <v>11</v>
      </c>
      <c r="O156834" s="57">
        <v>7</v>
      </c>
      <c r="P156834" t="s">
        <v>22</v>
      </c>
    </row>
    <row r="156835" spans="12:16" x14ac:dyDescent="0.25">
      <c r="L156835" s="58">
        <v>48174.666666666664</v>
      </c>
      <c r="M156835" s="57">
        <v>2031</v>
      </c>
      <c r="N156835" s="57">
        <v>11</v>
      </c>
      <c r="O156835" s="57">
        <v>7</v>
      </c>
      <c r="P156835" t="s">
        <v>22</v>
      </c>
    </row>
    <row r="156836" spans="12:16" x14ac:dyDescent="0.25">
      <c r="L156836" s="58">
        <v>48174.708333333336</v>
      </c>
      <c r="M156836" s="57">
        <v>2031</v>
      </c>
      <c r="N156836" s="57">
        <v>11</v>
      </c>
      <c r="O156836" s="57">
        <v>7</v>
      </c>
      <c r="P156836" t="s">
        <v>22</v>
      </c>
    </row>
    <row r="156837" spans="12:16" x14ac:dyDescent="0.25">
      <c r="L156837" s="58">
        <v>48174.75</v>
      </c>
      <c r="M156837" s="57">
        <v>2031</v>
      </c>
      <c r="N156837" s="57">
        <v>11</v>
      </c>
      <c r="O156837" s="57">
        <v>7</v>
      </c>
      <c r="P156837" t="s">
        <v>22</v>
      </c>
    </row>
    <row r="156838" spans="12:16" x14ac:dyDescent="0.25">
      <c r="L156838" s="58">
        <v>48174.791666666664</v>
      </c>
      <c r="M156838" s="57">
        <v>2031</v>
      </c>
      <c r="N156838" s="57">
        <v>11</v>
      </c>
      <c r="O156838" s="57">
        <v>7</v>
      </c>
      <c r="P156838" t="s">
        <v>22</v>
      </c>
    </row>
    <row r="156839" spans="12:16" x14ac:dyDescent="0.25">
      <c r="L156839" s="58">
        <v>48174.833333333336</v>
      </c>
      <c r="M156839" s="57">
        <v>2031</v>
      </c>
      <c r="N156839" s="57">
        <v>11</v>
      </c>
      <c r="O156839" s="57">
        <v>7</v>
      </c>
      <c r="P156839" t="s">
        <v>22</v>
      </c>
    </row>
    <row r="156840" spans="12:16" x14ac:dyDescent="0.25">
      <c r="L156840" s="58">
        <v>48174.875</v>
      </c>
      <c r="M156840" s="57">
        <v>2031</v>
      </c>
      <c r="N156840" s="57">
        <v>11</v>
      </c>
      <c r="O156840" s="57">
        <v>7</v>
      </c>
      <c r="P156840" t="s">
        <v>22</v>
      </c>
    </row>
    <row r="156841" spans="12:16" x14ac:dyDescent="0.25">
      <c r="L156841" s="58">
        <v>48174.916666666664</v>
      </c>
      <c r="M156841" s="57">
        <v>2031</v>
      </c>
      <c r="N156841" s="57">
        <v>11</v>
      </c>
      <c r="O156841" s="57">
        <v>7</v>
      </c>
      <c r="P156841" t="s">
        <v>22</v>
      </c>
    </row>
    <row r="156842" spans="12:16" x14ac:dyDescent="0.25">
      <c r="L156842" s="58">
        <v>48174.958333333336</v>
      </c>
      <c r="M156842" s="57">
        <v>2031</v>
      </c>
      <c r="N156842" s="57">
        <v>11</v>
      </c>
      <c r="O156842" s="57">
        <v>7</v>
      </c>
      <c r="P156842" t="s">
        <v>22</v>
      </c>
    </row>
    <row r="156843" spans="12:16" x14ac:dyDescent="0.25">
      <c r="L156843" s="58">
        <v>48175</v>
      </c>
      <c r="M156843" s="57">
        <v>2031</v>
      </c>
      <c r="N156843" s="57">
        <v>11</v>
      </c>
      <c r="O156843" s="57">
        <v>1</v>
      </c>
      <c r="P156843" t="s">
        <v>22</v>
      </c>
    </row>
    <row r="156844" spans="12:16" x14ac:dyDescent="0.25">
      <c r="L156844" s="58">
        <v>48175.041666666664</v>
      </c>
      <c r="M156844" s="57">
        <v>2031</v>
      </c>
      <c r="N156844" s="57">
        <v>11</v>
      </c>
      <c r="O156844" s="57">
        <v>1</v>
      </c>
      <c r="P156844" t="s">
        <v>22</v>
      </c>
    </row>
    <row r="156845" spans="12:16" x14ac:dyDescent="0.25">
      <c r="L156845" s="58">
        <v>48175.083333333336</v>
      </c>
      <c r="M156845" s="57">
        <v>2031</v>
      </c>
      <c r="N156845" s="57">
        <v>11</v>
      </c>
      <c r="O156845" s="57">
        <v>1</v>
      </c>
      <c r="P156845" t="s">
        <v>22</v>
      </c>
    </row>
    <row r="156846" spans="12:16" x14ac:dyDescent="0.25">
      <c r="L156846" s="58">
        <v>48175.125</v>
      </c>
      <c r="M156846" s="57">
        <v>2031</v>
      </c>
      <c r="N156846" s="57">
        <v>11</v>
      </c>
      <c r="O156846" s="57">
        <v>1</v>
      </c>
      <c r="P156846" t="s">
        <v>22</v>
      </c>
    </row>
    <row r="156847" spans="12:16" x14ac:dyDescent="0.25">
      <c r="L156847" s="58">
        <v>48175.166666666664</v>
      </c>
      <c r="M156847" s="57">
        <v>2031</v>
      </c>
      <c r="N156847" s="57">
        <v>11</v>
      </c>
      <c r="O156847" s="57">
        <v>1</v>
      </c>
      <c r="P156847" t="s">
        <v>22</v>
      </c>
    </row>
    <row r="156848" spans="12:16" x14ac:dyDescent="0.25">
      <c r="L156848" s="58">
        <v>48175.208333333336</v>
      </c>
      <c r="M156848" s="57">
        <v>2031</v>
      </c>
      <c r="N156848" s="57">
        <v>11</v>
      </c>
      <c r="O156848" s="57">
        <v>1</v>
      </c>
      <c r="P156848" t="s">
        <v>22</v>
      </c>
    </row>
    <row r="156849" spans="12:16" x14ac:dyDescent="0.25">
      <c r="L156849" s="58">
        <v>48175.25</v>
      </c>
      <c r="M156849" s="57">
        <v>2031</v>
      </c>
      <c r="N156849" s="57">
        <v>11</v>
      </c>
      <c r="O156849" s="57">
        <v>1</v>
      </c>
      <c r="P156849" t="s">
        <v>22</v>
      </c>
    </row>
    <row r="156850" spans="12:16" x14ac:dyDescent="0.25">
      <c r="L156850" s="58">
        <v>48175.291666666664</v>
      </c>
      <c r="M156850" s="57">
        <v>2031</v>
      </c>
      <c r="N156850" s="57">
        <v>11</v>
      </c>
      <c r="O156850" s="57">
        <v>1</v>
      </c>
      <c r="P156850" t="s">
        <v>22</v>
      </c>
    </row>
    <row r="156851" spans="12:16" x14ac:dyDescent="0.25">
      <c r="L156851" s="58">
        <v>48175.333333333336</v>
      </c>
      <c r="M156851" s="57">
        <v>2031</v>
      </c>
      <c r="N156851" s="57">
        <v>11</v>
      </c>
      <c r="O156851" s="57">
        <v>1</v>
      </c>
      <c r="P156851" t="s">
        <v>22</v>
      </c>
    </row>
    <row r="156852" spans="12:16" x14ac:dyDescent="0.25">
      <c r="L156852" s="58">
        <v>48175.375</v>
      </c>
      <c r="M156852" s="57">
        <v>2031</v>
      </c>
      <c r="N156852" s="57">
        <v>11</v>
      </c>
      <c r="O156852" s="57">
        <v>1</v>
      </c>
      <c r="P156852" t="s">
        <v>22</v>
      </c>
    </row>
    <row r="156853" spans="12:16" x14ac:dyDescent="0.25">
      <c r="L156853" s="58">
        <v>48175.416666666664</v>
      </c>
      <c r="M156853" s="57">
        <v>2031</v>
      </c>
      <c r="N156853" s="57">
        <v>11</v>
      </c>
      <c r="O156853" s="57">
        <v>1</v>
      </c>
      <c r="P156853" t="s">
        <v>22</v>
      </c>
    </row>
    <row r="156854" spans="12:16" x14ac:dyDescent="0.25">
      <c r="L156854" s="58">
        <v>48175.458333333336</v>
      </c>
      <c r="M156854" s="57">
        <v>2031</v>
      </c>
      <c r="N156854" s="57">
        <v>11</v>
      </c>
      <c r="O156854" s="57">
        <v>1</v>
      </c>
      <c r="P156854" t="s">
        <v>22</v>
      </c>
    </row>
    <row r="156855" spans="12:16" x14ac:dyDescent="0.25">
      <c r="L156855" s="58">
        <v>48175.5</v>
      </c>
      <c r="M156855" s="57">
        <v>2031</v>
      </c>
      <c r="N156855" s="57">
        <v>11</v>
      </c>
      <c r="O156855" s="57">
        <v>1</v>
      </c>
      <c r="P156855" t="s">
        <v>22</v>
      </c>
    </row>
    <row r="156856" spans="12:16" x14ac:dyDescent="0.25">
      <c r="L156856" s="58">
        <v>48175.541666666664</v>
      </c>
      <c r="M156856" s="57">
        <v>2031</v>
      </c>
      <c r="N156856" s="57">
        <v>11</v>
      </c>
      <c r="O156856" s="57">
        <v>1</v>
      </c>
      <c r="P156856" t="s">
        <v>22</v>
      </c>
    </row>
    <row r="156857" spans="12:16" x14ac:dyDescent="0.25">
      <c r="L156857" s="58">
        <v>48175.583333333336</v>
      </c>
      <c r="M156857" s="57">
        <v>2031</v>
      </c>
      <c r="N156857" s="57">
        <v>11</v>
      </c>
      <c r="O156857" s="57">
        <v>1</v>
      </c>
      <c r="P156857" t="s">
        <v>22</v>
      </c>
    </row>
    <row r="156858" spans="12:16" x14ac:dyDescent="0.25">
      <c r="L156858" s="58">
        <v>48175.625</v>
      </c>
      <c r="M156858" s="57">
        <v>2031</v>
      </c>
      <c r="N156858" s="57">
        <v>11</v>
      </c>
      <c r="O156858" s="57">
        <v>1</v>
      </c>
      <c r="P156858" t="s">
        <v>22</v>
      </c>
    </row>
    <row r="156859" spans="12:16" x14ac:dyDescent="0.25">
      <c r="L156859" s="58">
        <v>48175.666666666664</v>
      </c>
      <c r="M156859" s="57">
        <v>2031</v>
      </c>
      <c r="N156859" s="57">
        <v>11</v>
      </c>
      <c r="O156859" s="57">
        <v>1</v>
      </c>
      <c r="P156859" t="s">
        <v>22</v>
      </c>
    </row>
    <row r="156860" spans="12:16" x14ac:dyDescent="0.25">
      <c r="L156860" s="58">
        <v>48175.708333333336</v>
      </c>
      <c r="M156860" s="57">
        <v>2031</v>
      </c>
      <c r="N156860" s="57">
        <v>11</v>
      </c>
      <c r="O156860" s="57">
        <v>1</v>
      </c>
      <c r="P156860" t="s">
        <v>22</v>
      </c>
    </row>
    <row r="156861" spans="12:16" x14ac:dyDescent="0.25">
      <c r="L156861" s="58">
        <v>48175.75</v>
      </c>
      <c r="M156861" s="57">
        <v>2031</v>
      </c>
      <c r="N156861" s="57">
        <v>11</v>
      </c>
      <c r="O156861" s="57">
        <v>1</v>
      </c>
      <c r="P156861" t="s">
        <v>22</v>
      </c>
    </row>
    <row r="156862" spans="12:16" x14ac:dyDescent="0.25">
      <c r="L156862" s="58">
        <v>48175.791666666664</v>
      </c>
      <c r="M156862" s="57">
        <v>2031</v>
      </c>
      <c r="N156862" s="57">
        <v>11</v>
      </c>
      <c r="O156862" s="57">
        <v>1</v>
      </c>
      <c r="P156862" t="s">
        <v>22</v>
      </c>
    </row>
    <row r="156863" spans="12:16" x14ac:dyDescent="0.25">
      <c r="L156863" s="58">
        <v>48175.833333333336</v>
      </c>
      <c r="M156863" s="57">
        <v>2031</v>
      </c>
      <c r="N156863" s="57">
        <v>11</v>
      </c>
      <c r="O156863" s="57">
        <v>1</v>
      </c>
      <c r="P156863" t="s">
        <v>22</v>
      </c>
    </row>
    <row r="156864" spans="12:16" x14ac:dyDescent="0.25">
      <c r="L156864" s="58">
        <v>48175.875</v>
      </c>
      <c r="M156864" s="57">
        <v>2031</v>
      </c>
      <c r="N156864" s="57">
        <v>11</v>
      </c>
      <c r="O156864" s="57">
        <v>1</v>
      </c>
      <c r="P156864" t="s">
        <v>22</v>
      </c>
    </row>
    <row r="156865" spans="12:16" x14ac:dyDescent="0.25">
      <c r="L156865" s="58">
        <v>48175.916666666664</v>
      </c>
      <c r="M156865" s="57">
        <v>2031</v>
      </c>
      <c r="N156865" s="57">
        <v>11</v>
      </c>
      <c r="O156865" s="57">
        <v>1</v>
      </c>
      <c r="P156865" t="s">
        <v>22</v>
      </c>
    </row>
    <row r="156866" spans="12:16" x14ac:dyDescent="0.25">
      <c r="L156866" s="58">
        <v>48175.958333333336</v>
      </c>
      <c r="M156866" s="57">
        <v>2031</v>
      </c>
      <c r="N156866" s="57">
        <v>11</v>
      </c>
      <c r="O156866" s="57">
        <v>1</v>
      </c>
      <c r="P156866" t="s">
        <v>22</v>
      </c>
    </row>
    <row r="156867" spans="12:16" x14ac:dyDescent="0.25">
      <c r="L156867" s="58">
        <v>48176</v>
      </c>
      <c r="M156867" s="57">
        <v>2031</v>
      </c>
      <c r="N156867" s="57">
        <v>11</v>
      </c>
      <c r="O156867" s="57">
        <v>2</v>
      </c>
      <c r="P156867" t="s">
        <v>22</v>
      </c>
    </row>
    <row r="156868" spans="12:16" x14ac:dyDescent="0.25">
      <c r="L156868" s="58">
        <v>48176.041666666664</v>
      </c>
      <c r="M156868" s="57">
        <v>2031</v>
      </c>
      <c r="N156868" s="57">
        <v>11</v>
      </c>
      <c r="O156868" s="57">
        <v>2</v>
      </c>
      <c r="P156868" t="s">
        <v>22</v>
      </c>
    </row>
    <row r="156869" spans="12:16" x14ac:dyDescent="0.25">
      <c r="L156869" s="58">
        <v>48176.083333333336</v>
      </c>
      <c r="M156869" s="57">
        <v>2031</v>
      </c>
      <c r="N156869" s="57">
        <v>11</v>
      </c>
      <c r="O156869" s="57">
        <v>2</v>
      </c>
      <c r="P156869" t="s">
        <v>22</v>
      </c>
    </row>
    <row r="156870" spans="12:16" x14ac:dyDescent="0.25">
      <c r="L156870" s="58">
        <v>48176.125</v>
      </c>
      <c r="M156870" s="57">
        <v>2031</v>
      </c>
      <c r="N156870" s="57">
        <v>11</v>
      </c>
      <c r="O156870" s="57">
        <v>2</v>
      </c>
      <c r="P156870" t="s">
        <v>22</v>
      </c>
    </row>
    <row r="156871" spans="12:16" x14ac:dyDescent="0.25">
      <c r="L156871" s="58">
        <v>48176.166666666664</v>
      </c>
      <c r="M156871" s="57">
        <v>2031</v>
      </c>
      <c r="N156871" s="57">
        <v>11</v>
      </c>
      <c r="O156871" s="57">
        <v>2</v>
      </c>
      <c r="P156871" t="s">
        <v>22</v>
      </c>
    </row>
    <row r="156872" spans="12:16" x14ac:dyDescent="0.25">
      <c r="L156872" s="58">
        <v>48176.208333333336</v>
      </c>
      <c r="M156872" s="57">
        <v>2031</v>
      </c>
      <c r="N156872" s="57">
        <v>11</v>
      </c>
      <c r="O156872" s="57">
        <v>2</v>
      </c>
      <c r="P156872" t="s">
        <v>22</v>
      </c>
    </row>
    <row r="156873" spans="12:16" x14ac:dyDescent="0.25">
      <c r="L156873" s="58">
        <v>48176.25</v>
      </c>
      <c r="M156873" s="57">
        <v>2031</v>
      </c>
      <c r="N156873" s="57">
        <v>11</v>
      </c>
      <c r="O156873" s="57">
        <v>2</v>
      </c>
      <c r="P156873" t="s">
        <v>23</v>
      </c>
    </row>
    <row r="156874" spans="12:16" x14ac:dyDescent="0.25">
      <c r="L156874" s="58">
        <v>48176.291666666664</v>
      </c>
      <c r="M156874" s="57">
        <v>2031</v>
      </c>
      <c r="N156874" s="57">
        <v>11</v>
      </c>
      <c r="O156874" s="57">
        <v>2</v>
      </c>
      <c r="P156874" t="s">
        <v>23</v>
      </c>
    </row>
    <row r="156875" spans="12:16" x14ac:dyDescent="0.25">
      <c r="L156875" s="58">
        <v>48176.333333333336</v>
      </c>
      <c r="M156875" s="57">
        <v>2031</v>
      </c>
      <c r="N156875" s="57">
        <v>11</v>
      </c>
      <c r="O156875" s="57">
        <v>2</v>
      </c>
      <c r="P156875" t="s">
        <v>23</v>
      </c>
    </row>
    <row r="156876" spans="12:16" x14ac:dyDescent="0.25">
      <c r="L156876" s="58">
        <v>48176.375</v>
      </c>
      <c r="M156876" s="57">
        <v>2031</v>
      </c>
      <c r="N156876" s="57">
        <v>11</v>
      </c>
      <c r="O156876" s="57">
        <v>2</v>
      </c>
      <c r="P156876" t="s">
        <v>23</v>
      </c>
    </row>
    <row r="156877" spans="12:16" x14ac:dyDescent="0.25">
      <c r="L156877" s="58">
        <v>48176.416666666664</v>
      </c>
      <c r="M156877" s="57">
        <v>2031</v>
      </c>
      <c r="N156877" s="57">
        <v>11</v>
      </c>
      <c r="O156877" s="57">
        <v>2</v>
      </c>
      <c r="P156877" t="s">
        <v>23</v>
      </c>
    </row>
    <row r="156878" spans="12:16" x14ac:dyDescent="0.25">
      <c r="L156878" s="58">
        <v>48176.458333333336</v>
      </c>
      <c r="M156878" s="57">
        <v>2031</v>
      </c>
      <c r="N156878" s="57">
        <v>11</v>
      </c>
      <c r="O156878" s="57">
        <v>2</v>
      </c>
      <c r="P156878" t="s">
        <v>23</v>
      </c>
    </row>
    <row r="156879" spans="12:16" x14ac:dyDescent="0.25">
      <c r="L156879" s="58">
        <v>48176.5</v>
      </c>
      <c r="M156879" s="57">
        <v>2031</v>
      </c>
      <c r="N156879" s="57">
        <v>11</v>
      </c>
      <c r="O156879" s="57">
        <v>2</v>
      </c>
      <c r="P156879" t="s">
        <v>23</v>
      </c>
    </row>
    <row r="156880" spans="12:16" x14ac:dyDescent="0.25">
      <c r="L156880" s="58">
        <v>48176.541666666664</v>
      </c>
      <c r="M156880" s="57">
        <v>2031</v>
      </c>
      <c r="N156880" s="57">
        <v>11</v>
      </c>
      <c r="O156880" s="57">
        <v>2</v>
      </c>
      <c r="P156880" t="s">
        <v>23</v>
      </c>
    </row>
    <row r="156881" spans="12:16" x14ac:dyDescent="0.25">
      <c r="L156881" s="58">
        <v>48176.583333333336</v>
      </c>
      <c r="M156881" s="57">
        <v>2031</v>
      </c>
      <c r="N156881" s="57">
        <v>11</v>
      </c>
      <c r="O156881" s="57">
        <v>2</v>
      </c>
      <c r="P156881" t="s">
        <v>23</v>
      </c>
    </row>
    <row r="156882" spans="12:16" x14ac:dyDescent="0.25">
      <c r="L156882" s="58">
        <v>48176.625</v>
      </c>
      <c r="M156882" s="57">
        <v>2031</v>
      </c>
      <c r="N156882" s="57">
        <v>11</v>
      </c>
      <c r="O156882" s="57">
        <v>2</v>
      </c>
      <c r="P156882" t="s">
        <v>23</v>
      </c>
    </row>
    <row r="156883" spans="12:16" x14ac:dyDescent="0.25">
      <c r="L156883" s="58">
        <v>48176.666666666664</v>
      </c>
      <c r="M156883" s="57">
        <v>2031</v>
      </c>
      <c r="N156883" s="57">
        <v>11</v>
      </c>
      <c r="O156883" s="57">
        <v>2</v>
      </c>
      <c r="P156883" t="s">
        <v>23</v>
      </c>
    </row>
    <row r="156884" spans="12:16" x14ac:dyDescent="0.25">
      <c r="L156884" s="58">
        <v>48176.708333333336</v>
      </c>
      <c r="M156884" s="57">
        <v>2031</v>
      </c>
      <c r="N156884" s="57">
        <v>11</v>
      </c>
      <c r="O156884" s="57">
        <v>2</v>
      </c>
      <c r="P156884" t="s">
        <v>23</v>
      </c>
    </row>
    <row r="156885" spans="12:16" x14ac:dyDescent="0.25">
      <c r="L156885" s="58">
        <v>48176.75</v>
      </c>
      <c r="M156885" s="57">
        <v>2031</v>
      </c>
      <c r="N156885" s="57">
        <v>11</v>
      </c>
      <c r="O156885" s="57">
        <v>2</v>
      </c>
      <c r="P156885" t="s">
        <v>23</v>
      </c>
    </row>
    <row r="156886" spans="12:16" x14ac:dyDescent="0.25">
      <c r="L156886" s="58">
        <v>48176.791666666664</v>
      </c>
      <c r="M156886" s="57">
        <v>2031</v>
      </c>
      <c r="N156886" s="57">
        <v>11</v>
      </c>
      <c r="O156886" s="57">
        <v>2</v>
      </c>
      <c r="P156886" t="s">
        <v>23</v>
      </c>
    </row>
    <row r="156887" spans="12:16" x14ac:dyDescent="0.25">
      <c r="L156887" s="58">
        <v>48176.833333333336</v>
      </c>
      <c r="M156887" s="57">
        <v>2031</v>
      </c>
      <c r="N156887" s="57">
        <v>11</v>
      </c>
      <c r="O156887" s="57">
        <v>2</v>
      </c>
      <c r="P156887" t="s">
        <v>23</v>
      </c>
    </row>
    <row r="156888" spans="12:16" x14ac:dyDescent="0.25">
      <c r="L156888" s="58">
        <v>48176.875</v>
      </c>
      <c r="M156888" s="57">
        <v>2031</v>
      </c>
      <c r="N156888" s="57">
        <v>11</v>
      </c>
      <c r="O156888" s="57">
        <v>2</v>
      </c>
      <c r="P156888" t="s">
        <v>23</v>
      </c>
    </row>
    <row r="156889" spans="12:16" x14ac:dyDescent="0.25">
      <c r="L156889" s="58">
        <v>48176.916666666664</v>
      </c>
      <c r="M156889" s="57">
        <v>2031</v>
      </c>
      <c r="N156889" s="57">
        <v>11</v>
      </c>
      <c r="O156889" s="57">
        <v>2</v>
      </c>
      <c r="P156889" t="s">
        <v>22</v>
      </c>
    </row>
    <row r="156890" spans="12:16" x14ac:dyDescent="0.25">
      <c r="L156890" s="58">
        <v>48176.958333333336</v>
      </c>
      <c r="M156890" s="57">
        <v>2031</v>
      </c>
      <c r="N156890" s="57">
        <v>11</v>
      </c>
      <c r="O156890" s="57">
        <v>2</v>
      </c>
      <c r="P156890" t="s">
        <v>22</v>
      </c>
    </row>
    <row r="156891" spans="12:16" x14ac:dyDescent="0.25">
      <c r="L156891" s="58">
        <v>48177</v>
      </c>
      <c r="M156891" s="57">
        <v>2031</v>
      </c>
      <c r="N156891" s="57">
        <v>11</v>
      </c>
      <c r="O156891" s="57">
        <v>3</v>
      </c>
      <c r="P156891" t="s">
        <v>22</v>
      </c>
    </row>
    <row r="156892" spans="12:16" x14ac:dyDescent="0.25">
      <c r="L156892" s="58">
        <v>48177.041666666664</v>
      </c>
      <c r="M156892" s="57">
        <v>2031</v>
      </c>
      <c r="N156892" s="57">
        <v>11</v>
      </c>
      <c r="O156892" s="57">
        <v>3</v>
      </c>
      <c r="P156892" t="s">
        <v>22</v>
      </c>
    </row>
    <row r="156893" spans="12:16" x14ac:dyDescent="0.25">
      <c r="L156893" s="58">
        <v>48177.083333333336</v>
      </c>
      <c r="M156893" s="57">
        <v>2031</v>
      </c>
      <c r="N156893" s="57">
        <v>11</v>
      </c>
      <c r="O156893" s="57">
        <v>3</v>
      </c>
      <c r="P156893" t="s">
        <v>22</v>
      </c>
    </row>
    <row r="156894" spans="12:16" x14ac:dyDescent="0.25">
      <c r="L156894" s="58">
        <v>48177.125</v>
      </c>
      <c r="M156894" s="57">
        <v>2031</v>
      </c>
      <c r="N156894" s="57">
        <v>11</v>
      </c>
      <c r="O156894" s="57">
        <v>3</v>
      </c>
      <c r="P156894" t="s">
        <v>22</v>
      </c>
    </row>
    <row r="156895" spans="12:16" x14ac:dyDescent="0.25">
      <c r="L156895" s="58">
        <v>48177.166666666664</v>
      </c>
      <c r="M156895" s="57">
        <v>2031</v>
      </c>
      <c r="N156895" s="57">
        <v>11</v>
      </c>
      <c r="O156895" s="57">
        <v>3</v>
      </c>
      <c r="P156895" t="s">
        <v>22</v>
      </c>
    </row>
    <row r="156896" spans="12:16" x14ac:dyDescent="0.25">
      <c r="L156896" s="58">
        <v>48177.208333333336</v>
      </c>
      <c r="M156896" s="57">
        <v>2031</v>
      </c>
      <c r="N156896" s="57">
        <v>11</v>
      </c>
      <c r="O156896" s="57">
        <v>3</v>
      </c>
      <c r="P156896" t="s">
        <v>22</v>
      </c>
    </row>
    <row r="156897" spans="12:16" x14ac:dyDescent="0.25">
      <c r="L156897" s="58">
        <v>48177.25</v>
      </c>
      <c r="M156897" s="57">
        <v>2031</v>
      </c>
      <c r="N156897" s="57">
        <v>11</v>
      </c>
      <c r="O156897" s="57">
        <v>3</v>
      </c>
      <c r="P156897" t="s">
        <v>23</v>
      </c>
    </row>
    <row r="156898" spans="12:16" x14ac:dyDescent="0.25">
      <c r="L156898" s="58">
        <v>48177.291666666664</v>
      </c>
      <c r="M156898" s="57">
        <v>2031</v>
      </c>
      <c r="N156898" s="57">
        <v>11</v>
      </c>
      <c r="O156898" s="57">
        <v>3</v>
      </c>
      <c r="P156898" t="s">
        <v>23</v>
      </c>
    </row>
    <row r="156899" spans="12:16" x14ac:dyDescent="0.25">
      <c r="L156899" s="58">
        <v>48177.333333333336</v>
      </c>
      <c r="M156899" s="57">
        <v>2031</v>
      </c>
      <c r="N156899" s="57">
        <v>11</v>
      </c>
      <c r="O156899" s="57">
        <v>3</v>
      </c>
      <c r="P156899" t="s">
        <v>23</v>
      </c>
    </row>
    <row r="156900" spans="12:16" x14ac:dyDescent="0.25">
      <c r="L156900" s="58">
        <v>48177.375</v>
      </c>
      <c r="M156900" s="57">
        <v>2031</v>
      </c>
      <c r="N156900" s="57">
        <v>11</v>
      </c>
      <c r="O156900" s="57">
        <v>3</v>
      </c>
      <c r="P156900" t="s">
        <v>23</v>
      </c>
    </row>
    <row r="156901" spans="12:16" x14ac:dyDescent="0.25">
      <c r="L156901" s="58">
        <v>48177.416666666664</v>
      </c>
      <c r="M156901" s="57">
        <v>2031</v>
      </c>
      <c r="N156901" s="57">
        <v>11</v>
      </c>
      <c r="O156901" s="57">
        <v>3</v>
      </c>
      <c r="P156901" t="s">
        <v>23</v>
      </c>
    </row>
    <row r="156902" spans="12:16" x14ac:dyDescent="0.25">
      <c r="L156902" s="58">
        <v>48177.458333333336</v>
      </c>
      <c r="M156902" s="57">
        <v>2031</v>
      </c>
      <c r="N156902" s="57">
        <v>11</v>
      </c>
      <c r="O156902" s="57">
        <v>3</v>
      </c>
      <c r="P156902" t="s">
        <v>23</v>
      </c>
    </row>
    <row r="156903" spans="12:16" x14ac:dyDescent="0.25">
      <c r="L156903" s="58">
        <v>48177.5</v>
      </c>
      <c r="M156903" s="57">
        <v>2031</v>
      </c>
      <c r="N156903" s="57">
        <v>11</v>
      </c>
      <c r="O156903" s="57">
        <v>3</v>
      </c>
      <c r="P156903" t="s">
        <v>23</v>
      </c>
    </row>
    <row r="156904" spans="12:16" x14ac:dyDescent="0.25">
      <c r="L156904" s="58">
        <v>48177.541666666664</v>
      </c>
      <c r="M156904" s="57">
        <v>2031</v>
      </c>
      <c r="N156904" s="57">
        <v>11</v>
      </c>
      <c r="O156904" s="57">
        <v>3</v>
      </c>
      <c r="P156904" t="s">
        <v>23</v>
      </c>
    </row>
    <row r="156905" spans="12:16" x14ac:dyDescent="0.25">
      <c r="L156905" s="58">
        <v>48177.583333333336</v>
      </c>
      <c r="M156905" s="57">
        <v>2031</v>
      </c>
      <c r="N156905" s="57">
        <v>11</v>
      </c>
      <c r="O156905" s="57">
        <v>3</v>
      </c>
      <c r="P156905" t="s">
        <v>23</v>
      </c>
    </row>
    <row r="156906" spans="12:16" x14ac:dyDescent="0.25">
      <c r="L156906" s="58">
        <v>48177.625</v>
      </c>
      <c r="M156906" s="57">
        <v>2031</v>
      </c>
      <c r="N156906" s="57">
        <v>11</v>
      </c>
      <c r="O156906" s="57">
        <v>3</v>
      </c>
      <c r="P156906" t="s">
        <v>23</v>
      </c>
    </row>
    <row r="156907" spans="12:16" x14ac:dyDescent="0.25">
      <c r="L156907" s="58">
        <v>48177.666666666664</v>
      </c>
      <c r="M156907" s="57">
        <v>2031</v>
      </c>
      <c r="N156907" s="57">
        <v>11</v>
      </c>
      <c r="O156907" s="57">
        <v>3</v>
      </c>
      <c r="P156907" t="s">
        <v>23</v>
      </c>
    </row>
    <row r="156908" spans="12:16" x14ac:dyDescent="0.25">
      <c r="L156908" s="58">
        <v>48177.708333333336</v>
      </c>
      <c r="M156908" s="57">
        <v>2031</v>
      </c>
      <c r="N156908" s="57">
        <v>11</v>
      </c>
      <c r="O156908" s="57">
        <v>3</v>
      </c>
      <c r="P156908" t="s">
        <v>23</v>
      </c>
    </row>
    <row r="156909" spans="12:16" x14ac:dyDescent="0.25">
      <c r="L156909" s="58">
        <v>48177.75</v>
      </c>
      <c r="M156909" s="57">
        <v>2031</v>
      </c>
      <c r="N156909" s="57">
        <v>11</v>
      </c>
      <c r="O156909" s="57">
        <v>3</v>
      </c>
      <c r="P156909" t="s">
        <v>23</v>
      </c>
    </row>
    <row r="156910" spans="12:16" x14ac:dyDescent="0.25">
      <c r="L156910" s="58">
        <v>48177.791666666664</v>
      </c>
      <c r="M156910" s="57">
        <v>2031</v>
      </c>
      <c r="N156910" s="57">
        <v>11</v>
      </c>
      <c r="O156910" s="57">
        <v>3</v>
      </c>
      <c r="P156910" t="s">
        <v>23</v>
      </c>
    </row>
    <row r="156911" spans="12:16" x14ac:dyDescent="0.25">
      <c r="L156911" s="58">
        <v>48177.833333333336</v>
      </c>
      <c r="M156911" s="57">
        <v>2031</v>
      </c>
      <c r="N156911" s="57">
        <v>11</v>
      </c>
      <c r="O156911" s="57">
        <v>3</v>
      </c>
      <c r="P156911" t="s">
        <v>23</v>
      </c>
    </row>
    <row r="156912" spans="12:16" x14ac:dyDescent="0.25">
      <c r="L156912" s="58">
        <v>48177.875</v>
      </c>
      <c r="M156912" s="57">
        <v>2031</v>
      </c>
      <c r="N156912" s="57">
        <v>11</v>
      </c>
      <c r="O156912" s="57">
        <v>3</v>
      </c>
      <c r="P156912" t="s">
        <v>23</v>
      </c>
    </row>
    <row r="156913" spans="12:16" x14ac:dyDescent="0.25">
      <c r="L156913" s="58">
        <v>48177.916666666664</v>
      </c>
      <c r="M156913" s="57">
        <v>2031</v>
      </c>
      <c r="N156913" s="57">
        <v>11</v>
      </c>
      <c r="O156913" s="57">
        <v>3</v>
      </c>
      <c r="P156913" t="s">
        <v>22</v>
      </c>
    </row>
    <row r="156914" spans="12:16" x14ac:dyDescent="0.25">
      <c r="L156914" s="58">
        <v>48177.958333333336</v>
      </c>
      <c r="M156914" s="57">
        <v>2031</v>
      </c>
      <c r="N156914" s="57">
        <v>11</v>
      </c>
      <c r="O156914" s="57">
        <v>3</v>
      </c>
      <c r="P156914" t="s">
        <v>22</v>
      </c>
    </row>
    <row r="156915" spans="12:16" x14ac:dyDescent="0.25">
      <c r="L156915" s="58">
        <v>48178</v>
      </c>
      <c r="M156915" s="57">
        <v>2031</v>
      </c>
      <c r="N156915" s="57">
        <v>11</v>
      </c>
      <c r="O156915" s="57">
        <v>4</v>
      </c>
      <c r="P156915" t="s">
        <v>22</v>
      </c>
    </row>
    <row r="156916" spans="12:16" x14ac:dyDescent="0.25">
      <c r="L156916" s="58">
        <v>48178.041666666664</v>
      </c>
      <c r="M156916" s="57">
        <v>2031</v>
      </c>
      <c r="N156916" s="57">
        <v>11</v>
      </c>
      <c r="O156916" s="57">
        <v>4</v>
      </c>
      <c r="P156916" t="s">
        <v>22</v>
      </c>
    </row>
    <row r="156917" spans="12:16" x14ac:dyDescent="0.25">
      <c r="L156917" s="58">
        <v>48178.083333333336</v>
      </c>
      <c r="M156917" s="57">
        <v>2031</v>
      </c>
      <c r="N156917" s="57">
        <v>11</v>
      </c>
      <c r="O156917" s="57">
        <v>4</v>
      </c>
      <c r="P156917" t="s">
        <v>22</v>
      </c>
    </row>
    <row r="156918" spans="12:16" x14ac:dyDescent="0.25">
      <c r="L156918" s="58">
        <v>48178.125</v>
      </c>
      <c r="M156918" s="57">
        <v>2031</v>
      </c>
      <c r="N156918" s="57">
        <v>11</v>
      </c>
      <c r="O156918" s="57">
        <v>4</v>
      </c>
      <c r="P156918" t="s">
        <v>22</v>
      </c>
    </row>
    <row r="156919" spans="12:16" x14ac:dyDescent="0.25">
      <c r="L156919" s="58">
        <v>48178.166666666664</v>
      </c>
      <c r="M156919" s="57">
        <v>2031</v>
      </c>
      <c r="N156919" s="57">
        <v>11</v>
      </c>
      <c r="O156919" s="57">
        <v>4</v>
      </c>
      <c r="P156919" t="s">
        <v>22</v>
      </c>
    </row>
    <row r="156920" spans="12:16" x14ac:dyDescent="0.25">
      <c r="L156920" s="58">
        <v>48178.208333333336</v>
      </c>
      <c r="M156920" s="57">
        <v>2031</v>
      </c>
      <c r="N156920" s="57">
        <v>11</v>
      </c>
      <c r="O156920" s="57">
        <v>4</v>
      </c>
      <c r="P156920" t="s">
        <v>22</v>
      </c>
    </row>
    <row r="156921" spans="12:16" x14ac:dyDescent="0.25">
      <c r="L156921" s="58">
        <v>48178.25</v>
      </c>
      <c r="M156921" s="57">
        <v>2031</v>
      </c>
      <c r="N156921" s="57">
        <v>11</v>
      </c>
      <c r="O156921" s="57">
        <v>4</v>
      </c>
      <c r="P156921" t="s">
        <v>23</v>
      </c>
    </row>
    <row r="156922" spans="12:16" x14ac:dyDescent="0.25">
      <c r="L156922" s="58">
        <v>48178.291666666664</v>
      </c>
      <c r="M156922" s="57">
        <v>2031</v>
      </c>
      <c r="N156922" s="57">
        <v>11</v>
      </c>
      <c r="O156922" s="57">
        <v>4</v>
      </c>
      <c r="P156922" t="s">
        <v>23</v>
      </c>
    </row>
    <row r="156923" spans="12:16" x14ac:dyDescent="0.25">
      <c r="L156923" s="58">
        <v>48178.333333333336</v>
      </c>
      <c r="M156923" s="57">
        <v>2031</v>
      </c>
      <c r="N156923" s="57">
        <v>11</v>
      </c>
      <c r="O156923" s="57">
        <v>4</v>
      </c>
      <c r="P156923" t="s">
        <v>23</v>
      </c>
    </row>
    <row r="156924" spans="12:16" x14ac:dyDescent="0.25">
      <c r="L156924" s="58">
        <v>48178.375</v>
      </c>
      <c r="M156924" s="57">
        <v>2031</v>
      </c>
      <c r="N156924" s="57">
        <v>11</v>
      </c>
      <c r="O156924" s="57">
        <v>4</v>
      </c>
      <c r="P156924" t="s">
        <v>23</v>
      </c>
    </row>
    <row r="156925" spans="12:16" x14ac:dyDescent="0.25">
      <c r="L156925" s="58">
        <v>48178.416666666664</v>
      </c>
      <c r="M156925" s="57">
        <v>2031</v>
      </c>
      <c r="N156925" s="57">
        <v>11</v>
      </c>
      <c r="O156925" s="57">
        <v>4</v>
      </c>
      <c r="P156925" t="s">
        <v>23</v>
      </c>
    </row>
    <row r="156926" spans="12:16" x14ac:dyDescent="0.25">
      <c r="L156926" s="58">
        <v>48178.458333333336</v>
      </c>
      <c r="M156926" s="57">
        <v>2031</v>
      </c>
      <c r="N156926" s="57">
        <v>11</v>
      </c>
      <c r="O156926" s="57">
        <v>4</v>
      </c>
      <c r="P156926" t="s">
        <v>23</v>
      </c>
    </row>
    <row r="156927" spans="12:16" x14ac:dyDescent="0.25">
      <c r="L156927" s="58">
        <v>48178.5</v>
      </c>
      <c r="M156927" s="57">
        <v>2031</v>
      </c>
      <c r="N156927" s="57">
        <v>11</v>
      </c>
      <c r="O156927" s="57">
        <v>4</v>
      </c>
      <c r="P156927" t="s">
        <v>23</v>
      </c>
    </row>
    <row r="156928" spans="12:16" x14ac:dyDescent="0.25">
      <c r="L156928" s="58">
        <v>48178.541666666664</v>
      </c>
      <c r="M156928" s="57">
        <v>2031</v>
      </c>
      <c r="N156928" s="57">
        <v>11</v>
      </c>
      <c r="O156928" s="57">
        <v>4</v>
      </c>
      <c r="P156928" t="s">
        <v>23</v>
      </c>
    </row>
    <row r="156929" spans="12:16" x14ac:dyDescent="0.25">
      <c r="L156929" s="58">
        <v>48178.583333333336</v>
      </c>
      <c r="M156929" s="57">
        <v>2031</v>
      </c>
      <c r="N156929" s="57">
        <v>11</v>
      </c>
      <c r="O156929" s="57">
        <v>4</v>
      </c>
      <c r="P156929" t="s">
        <v>23</v>
      </c>
    </row>
    <row r="156930" spans="12:16" x14ac:dyDescent="0.25">
      <c r="L156930" s="58">
        <v>48178.625</v>
      </c>
      <c r="M156930" s="57">
        <v>2031</v>
      </c>
      <c r="N156930" s="57">
        <v>11</v>
      </c>
      <c r="O156930" s="57">
        <v>4</v>
      </c>
      <c r="P156930" t="s">
        <v>23</v>
      </c>
    </row>
    <row r="156931" spans="12:16" x14ac:dyDescent="0.25">
      <c r="L156931" s="58">
        <v>48178.666666666664</v>
      </c>
      <c r="M156931" s="57">
        <v>2031</v>
      </c>
      <c r="N156931" s="57">
        <v>11</v>
      </c>
      <c r="O156931" s="57">
        <v>4</v>
      </c>
      <c r="P156931" t="s">
        <v>23</v>
      </c>
    </row>
    <row r="156932" spans="12:16" x14ac:dyDescent="0.25">
      <c r="L156932" s="58">
        <v>48178.708333333336</v>
      </c>
      <c r="M156932" s="57">
        <v>2031</v>
      </c>
      <c r="N156932" s="57">
        <v>11</v>
      </c>
      <c r="O156932" s="57">
        <v>4</v>
      </c>
      <c r="P156932" t="s">
        <v>23</v>
      </c>
    </row>
    <row r="156933" spans="12:16" x14ac:dyDescent="0.25">
      <c r="L156933" s="58">
        <v>48178.75</v>
      </c>
      <c r="M156933" s="57">
        <v>2031</v>
      </c>
      <c r="N156933" s="57">
        <v>11</v>
      </c>
      <c r="O156933" s="57">
        <v>4</v>
      </c>
      <c r="P156933" t="s">
        <v>23</v>
      </c>
    </row>
    <row r="156934" spans="12:16" x14ac:dyDescent="0.25">
      <c r="L156934" s="58">
        <v>48178.791666666664</v>
      </c>
      <c r="M156934" s="57">
        <v>2031</v>
      </c>
      <c r="N156934" s="57">
        <v>11</v>
      </c>
      <c r="O156934" s="57">
        <v>4</v>
      </c>
      <c r="P156934" t="s">
        <v>23</v>
      </c>
    </row>
    <row r="156935" spans="12:16" x14ac:dyDescent="0.25">
      <c r="L156935" s="58">
        <v>48178.833333333336</v>
      </c>
      <c r="M156935" s="57">
        <v>2031</v>
      </c>
      <c r="N156935" s="57">
        <v>11</v>
      </c>
      <c r="O156935" s="57">
        <v>4</v>
      </c>
      <c r="P156935" t="s">
        <v>23</v>
      </c>
    </row>
    <row r="156936" spans="12:16" x14ac:dyDescent="0.25">
      <c r="L156936" s="58">
        <v>48178.875</v>
      </c>
      <c r="M156936" s="57">
        <v>2031</v>
      </c>
      <c r="N156936" s="57">
        <v>11</v>
      </c>
      <c r="O156936" s="57">
        <v>4</v>
      </c>
      <c r="P156936" t="s">
        <v>23</v>
      </c>
    </row>
    <row r="156937" spans="12:16" x14ac:dyDescent="0.25">
      <c r="L156937" s="58">
        <v>48178.916666666664</v>
      </c>
      <c r="M156937" s="57">
        <v>2031</v>
      </c>
      <c r="N156937" s="57">
        <v>11</v>
      </c>
      <c r="O156937" s="57">
        <v>4</v>
      </c>
      <c r="P156937" t="s">
        <v>22</v>
      </c>
    </row>
    <row r="156938" spans="12:16" x14ac:dyDescent="0.25">
      <c r="L156938" s="58">
        <v>48178.958333333336</v>
      </c>
      <c r="M156938" s="57">
        <v>2031</v>
      </c>
      <c r="N156938" s="57">
        <v>11</v>
      </c>
      <c r="O156938" s="57">
        <v>4</v>
      </c>
      <c r="P156938" t="s">
        <v>22</v>
      </c>
    </row>
    <row r="156939" spans="12:16" x14ac:dyDescent="0.25">
      <c r="L156939" s="58">
        <v>48179</v>
      </c>
      <c r="M156939" s="57">
        <v>2031</v>
      </c>
      <c r="N156939" s="57">
        <v>11</v>
      </c>
      <c r="O156939" s="57">
        <v>5</v>
      </c>
      <c r="P156939" t="s">
        <v>22</v>
      </c>
    </row>
    <row r="156940" spans="12:16" x14ac:dyDescent="0.25">
      <c r="L156940" s="58">
        <v>48179.041666666664</v>
      </c>
      <c r="M156940" s="57">
        <v>2031</v>
      </c>
      <c r="N156940" s="57">
        <v>11</v>
      </c>
      <c r="O156940" s="57">
        <v>5</v>
      </c>
      <c r="P156940" t="s">
        <v>22</v>
      </c>
    </row>
    <row r="156941" spans="12:16" x14ac:dyDescent="0.25">
      <c r="L156941" s="58">
        <v>48179.083333333336</v>
      </c>
      <c r="M156941" s="57">
        <v>2031</v>
      </c>
      <c r="N156941" s="57">
        <v>11</v>
      </c>
      <c r="O156941" s="57">
        <v>5</v>
      </c>
      <c r="P156941" t="s">
        <v>22</v>
      </c>
    </row>
    <row r="156942" spans="12:16" x14ac:dyDescent="0.25">
      <c r="L156942" s="58">
        <v>48179.125</v>
      </c>
      <c r="M156942" s="57">
        <v>2031</v>
      </c>
      <c r="N156942" s="57">
        <v>11</v>
      </c>
      <c r="O156942" s="57">
        <v>5</v>
      </c>
      <c r="P156942" t="s">
        <v>22</v>
      </c>
    </row>
    <row r="156943" spans="12:16" x14ac:dyDescent="0.25">
      <c r="L156943" s="58">
        <v>48179.166666666664</v>
      </c>
      <c r="M156943" s="57">
        <v>2031</v>
      </c>
      <c r="N156943" s="57">
        <v>11</v>
      </c>
      <c r="O156943" s="57">
        <v>5</v>
      </c>
      <c r="P156943" t="s">
        <v>22</v>
      </c>
    </row>
    <row r="156944" spans="12:16" x14ac:dyDescent="0.25">
      <c r="L156944" s="58">
        <v>48179.208333333336</v>
      </c>
      <c r="M156944" s="57">
        <v>2031</v>
      </c>
      <c r="N156944" s="57">
        <v>11</v>
      </c>
      <c r="O156944" s="57">
        <v>5</v>
      </c>
      <c r="P156944" t="s">
        <v>22</v>
      </c>
    </row>
    <row r="156945" spans="12:16" x14ac:dyDescent="0.25">
      <c r="L156945" s="58">
        <v>48179.25</v>
      </c>
      <c r="M156945" s="57">
        <v>2031</v>
      </c>
      <c r="N156945" s="57">
        <v>11</v>
      </c>
      <c r="O156945" s="57">
        <v>5</v>
      </c>
      <c r="P156945" t="s">
        <v>22</v>
      </c>
    </row>
    <row r="156946" spans="12:16" x14ac:dyDescent="0.25">
      <c r="L156946" s="58">
        <v>48179.291666666664</v>
      </c>
      <c r="M156946" s="57">
        <v>2031</v>
      </c>
      <c r="N156946" s="57">
        <v>11</v>
      </c>
      <c r="O156946" s="57">
        <v>5</v>
      </c>
      <c r="P156946" t="s">
        <v>22</v>
      </c>
    </row>
    <row r="156947" spans="12:16" x14ac:dyDescent="0.25">
      <c r="L156947" s="58">
        <v>48179.333333333336</v>
      </c>
      <c r="M156947" s="57">
        <v>2031</v>
      </c>
      <c r="N156947" s="57">
        <v>11</v>
      </c>
      <c r="O156947" s="57">
        <v>5</v>
      </c>
      <c r="P156947" t="s">
        <v>22</v>
      </c>
    </row>
    <row r="156948" spans="12:16" x14ac:dyDescent="0.25">
      <c r="L156948" s="58">
        <v>48179.375</v>
      </c>
      <c r="M156948" s="57">
        <v>2031</v>
      </c>
      <c r="N156948" s="57">
        <v>11</v>
      </c>
      <c r="O156948" s="57">
        <v>5</v>
      </c>
      <c r="P156948" t="s">
        <v>22</v>
      </c>
    </row>
    <row r="156949" spans="12:16" x14ac:dyDescent="0.25">
      <c r="L156949" s="58">
        <v>48179.416666666664</v>
      </c>
      <c r="M156949" s="57">
        <v>2031</v>
      </c>
      <c r="N156949" s="57">
        <v>11</v>
      </c>
      <c r="O156949" s="57">
        <v>5</v>
      </c>
      <c r="P156949" t="s">
        <v>22</v>
      </c>
    </row>
    <row r="156950" spans="12:16" x14ac:dyDescent="0.25">
      <c r="L156950" s="58">
        <v>48179.458333333336</v>
      </c>
      <c r="M156950" s="57">
        <v>2031</v>
      </c>
      <c r="N156950" s="57">
        <v>11</v>
      </c>
      <c r="O156950" s="57">
        <v>5</v>
      </c>
      <c r="P156950" t="s">
        <v>22</v>
      </c>
    </row>
    <row r="156951" spans="12:16" x14ac:dyDescent="0.25">
      <c r="L156951" s="58">
        <v>48179.5</v>
      </c>
      <c r="M156951" s="57">
        <v>2031</v>
      </c>
      <c r="N156951" s="57">
        <v>11</v>
      </c>
      <c r="O156951" s="57">
        <v>5</v>
      </c>
      <c r="P156951" t="s">
        <v>22</v>
      </c>
    </row>
    <row r="156952" spans="12:16" x14ac:dyDescent="0.25">
      <c r="L156952" s="58">
        <v>48179.541666666664</v>
      </c>
      <c r="M156952" s="57">
        <v>2031</v>
      </c>
      <c r="N156952" s="57">
        <v>11</v>
      </c>
      <c r="O156952" s="57">
        <v>5</v>
      </c>
      <c r="P156952" t="s">
        <v>22</v>
      </c>
    </row>
    <row r="156953" spans="12:16" x14ac:dyDescent="0.25">
      <c r="L156953" s="58">
        <v>48179.583333333336</v>
      </c>
      <c r="M156953" s="57">
        <v>2031</v>
      </c>
      <c r="N156953" s="57">
        <v>11</v>
      </c>
      <c r="O156953" s="57">
        <v>5</v>
      </c>
      <c r="P156953" t="s">
        <v>22</v>
      </c>
    </row>
    <row r="156954" spans="12:16" x14ac:dyDescent="0.25">
      <c r="L156954" s="58">
        <v>48179.625</v>
      </c>
      <c r="M156954" s="57">
        <v>2031</v>
      </c>
      <c r="N156954" s="57">
        <v>11</v>
      </c>
      <c r="O156954" s="57">
        <v>5</v>
      </c>
      <c r="P156954" t="s">
        <v>22</v>
      </c>
    </row>
    <row r="156955" spans="12:16" x14ac:dyDescent="0.25">
      <c r="L156955" s="58">
        <v>48179.666666666664</v>
      </c>
      <c r="M156955" s="57">
        <v>2031</v>
      </c>
      <c r="N156955" s="57">
        <v>11</v>
      </c>
      <c r="O156955" s="57">
        <v>5</v>
      </c>
      <c r="P156955" t="s">
        <v>22</v>
      </c>
    </row>
    <row r="156956" spans="12:16" x14ac:dyDescent="0.25">
      <c r="L156956" s="58">
        <v>48179.708333333336</v>
      </c>
      <c r="M156956" s="57">
        <v>2031</v>
      </c>
      <c r="N156956" s="57">
        <v>11</v>
      </c>
      <c r="O156956" s="57">
        <v>5</v>
      </c>
      <c r="P156956" t="s">
        <v>22</v>
      </c>
    </row>
    <row r="156957" spans="12:16" x14ac:dyDescent="0.25">
      <c r="L156957" s="58">
        <v>48179.75</v>
      </c>
      <c r="M156957" s="57">
        <v>2031</v>
      </c>
      <c r="N156957" s="57">
        <v>11</v>
      </c>
      <c r="O156957" s="57">
        <v>5</v>
      </c>
      <c r="P156957" t="s">
        <v>22</v>
      </c>
    </row>
    <row r="156958" spans="12:16" x14ac:dyDescent="0.25">
      <c r="L156958" s="58">
        <v>48179.791666666664</v>
      </c>
      <c r="M156958" s="57">
        <v>2031</v>
      </c>
      <c r="N156958" s="57">
        <v>11</v>
      </c>
      <c r="O156958" s="57">
        <v>5</v>
      </c>
      <c r="P156958" t="s">
        <v>22</v>
      </c>
    </row>
    <row r="156959" spans="12:16" x14ac:dyDescent="0.25">
      <c r="L156959" s="58">
        <v>48179.833333333336</v>
      </c>
      <c r="M156959" s="57">
        <v>2031</v>
      </c>
      <c r="N156959" s="57">
        <v>11</v>
      </c>
      <c r="O156959" s="57">
        <v>5</v>
      </c>
      <c r="P156959" t="s">
        <v>22</v>
      </c>
    </row>
    <row r="156960" spans="12:16" x14ac:dyDescent="0.25">
      <c r="L156960" s="58">
        <v>48179.875</v>
      </c>
      <c r="M156960" s="57">
        <v>2031</v>
      </c>
      <c r="N156960" s="57">
        <v>11</v>
      </c>
      <c r="O156960" s="57">
        <v>5</v>
      </c>
      <c r="P156960" t="s">
        <v>22</v>
      </c>
    </row>
    <row r="156961" spans="12:16" x14ac:dyDescent="0.25">
      <c r="L156961" s="58">
        <v>48179.916666666664</v>
      </c>
      <c r="M156961" s="57">
        <v>2031</v>
      </c>
      <c r="N156961" s="57">
        <v>11</v>
      </c>
      <c r="O156961" s="57">
        <v>5</v>
      </c>
      <c r="P156961" t="s">
        <v>22</v>
      </c>
    </row>
    <row r="156962" spans="12:16" x14ac:dyDescent="0.25">
      <c r="L156962" s="58">
        <v>48179.958333333336</v>
      </c>
      <c r="M156962" s="57">
        <v>2031</v>
      </c>
      <c r="N156962" s="57">
        <v>11</v>
      </c>
      <c r="O156962" s="57">
        <v>5</v>
      </c>
      <c r="P156962" t="s">
        <v>22</v>
      </c>
    </row>
    <row r="156963" spans="12:16" x14ac:dyDescent="0.25">
      <c r="L156963" s="58">
        <v>48180</v>
      </c>
      <c r="M156963" s="57">
        <v>2031</v>
      </c>
      <c r="N156963" s="57">
        <v>11</v>
      </c>
      <c r="O156963" s="57">
        <v>6</v>
      </c>
      <c r="P156963" t="s">
        <v>22</v>
      </c>
    </row>
    <row r="156964" spans="12:16" x14ac:dyDescent="0.25">
      <c r="L156964" s="58">
        <v>48180.041666666664</v>
      </c>
      <c r="M156964" s="57">
        <v>2031</v>
      </c>
      <c r="N156964" s="57">
        <v>11</v>
      </c>
      <c r="O156964" s="57">
        <v>6</v>
      </c>
      <c r="P156964" t="s">
        <v>22</v>
      </c>
    </row>
    <row r="156965" spans="12:16" x14ac:dyDescent="0.25">
      <c r="L156965" s="58">
        <v>48180.083333333336</v>
      </c>
      <c r="M156965" s="57">
        <v>2031</v>
      </c>
      <c r="N156965" s="57">
        <v>11</v>
      </c>
      <c r="O156965" s="57">
        <v>6</v>
      </c>
      <c r="P156965" t="s">
        <v>22</v>
      </c>
    </row>
    <row r="156966" spans="12:16" x14ac:dyDescent="0.25">
      <c r="L156966" s="58">
        <v>48180.125</v>
      </c>
      <c r="M156966" s="57">
        <v>2031</v>
      </c>
      <c r="N156966" s="57">
        <v>11</v>
      </c>
      <c r="O156966" s="57">
        <v>6</v>
      </c>
      <c r="P156966" t="s">
        <v>22</v>
      </c>
    </row>
    <row r="156967" spans="12:16" x14ac:dyDescent="0.25">
      <c r="L156967" s="58">
        <v>48180.166666666664</v>
      </c>
      <c r="M156967" s="57">
        <v>2031</v>
      </c>
      <c r="N156967" s="57">
        <v>11</v>
      </c>
      <c r="O156967" s="57">
        <v>6</v>
      </c>
      <c r="P156967" t="s">
        <v>22</v>
      </c>
    </row>
    <row r="156968" spans="12:16" x14ac:dyDescent="0.25">
      <c r="L156968" s="58">
        <v>48180.208333333336</v>
      </c>
      <c r="M156968" s="57">
        <v>2031</v>
      </c>
      <c r="N156968" s="57">
        <v>11</v>
      </c>
      <c r="O156968" s="57">
        <v>6</v>
      </c>
      <c r="P156968" t="s">
        <v>22</v>
      </c>
    </row>
    <row r="156969" spans="12:16" x14ac:dyDescent="0.25">
      <c r="L156969" s="58">
        <v>48180.25</v>
      </c>
      <c r="M156969" s="57">
        <v>2031</v>
      </c>
      <c r="N156969" s="57">
        <v>11</v>
      </c>
      <c r="O156969" s="57">
        <v>6</v>
      </c>
      <c r="P156969" t="s">
        <v>23</v>
      </c>
    </row>
    <row r="156970" spans="12:16" x14ac:dyDescent="0.25">
      <c r="L156970" s="58">
        <v>48180.291666666664</v>
      </c>
      <c r="M156970" s="57">
        <v>2031</v>
      </c>
      <c r="N156970" s="57">
        <v>11</v>
      </c>
      <c r="O156970" s="57">
        <v>6</v>
      </c>
      <c r="P156970" t="s">
        <v>23</v>
      </c>
    </row>
    <row r="156971" spans="12:16" x14ac:dyDescent="0.25">
      <c r="L156971" s="58">
        <v>48180.333333333336</v>
      </c>
      <c r="M156971" s="57">
        <v>2031</v>
      </c>
      <c r="N156971" s="57">
        <v>11</v>
      </c>
      <c r="O156971" s="57">
        <v>6</v>
      </c>
      <c r="P156971" t="s">
        <v>23</v>
      </c>
    </row>
    <row r="156972" spans="12:16" x14ac:dyDescent="0.25">
      <c r="L156972" s="58">
        <v>48180.375</v>
      </c>
      <c r="M156972" s="57">
        <v>2031</v>
      </c>
      <c r="N156972" s="57">
        <v>11</v>
      </c>
      <c r="O156972" s="57">
        <v>6</v>
      </c>
      <c r="P156972" t="s">
        <v>23</v>
      </c>
    </row>
    <row r="156973" spans="12:16" x14ac:dyDescent="0.25">
      <c r="L156973" s="58">
        <v>48180.416666666664</v>
      </c>
      <c r="M156973" s="57">
        <v>2031</v>
      </c>
      <c r="N156973" s="57">
        <v>11</v>
      </c>
      <c r="O156973" s="57">
        <v>6</v>
      </c>
      <c r="P156973" t="s">
        <v>23</v>
      </c>
    </row>
    <row r="156974" spans="12:16" x14ac:dyDescent="0.25">
      <c r="L156974" s="58">
        <v>48180.458333333336</v>
      </c>
      <c r="M156974" s="57">
        <v>2031</v>
      </c>
      <c r="N156974" s="57">
        <v>11</v>
      </c>
      <c r="O156974" s="57">
        <v>6</v>
      </c>
      <c r="P156974" t="s">
        <v>23</v>
      </c>
    </row>
    <row r="156975" spans="12:16" x14ac:dyDescent="0.25">
      <c r="L156975" s="58">
        <v>48180.5</v>
      </c>
      <c r="M156975" s="57">
        <v>2031</v>
      </c>
      <c r="N156975" s="57">
        <v>11</v>
      </c>
      <c r="O156975" s="57">
        <v>6</v>
      </c>
      <c r="P156975" t="s">
        <v>23</v>
      </c>
    </row>
    <row r="156976" spans="12:16" x14ac:dyDescent="0.25">
      <c r="L156976" s="58">
        <v>48180.541666666664</v>
      </c>
      <c r="M156976" s="57">
        <v>2031</v>
      </c>
      <c r="N156976" s="57">
        <v>11</v>
      </c>
      <c r="O156976" s="57">
        <v>6</v>
      </c>
      <c r="P156976" t="s">
        <v>23</v>
      </c>
    </row>
    <row r="156977" spans="12:16" x14ac:dyDescent="0.25">
      <c r="L156977" s="58">
        <v>48180.583333333336</v>
      </c>
      <c r="M156977" s="57">
        <v>2031</v>
      </c>
      <c r="N156977" s="57">
        <v>11</v>
      </c>
      <c r="O156977" s="57">
        <v>6</v>
      </c>
      <c r="P156977" t="s">
        <v>23</v>
      </c>
    </row>
    <row r="156978" spans="12:16" x14ac:dyDescent="0.25">
      <c r="L156978" s="58">
        <v>48180.625</v>
      </c>
      <c r="M156978" s="57">
        <v>2031</v>
      </c>
      <c r="N156978" s="57">
        <v>11</v>
      </c>
      <c r="O156978" s="57">
        <v>6</v>
      </c>
      <c r="P156978" t="s">
        <v>23</v>
      </c>
    </row>
    <row r="156979" spans="12:16" x14ac:dyDescent="0.25">
      <c r="L156979" s="58">
        <v>48180.666666666664</v>
      </c>
      <c r="M156979" s="57">
        <v>2031</v>
      </c>
      <c r="N156979" s="57">
        <v>11</v>
      </c>
      <c r="O156979" s="57">
        <v>6</v>
      </c>
      <c r="P156979" t="s">
        <v>23</v>
      </c>
    </row>
    <row r="156980" spans="12:16" x14ac:dyDescent="0.25">
      <c r="L156980" s="58">
        <v>48180.708333333336</v>
      </c>
      <c r="M156980" s="57">
        <v>2031</v>
      </c>
      <c r="N156980" s="57">
        <v>11</v>
      </c>
      <c r="O156980" s="57">
        <v>6</v>
      </c>
      <c r="P156980" t="s">
        <v>23</v>
      </c>
    </row>
    <row r="156981" spans="12:16" x14ac:dyDescent="0.25">
      <c r="L156981" s="58">
        <v>48180.75</v>
      </c>
      <c r="M156981" s="57">
        <v>2031</v>
      </c>
      <c r="N156981" s="57">
        <v>11</v>
      </c>
      <c r="O156981" s="57">
        <v>6</v>
      </c>
      <c r="P156981" t="s">
        <v>23</v>
      </c>
    </row>
    <row r="156982" spans="12:16" x14ac:dyDescent="0.25">
      <c r="L156982" s="58">
        <v>48180.791666666664</v>
      </c>
      <c r="M156982" s="57">
        <v>2031</v>
      </c>
      <c r="N156982" s="57">
        <v>11</v>
      </c>
      <c r="O156982" s="57">
        <v>6</v>
      </c>
      <c r="P156982" t="s">
        <v>23</v>
      </c>
    </row>
    <row r="156983" spans="12:16" x14ac:dyDescent="0.25">
      <c r="L156983" s="58">
        <v>48180.833333333336</v>
      </c>
      <c r="M156983" s="57">
        <v>2031</v>
      </c>
      <c r="N156983" s="57">
        <v>11</v>
      </c>
      <c r="O156983" s="57">
        <v>6</v>
      </c>
      <c r="P156983" t="s">
        <v>23</v>
      </c>
    </row>
    <row r="156984" spans="12:16" x14ac:dyDescent="0.25">
      <c r="L156984" s="58">
        <v>48180.875</v>
      </c>
      <c r="M156984" s="57">
        <v>2031</v>
      </c>
      <c r="N156984" s="57">
        <v>11</v>
      </c>
      <c r="O156984" s="57">
        <v>6</v>
      </c>
      <c r="P156984" t="s">
        <v>23</v>
      </c>
    </row>
    <row r="156985" spans="12:16" x14ac:dyDescent="0.25">
      <c r="L156985" s="58">
        <v>48180.916666666664</v>
      </c>
      <c r="M156985" s="57">
        <v>2031</v>
      </c>
      <c r="N156985" s="57">
        <v>11</v>
      </c>
      <c r="O156985" s="57">
        <v>6</v>
      </c>
      <c r="P156985" t="s">
        <v>22</v>
      </c>
    </row>
    <row r="156986" spans="12:16" x14ac:dyDescent="0.25">
      <c r="L156986" s="58">
        <v>48180.958333333336</v>
      </c>
      <c r="M156986" s="57">
        <v>2031</v>
      </c>
      <c r="N156986" s="57">
        <v>11</v>
      </c>
      <c r="O156986" s="57">
        <v>6</v>
      </c>
      <c r="P156986" t="s">
        <v>22</v>
      </c>
    </row>
    <row r="156987" spans="12:16" x14ac:dyDescent="0.25">
      <c r="L156987" s="58">
        <v>48181</v>
      </c>
      <c r="M156987" s="57">
        <v>2031</v>
      </c>
      <c r="N156987" s="57">
        <v>11</v>
      </c>
      <c r="O156987" s="57">
        <v>7</v>
      </c>
      <c r="P156987" t="s">
        <v>22</v>
      </c>
    </row>
    <row r="156988" spans="12:16" x14ac:dyDescent="0.25">
      <c r="L156988" s="58">
        <v>48181.041666666664</v>
      </c>
      <c r="M156988" s="57">
        <v>2031</v>
      </c>
      <c r="N156988" s="57">
        <v>11</v>
      </c>
      <c r="O156988" s="57">
        <v>7</v>
      </c>
      <c r="P156988" t="s">
        <v>22</v>
      </c>
    </row>
    <row r="156989" spans="12:16" x14ac:dyDescent="0.25">
      <c r="L156989" s="58">
        <v>48181.083333333336</v>
      </c>
      <c r="M156989" s="57">
        <v>2031</v>
      </c>
      <c r="N156989" s="57">
        <v>11</v>
      </c>
      <c r="O156989" s="57">
        <v>7</v>
      </c>
      <c r="P156989" t="s">
        <v>22</v>
      </c>
    </row>
    <row r="156990" spans="12:16" x14ac:dyDescent="0.25">
      <c r="L156990" s="58">
        <v>48181.125</v>
      </c>
      <c r="M156990" s="57">
        <v>2031</v>
      </c>
      <c r="N156990" s="57">
        <v>11</v>
      </c>
      <c r="O156990" s="57">
        <v>7</v>
      </c>
      <c r="P156990" t="s">
        <v>22</v>
      </c>
    </row>
    <row r="156991" spans="12:16" x14ac:dyDescent="0.25">
      <c r="L156991" s="58">
        <v>48181.166666666664</v>
      </c>
      <c r="M156991" s="57">
        <v>2031</v>
      </c>
      <c r="N156991" s="57">
        <v>11</v>
      </c>
      <c r="O156991" s="57">
        <v>7</v>
      </c>
      <c r="P156991" t="s">
        <v>22</v>
      </c>
    </row>
    <row r="156992" spans="12:16" x14ac:dyDescent="0.25">
      <c r="L156992" s="58">
        <v>48181.208333333336</v>
      </c>
      <c r="M156992" s="57">
        <v>2031</v>
      </c>
      <c r="N156992" s="57">
        <v>11</v>
      </c>
      <c r="O156992" s="57">
        <v>7</v>
      </c>
      <c r="P156992" t="s">
        <v>22</v>
      </c>
    </row>
    <row r="156993" spans="12:16" x14ac:dyDescent="0.25">
      <c r="L156993" s="58">
        <v>48181.25</v>
      </c>
      <c r="M156993" s="57">
        <v>2031</v>
      </c>
      <c r="N156993" s="57">
        <v>11</v>
      </c>
      <c r="O156993" s="57">
        <v>7</v>
      </c>
      <c r="P156993" t="s">
        <v>22</v>
      </c>
    </row>
    <row r="156994" spans="12:16" x14ac:dyDescent="0.25">
      <c r="L156994" s="58">
        <v>48181.291666666664</v>
      </c>
      <c r="M156994" s="57">
        <v>2031</v>
      </c>
      <c r="N156994" s="57">
        <v>11</v>
      </c>
      <c r="O156994" s="57">
        <v>7</v>
      </c>
      <c r="P156994" t="s">
        <v>22</v>
      </c>
    </row>
    <row r="156995" spans="12:16" x14ac:dyDescent="0.25">
      <c r="L156995" s="58">
        <v>48181.333333333336</v>
      </c>
      <c r="M156995" s="57">
        <v>2031</v>
      </c>
      <c r="N156995" s="57">
        <v>11</v>
      </c>
      <c r="O156995" s="57">
        <v>7</v>
      </c>
      <c r="P156995" t="s">
        <v>22</v>
      </c>
    </row>
    <row r="156996" spans="12:16" x14ac:dyDescent="0.25">
      <c r="L156996" s="58">
        <v>48181.375</v>
      </c>
      <c r="M156996" s="57">
        <v>2031</v>
      </c>
      <c r="N156996" s="57">
        <v>11</v>
      </c>
      <c r="O156996" s="57">
        <v>7</v>
      </c>
      <c r="P156996" t="s">
        <v>22</v>
      </c>
    </row>
    <row r="156997" spans="12:16" x14ac:dyDescent="0.25">
      <c r="L156997" s="58">
        <v>48181.416666666664</v>
      </c>
      <c r="M156997" s="57">
        <v>2031</v>
      </c>
      <c r="N156997" s="57">
        <v>11</v>
      </c>
      <c r="O156997" s="57">
        <v>7</v>
      </c>
      <c r="P156997" t="s">
        <v>22</v>
      </c>
    </row>
    <row r="156998" spans="12:16" x14ac:dyDescent="0.25">
      <c r="L156998" s="58">
        <v>48181.458333333336</v>
      </c>
      <c r="M156998" s="57">
        <v>2031</v>
      </c>
      <c r="N156998" s="57">
        <v>11</v>
      </c>
      <c r="O156998" s="57">
        <v>7</v>
      </c>
      <c r="P156998" t="s">
        <v>22</v>
      </c>
    </row>
    <row r="156999" spans="12:16" x14ac:dyDescent="0.25">
      <c r="L156999" s="58">
        <v>48181.5</v>
      </c>
      <c r="M156999" s="57">
        <v>2031</v>
      </c>
      <c r="N156999" s="57">
        <v>11</v>
      </c>
      <c r="O156999" s="57">
        <v>7</v>
      </c>
      <c r="P156999" t="s">
        <v>22</v>
      </c>
    </row>
    <row r="157000" spans="12:16" x14ac:dyDescent="0.25">
      <c r="L157000" s="58">
        <v>48181.541666666664</v>
      </c>
      <c r="M157000" s="57">
        <v>2031</v>
      </c>
      <c r="N157000" s="57">
        <v>11</v>
      </c>
      <c r="O157000" s="57">
        <v>7</v>
      </c>
      <c r="P157000" t="s">
        <v>22</v>
      </c>
    </row>
    <row r="157001" spans="12:16" x14ac:dyDescent="0.25">
      <c r="L157001" s="58">
        <v>48181.583333333336</v>
      </c>
      <c r="M157001" s="57">
        <v>2031</v>
      </c>
      <c r="N157001" s="57">
        <v>11</v>
      </c>
      <c r="O157001" s="57">
        <v>7</v>
      </c>
      <c r="P157001" t="s">
        <v>22</v>
      </c>
    </row>
    <row r="157002" spans="12:16" x14ac:dyDescent="0.25">
      <c r="L157002" s="58">
        <v>48181.625</v>
      </c>
      <c r="M157002" s="57">
        <v>2031</v>
      </c>
      <c r="N157002" s="57">
        <v>11</v>
      </c>
      <c r="O157002" s="57">
        <v>7</v>
      </c>
      <c r="P157002" t="s">
        <v>22</v>
      </c>
    </row>
    <row r="157003" spans="12:16" x14ac:dyDescent="0.25">
      <c r="L157003" s="58">
        <v>48181.666666666664</v>
      </c>
      <c r="M157003" s="57">
        <v>2031</v>
      </c>
      <c r="N157003" s="57">
        <v>11</v>
      </c>
      <c r="O157003" s="57">
        <v>7</v>
      </c>
      <c r="P157003" t="s">
        <v>22</v>
      </c>
    </row>
    <row r="157004" spans="12:16" x14ac:dyDescent="0.25">
      <c r="L157004" s="58">
        <v>48181.708333333336</v>
      </c>
      <c r="M157004" s="57">
        <v>2031</v>
      </c>
      <c r="N157004" s="57">
        <v>11</v>
      </c>
      <c r="O157004" s="57">
        <v>7</v>
      </c>
      <c r="P157004" t="s">
        <v>22</v>
      </c>
    </row>
    <row r="157005" spans="12:16" x14ac:dyDescent="0.25">
      <c r="L157005" s="58">
        <v>48181.75</v>
      </c>
      <c r="M157005" s="57">
        <v>2031</v>
      </c>
      <c r="N157005" s="57">
        <v>11</v>
      </c>
      <c r="O157005" s="57">
        <v>7</v>
      </c>
      <c r="P157005" t="s">
        <v>22</v>
      </c>
    </row>
    <row r="157006" spans="12:16" x14ac:dyDescent="0.25">
      <c r="L157006" s="58">
        <v>48181.791666666664</v>
      </c>
      <c r="M157006" s="57">
        <v>2031</v>
      </c>
      <c r="N157006" s="57">
        <v>11</v>
      </c>
      <c r="O157006" s="57">
        <v>7</v>
      </c>
      <c r="P157006" t="s">
        <v>22</v>
      </c>
    </row>
    <row r="157007" spans="12:16" x14ac:dyDescent="0.25">
      <c r="L157007" s="58">
        <v>48181.833333333336</v>
      </c>
      <c r="M157007" s="57">
        <v>2031</v>
      </c>
      <c r="N157007" s="57">
        <v>11</v>
      </c>
      <c r="O157007" s="57">
        <v>7</v>
      </c>
      <c r="P157007" t="s">
        <v>22</v>
      </c>
    </row>
    <row r="157008" spans="12:16" x14ac:dyDescent="0.25">
      <c r="L157008" s="58">
        <v>48181.875</v>
      </c>
      <c r="M157008" s="57">
        <v>2031</v>
      </c>
      <c r="N157008" s="57">
        <v>11</v>
      </c>
      <c r="O157008" s="57">
        <v>7</v>
      </c>
      <c r="P157008" t="s">
        <v>22</v>
      </c>
    </row>
    <row r="157009" spans="12:16" x14ac:dyDescent="0.25">
      <c r="L157009" s="58">
        <v>48181.916666666664</v>
      </c>
      <c r="M157009" s="57">
        <v>2031</v>
      </c>
      <c r="N157009" s="57">
        <v>11</v>
      </c>
      <c r="O157009" s="57">
        <v>7</v>
      </c>
      <c r="P157009" t="s">
        <v>22</v>
      </c>
    </row>
    <row r="157010" spans="12:16" x14ac:dyDescent="0.25">
      <c r="L157010" s="58">
        <v>48181.958333333336</v>
      </c>
      <c r="M157010" s="57">
        <v>2031</v>
      </c>
      <c r="N157010" s="57">
        <v>11</v>
      </c>
      <c r="O157010" s="57">
        <v>7</v>
      </c>
      <c r="P157010" t="s">
        <v>22</v>
      </c>
    </row>
    <row r="157011" spans="12:16" x14ac:dyDescent="0.25">
      <c r="L157011" s="58">
        <v>48182</v>
      </c>
      <c r="M157011" s="57">
        <v>2031</v>
      </c>
      <c r="N157011" s="57">
        <v>11</v>
      </c>
      <c r="O157011" s="57">
        <v>1</v>
      </c>
      <c r="P157011" t="s">
        <v>22</v>
      </c>
    </row>
    <row r="157012" spans="12:16" x14ac:dyDescent="0.25">
      <c r="L157012" s="58">
        <v>48182.041666666664</v>
      </c>
      <c r="M157012" s="57">
        <v>2031</v>
      </c>
      <c r="N157012" s="57">
        <v>11</v>
      </c>
      <c r="O157012" s="57">
        <v>1</v>
      </c>
      <c r="P157012" t="s">
        <v>22</v>
      </c>
    </row>
    <row r="157013" spans="12:16" x14ac:dyDescent="0.25">
      <c r="L157013" s="58">
        <v>48182.083333333336</v>
      </c>
      <c r="M157013" s="57">
        <v>2031</v>
      </c>
      <c r="N157013" s="57">
        <v>11</v>
      </c>
      <c r="O157013" s="57">
        <v>1</v>
      </c>
      <c r="P157013" t="s">
        <v>22</v>
      </c>
    </row>
    <row r="157014" spans="12:16" x14ac:dyDescent="0.25">
      <c r="L157014" s="58">
        <v>48182.125</v>
      </c>
      <c r="M157014" s="57">
        <v>2031</v>
      </c>
      <c r="N157014" s="57">
        <v>11</v>
      </c>
      <c r="O157014" s="57">
        <v>1</v>
      </c>
      <c r="P157014" t="s">
        <v>22</v>
      </c>
    </row>
    <row r="157015" spans="12:16" x14ac:dyDescent="0.25">
      <c r="L157015" s="58">
        <v>48182.166666666664</v>
      </c>
      <c r="M157015" s="57">
        <v>2031</v>
      </c>
      <c r="N157015" s="57">
        <v>11</v>
      </c>
      <c r="O157015" s="57">
        <v>1</v>
      </c>
      <c r="P157015" t="s">
        <v>22</v>
      </c>
    </row>
    <row r="157016" spans="12:16" x14ac:dyDescent="0.25">
      <c r="L157016" s="58">
        <v>48182.208333333336</v>
      </c>
      <c r="M157016" s="57">
        <v>2031</v>
      </c>
      <c r="N157016" s="57">
        <v>11</v>
      </c>
      <c r="O157016" s="57">
        <v>1</v>
      </c>
      <c r="P157016" t="s">
        <v>22</v>
      </c>
    </row>
    <row r="157017" spans="12:16" x14ac:dyDescent="0.25">
      <c r="L157017" s="58">
        <v>48182.25</v>
      </c>
      <c r="M157017" s="57">
        <v>2031</v>
      </c>
      <c r="N157017" s="57">
        <v>11</v>
      </c>
      <c r="O157017" s="57">
        <v>1</v>
      </c>
      <c r="P157017" t="s">
        <v>22</v>
      </c>
    </row>
    <row r="157018" spans="12:16" x14ac:dyDescent="0.25">
      <c r="L157018" s="58">
        <v>48182.291666666664</v>
      </c>
      <c r="M157018" s="57">
        <v>2031</v>
      </c>
      <c r="N157018" s="57">
        <v>11</v>
      </c>
      <c r="O157018" s="57">
        <v>1</v>
      </c>
      <c r="P157018" t="s">
        <v>22</v>
      </c>
    </row>
    <row r="157019" spans="12:16" x14ac:dyDescent="0.25">
      <c r="L157019" s="58">
        <v>48182.333333333336</v>
      </c>
      <c r="M157019" s="57">
        <v>2031</v>
      </c>
      <c r="N157019" s="57">
        <v>11</v>
      </c>
      <c r="O157019" s="57">
        <v>1</v>
      </c>
      <c r="P157019" t="s">
        <v>22</v>
      </c>
    </row>
    <row r="157020" spans="12:16" x14ac:dyDescent="0.25">
      <c r="L157020" s="58">
        <v>48182.375</v>
      </c>
      <c r="M157020" s="57">
        <v>2031</v>
      </c>
      <c r="N157020" s="57">
        <v>11</v>
      </c>
      <c r="O157020" s="57">
        <v>1</v>
      </c>
      <c r="P157020" t="s">
        <v>22</v>
      </c>
    </row>
    <row r="157021" spans="12:16" x14ac:dyDescent="0.25">
      <c r="L157021" s="58">
        <v>48182.416666666664</v>
      </c>
      <c r="M157021" s="57">
        <v>2031</v>
      </c>
      <c r="N157021" s="57">
        <v>11</v>
      </c>
      <c r="O157021" s="57">
        <v>1</v>
      </c>
      <c r="P157021" t="s">
        <v>22</v>
      </c>
    </row>
    <row r="157022" spans="12:16" x14ac:dyDescent="0.25">
      <c r="L157022" s="58">
        <v>48182.458333333336</v>
      </c>
      <c r="M157022" s="57">
        <v>2031</v>
      </c>
      <c r="N157022" s="57">
        <v>11</v>
      </c>
      <c r="O157022" s="57">
        <v>1</v>
      </c>
      <c r="P157022" t="s">
        <v>22</v>
      </c>
    </row>
    <row r="157023" spans="12:16" x14ac:dyDescent="0.25">
      <c r="L157023" s="58">
        <v>48182.5</v>
      </c>
      <c r="M157023" s="57">
        <v>2031</v>
      </c>
      <c r="N157023" s="57">
        <v>11</v>
      </c>
      <c r="O157023" s="57">
        <v>1</v>
      </c>
      <c r="P157023" t="s">
        <v>22</v>
      </c>
    </row>
    <row r="157024" spans="12:16" x14ac:dyDescent="0.25">
      <c r="L157024" s="58">
        <v>48182.541666666664</v>
      </c>
      <c r="M157024" s="57">
        <v>2031</v>
      </c>
      <c r="N157024" s="57">
        <v>11</v>
      </c>
      <c r="O157024" s="57">
        <v>1</v>
      </c>
      <c r="P157024" t="s">
        <v>22</v>
      </c>
    </row>
    <row r="157025" spans="12:16" x14ac:dyDescent="0.25">
      <c r="L157025" s="58">
        <v>48182.583333333336</v>
      </c>
      <c r="M157025" s="57">
        <v>2031</v>
      </c>
      <c r="N157025" s="57">
        <v>11</v>
      </c>
      <c r="O157025" s="57">
        <v>1</v>
      </c>
      <c r="P157025" t="s">
        <v>22</v>
      </c>
    </row>
    <row r="157026" spans="12:16" x14ac:dyDescent="0.25">
      <c r="L157026" s="58">
        <v>48182.625</v>
      </c>
      <c r="M157026" s="57">
        <v>2031</v>
      </c>
      <c r="N157026" s="57">
        <v>11</v>
      </c>
      <c r="O157026" s="57">
        <v>1</v>
      </c>
      <c r="P157026" t="s">
        <v>22</v>
      </c>
    </row>
    <row r="157027" spans="12:16" x14ac:dyDescent="0.25">
      <c r="L157027" s="58">
        <v>48182.666666666664</v>
      </c>
      <c r="M157027" s="57">
        <v>2031</v>
      </c>
      <c r="N157027" s="57">
        <v>11</v>
      </c>
      <c r="O157027" s="57">
        <v>1</v>
      </c>
      <c r="P157027" t="s">
        <v>22</v>
      </c>
    </row>
    <row r="157028" spans="12:16" x14ac:dyDescent="0.25">
      <c r="L157028" s="58">
        <v>48182.708333333336</v>
      </c>
      <c r="M157028" s="57">
        <v>2031</v>
      </c>
      <c r="N157028" s="57">
        <v>11</v>
      </c>
      <c r="O157028" s="57">
        <v>1</v>
      </c>
      <c r="P157028" t="s">
        <v>22</v>
      </c>
    </row>
    <row r="157029" spans="12:16" x14ac:dyDescent="0.25">
      <c r="L157029" s="58">
        <v>48182.75</v>
      </c>
      <c r="M157029" s="57">
        <v>2031</v>
      </c>
      <c r="N157029" s="57">
        <v>11</v>
      </c>
      <c r="O157029" s="57">
        <v>1</v>
      </c>
      <c r="P157029" t="s">
        <v>22</v>
      </c>
    </row>
    <row r="157030" spans="12:16" x14ac:dyDescent="0.25">
      <c r="L157030" s="58">
        <v>48182.791666666664</v>
      </c>
      <c r="M157030" s="57">
        <v>2031</v>
      </c>
      <c r="N157030" s="57">
        <v>11</v>
      </c>
      <c r="O157030" s="57">
        <v>1</v>
      </c>
      <c r="P157030" t="s">
        <v>22</v>
      </c>
    </row>
    <row r="157031" spans="12:16" x14ac:dyDescent="0.25">
      <c r="L157031" s="58">
        <v>48182.833333333336</v>
      </c>
      <c r="M157031" s="57">
        <v>2031</v>
      </c>
      <c r="N157031" s="57">
        <v>11</v>
      </c>
      <c r="O157031" s="57">
        <v>1</v>
      </c>
      <c r="P157031" t="s">
        <v>22</v>
      </c>
    </row>
    <row r="157032" spans="12:16" x14ac:dyDescent="0.25">
      <c r="L157032" s="58">
        <v>48182.875</v>
      </c>
      <c r="M157032" s="57">
        <v>2031</v>
      </c>
      <c r="N157032" s="57">
        <v>11</v>
      </c>
      <c r="O157032" s="57">
        <v>1</v>
      </c>
      <c r="P157032" t="s">
        <v>22</v>
      </c>
    </row>
    <row r="157033" spans="12:16" x14ac:dyDescent="0.25">
      <c r="L157033" s="58">
        <v>48182.916666666664</v>
      </c>
      <c r="M157033" s="57">
        <v>2031</v>
      </c>
      <c r="N157033" s="57">
        <v>11</v>
      </c>
      <c r="O157033" s="57">
        <v>1</v>
      </c>
      <c r="P157033" t="s">
        <v>22</v>
      </c>
    </row>
    <row r="157034" spans="12:16" x14ac:dyDescent="0.25">
      <c r="L157034" s="58">
        <v>48182.958333333336</v>
      </c>
      <c r="M157034" s="57">
        <v>2031</v>
      </c>
      <c r="N157034" s="57">
        <v>11</v>
      </c>
      <c r="O157034" s="57">
        <v>1</v>
      </c>
      <c r="P157034" t="s">
        <v>22</v>
      </c>
    </row>
    <row r="157035" spans="12:16" x14ac:dyDescent="0.25">
      <c r="L157035" s="58">
        <v>48183</v>
      </c>
      <c r="M157035" s="57">
        <v>2031</v>
      </c>
      <c r="N157035" s="57">
        <v>12</v>
      </c>
      <c r="O157035" s="57">
        <v>2</v>
      </c>
      <c r="P157035" t="s">
        <v>22</v>
      </c>
    </row>
    <row r="157036" spans="12:16" x14ac:dyDescent="0.25">
      <c r="L157036" s="58">
        <v>48183.041666666664</v>
      </c>
      <c r="M157036" s="57">
        <v>2031</v>
      </c>
      <c r="N157036" s="57">
        <v>12</v>
      </c>
      <c r="O157036" s="57">
        <v>2</v>
      </c>
      <c r="P157036" t="s">
        <v>22</v>
      </c>
    </row>
    <row r="157037" spans="12:16" x14ac:dyDescent="0.25">
      <c r="L157037" s="58">
        <v>48183.083333333336</v>
      </c>
      <c r="M157037" s="57">
        <v>2031</v>
      </c>
      <c r="N157037" s="57">
        <v>12</v>
      </c>
      <c r="O157037" s="57">
        <v>2</v>
      </c>
      <c r="P157037" t="s">
        <v>22</v>
      </c>
    </row>
    <row r="157038" spans="12:16" x14ac:dyDescent="0.25">
      <c r="L157038" s="58">
        <v>48183.125</v>
      </c>
      <c r="M157038" s="57">
        <v>2031</v>
      </c>
      <c r="N157038" s="57">
        <v>12</v>
      </c>
      <c r="O157038" s="57">
        <v>2</v>
      </c>
      <c r="P157038" t="s">
        <v>22</v>
      </c>
    </row>
    <row r="157039" spans="12:16" x14ac:dyDescent="0.25">
      <c r="L157039" s="58">
        <v>48183.166666666664</v>
      </c>
      <c r="M157039" s="57">
        <v>2031</v>
      </c>
      <c r="N157039" s="57">
        <v>12</v>
      </c>
      <c r="O157039" s="57">
        <v>2</v>
      </c>
      <c r="P157039" t="s">
        <v>22</v>
      </c>
    </row>
    <row r="157040" spans="12:16" x14ac:dyDescent="0.25">
      <c r="L157040" s="58">
        <v>48183.208333333336</v>
      </c>
      <c r="M157040" s="57">
        <v>2031</v>
      </c>
      <c r="N157040" s="57">
        <v>12</v>
      </c>
      <c r="O157040" s="57">
        <v>2</v>
      </c>
      <c r="P157040" t="s">
        <v>22</v>
      </c>
    </row>
    <row r="157041" spans="12:16" x14ac:dyDescent="0.25">
      <c r="L157041" s="58">
        <v>48183.25</v>
      </c>
      <c r="M157041" s="57">
        <v>2031</v>
      </c>
      <c r="N157041" s="57">
        <v>12</v>
      </c>
      <c r="O157041" s="57">
        <v>2</v>
      </c>
      <c r="P157041" t="s">
        <v>23</v>
      </c>
    </row>
    <row r="157042" spans="12:16" x14ac:dyDescent="0.25">
      <c r="L157042" s="58">
        <v>48183.291666666664</v>
      </c>
      <c r="M157042" s="57">
        <v>2031</v>
      </c>
      <c r="N157042" s="57">
        <v>12</v>
      </c>
      <c r="O157042" s="57">
        <v>2</v>
      </c>
      <c r="P157042" t="s">
        <v>23</v>
      </c>
    </row>
    <row r="157043" spans="12:16" x14ac:dyDescent="0.25">
      <c r="L157043" s="58">
        <v>48183.333333333336</v>
      </c>
      <c r="M157043" s="57">
        <v>2031</v>
      </c>
      <c r="N157043" s="57">
        <v>12</v>
      </c>
      <c r="O157043" s="57">
        <v>2</v>
      </c>
      <c r="P157043" t="s">
        <v>23</v>
      </c>
    </row>
    <row r="157044" spans="12:16" x14ac:dyDescent="0.25">
      <c r="L157044" s="58">
        <v>48183.375</v>
      </c>
      <c r="M157044" s="57">
        <v>2031</v>
      </c>
      <c r="N157044" s="57">
        <v>12</v>
      </c>
      <c r="O157044" s="57">
        <v>2</v>
      </c>
      <c r="P157044" t="s">
        <v>23</v>
      </c>
    </row>
    <row r="157045" spans="12:16" x14ac:dyDescent="0.25">
      <c r="L157045" s="58">
        <v>48183.416666666664</v>
      </c>
      <c r="M157045" s="57">
        <v>2031</v>
      </c>
      <c r="N157045" s="57">
        <v>12</v>
      </c>
      <c r="O157045" s="57">
        <v>2</v>
      </c>
      <c r="P157045" t="s">
        <v>23</v>
      </c>
    </row>
    <row r="157046" spans="12:16" x14ac:dyDescent="0.25">
      <c r="L157046" s="58">
        <v>48183.458333333336</v>
      </c>
      <c r="M157046" s="57">
        <v>2031</v>
      </c>
      <c r="N157046" s="57">
        <v>12</v>
      </c>
      <c r="O157046" s="57">
        <v>2</v>
      </c>
      <c r="P157046" t="s">
        <v>23</v>
      </c>
    </row>
    <row r="157047" spans="12:16" x14ac:dyDescent="0.25">
      <c r="L157047" s="58">
        <v>48183.5</v>
      </c>
      <c r="M157047" s="57">
        <v>2031</v>
      </c>
      <c r="N157047" s="57">
        <v>12</v>
      </c>
      <c r="O157047" s="57">
        <v>2</v>
      </c>
      <c r="P157047" t="s">
        <v>23</v>
      </c>
    </row>
    <row r="157048" spans="12:16" x14ac:dyDescent="0.25">
      <c r="L157048" s="58">
        <v>48183.541666666664</v>
      </c>
      <c r="M157048" s="57">
        <v>2031</v>
      </c>
      <c r="N157048" s="57">
        <v>12</v>
      </c>
      <c r="O157048" s="57">
        <v>2</v>
      </c>
      <c r="P157048" t="s">
        <v>23</v>
      </c>
    </row>
    <row r="157049" spans="12:16" x14ac:dyDescent="0.25">
      <c r="L157049" s="58">
        <v>48183.583333333336</v>
      </c>
      <c r="M157049" s="57">
        <v>2031</v>
      </c>
      <c r="N157049" s="57">
        <v>12</v>
      </c>
      <c r="O157049" s="57">
        <v>2</v>
      </c>
      <c r="P157049" t="s">
        <v>23</v>
      </c>
    </row>
    <row r="157050" spans="12:16" x14ac:dyDescent="0.25">
      <c r="L157050" s="58">
        <v>48183.625</v>
      </c>
      <c r="M157050" s="57">
        <v>2031</v>
      </c>
      <c r="N157050" s="57">
        <v>12</v>
      </c>
      <c r="O157050" s="57">
        <v>2</v>
      </c>
      <c r="P157050" t="s">
        <v>23</v>
      </c>
    </row>
    <row r="157051" spans="12:16" x14ac:dyDescent="0.25">
      <c r="L157051" s="58">
        <v>48183.666666666664</v>
      </c>
      <c r="M157051" s="57">
        <v>2031</v>
      </c>
      <c r="N157051" s="57">
        <v>12</v>
      </c>
      <c r="O157051" s="57">
        <v>2</v>
      </c>
      <c r="P157051" t="s">
        <v>23</v>
      </c>
    </row>
    <row r="157052" spans="12:16" x14ac:dyDescent="0.25">
      <c r="L157052" s="58">
        <v>48183.708333333336</v>
      </c>
      <c r="M157052" s="57">
        <v>2031</v>
      </c>
      <c r="N157052" s="57">
        <v>12</v>
      </c>
      <c r="O157052" s="57">
        <v>2</v>
      </c>
      <c r="P157052" t="s">
        <v>23</v>
      </c>
    </row>
    <row r="157053" spans="12:16" x14ac:dyDescent="0.25">
      <c r="L157053" s="58">
        <v>48183.75</v>
      </c>
      <c r="M157053" s="57">
        <v>2031</v>
      </c>
      <c r="N157053" s="57">
        <v>12</v>
      </c>
      <c r="O157053" s="57">
        <v>2</v>
      </c>
      <c r="P157053" t="s">
        <v>23</v>
      </c>
    </row>
    <row r="157054" spans="12:16" x14ac:dyDescent="0.25">
      <c r="L157054" s="58">
        <v>48183.791666666664</v>
      </c>
      <c r="M157054" s="57">
        <v>2031</v>
      </c>
      <c r="N157054" s="57">
        <v>12</v>
      </c>
      <c r="O157054" s="57">
        <v>2</v>
      </c>
      <c r="P157054" t="s">
        <v>23</v>
      </c>
    </row>
    <row r="157055" spans="12:16" x14ac:dyDescent="0.25">
      <c r="L157055" s="58">
        <v>48183.833333333336</v>
      </c>
      <c r="M157055" s="57">
        <v>2031</v>
      </c>
      <c r="N157055" s="57">
        <v>12</v>
      </c>
      <c r="O157055" s="57">
        <v>2</v>
      </c>
      <c r="P157055" t="s">
        <v>23</v>
      </c>
    </row>
    <row r="157056" spans="12:16" x14ac:dyDescent="0.25">
      <c r="L157056" s="58">
        <v>48183.875</v>
      </c>
      <c r="M157056" s="57">
        <v>2031</v>
      </c>
      <c r="N157056" s="57">
        <v>12</v>
      </c>
      <c r="O157056" s="57">
        <v>2</v>
      </c>
      <c r="P157056" t="s">
        <v>23</v>
      </c>
    </row>
    <row r="157057" spans="12:16" x14ac:dyDescent="0.25">
      <c r="L157057" s="58">
        <v>48183.916666666664</v>
      </c>
      <c r="M157057" s="57">
        <v>2031</v>
      </c>
      <c r="N157057" s="57">
        <v>12</v>
      </c>
      <c r="O157057" s="57">
        <v>2</v>
      </c>
      <c r="P157057" t="s">
        <v>22</v>
      </c>
    </row>
    <row r="157058" spans="12:16" x14ac:dyDescent="0.25">
      <c r="L157058" s="58">
        <v>48183.958333333336</v>
      </c>
      <c r="M157058" s="57">
        <v>2031</v>
      </c>
      <c r="N157058" s="57">
        <v>12</v>
      </c>
      <c r="O157058" s="57">
        <v>2</v>
      </c>
      <c r="P157058" t="s">
        <v>22</v>
      </c>
    </row>
    <row r="157059" spans="12:16" x14ac:dyDescent="0.25">
      <c r="L157059" s="58">
        <v>48184</v>
      </c>
      <c r="M157059" s="57">
        <v>2031</v>
      </c>
      <c r="N157059" s="57">
        <v>12</v>
      </c>
      <c r="O157059" s="57">
        <v>3</v>
      </c>
      <c r="P157059" t="s">
        <v>22</v>
      </c>
    </row>
    <row r="157060" spans="12:16" x14ac:dyDescent="0.25">
      <c r="L157060" s="58">
        <v>48184.041666666664</v>
      </c>
      <c r="M157060" s="57">
        <v>2031</v>
      </c>
      <c r="N157060" s="57">
        <v>12</v>
      </c>
      <c r="O157060" s="57">
        <v>3</v>
      </c>
      <c r="P157060" t="s">
        <v>22</v>
      </c>
    </row>
    <row r="157061" spans="12:16" x14ac:dyDescent="0.25">
      <c r="L157061" s="58">
        <v>48184.083333333336</v>
      </c>
      <c r="M157061" s="57">
        <v>2031</v>
      </c>
      <c r="N157061" s="57">
        <v>12</v>
      </c>
      <c r="O157061" s="57">
        <v>3</v>
      </c>
      <c r="P157061" t="s">
        <v>22</v>
      </c>
    </row>
    <row r="157062" spans="12:16" x14ac:dyDescent="0.25">
      <c r="L157062" s="58">
        <v>48184.125</v>
      </c>
      <c r="M157062" s="57">
        <v>2031</v>
      </c>
      <c r="N157062" s="57">
        <v>12</v>
      </c>
      <c r="O157062" s="57">
        <v>3</v>
      </c>
      <c r="P157062" t="s">
        <v>22</v>
      </c>
    </row>
    <row r="157063" spans="12:16" x14ac:dyDescent="0.25">
      <c r="L157063" s="58">
        <v>48184.166666666664</v>
      </c>
      <c r="M157063" s="57">
        <v>2031</v>
      </c>
      <c r="N157063" s="57">
        <v>12</v>
      </c>
      <c r="O157063" s="57">
        <v>3</v>
      </c>
      <c r="P157063" t="s">
        <v>22</v>
      </c>
    </row>
    <row r="157064" spans="12:16" x14ac:dyDescent="0.25">
      <c r="L157064" s="58">
        <v>48184.208333333336</v>
      </c>
      <c r="M157064" s="57">
        <v>2031</v>
      </c>
      <c r="N157064" s="57">
        <v>12</v>
      </c>
      <c r="O157064" s="57">
        <v>3</v>
      </c>
      <c r="P157064" t="s">
        <v>22</v>
      </c>
    </row>
    <row r="157065" spans="12:16" x14ac:dyDescent="0.25">
      <c r="L157065" s="58">
        <v>48184.25</v>
      </c>
      <c r="M157065" s="57">
        <v>2031</v>
      </c>
      <c r="N157065" s="57">
        <v>12</v>
      </c>
      <c r="O157065" s="57">
        <v>3</v>
      </c>
      <c r="P157065" t="s">
        <v>23</v>
      </c>
    </row>
    <row r="157066" spans="12:16" x14ac:dyDescent="0.25">
      <c r="L157066" s="58">
        <v>48184.291666666664</v>
      </c>
      <c r="M157066" s="57">
        <v>2031</v>
      </c>
      <c r="N157066" s="57">
        <v>12</v>
      </c>
      <c r="O157066" s="57">
        <v>3</v>
      </c>
      <c r="P157066" t="s">
        <v>23</v>
      </c>
    </row>
    <row r="157067" spans="12:16" x14ac:dyDescent="0.25">
      <c r="L157067" s="58">
        <v>48184.333333333336</v>
      </c>
      <c r="M157067" s="57">
        <v>2031</v>
      </c>
      <c r="N157067" s="57">
        <v>12</v>
      </c>
      <c r="O157067" s="57">
        <v>3</v>
      </c>
      <c r="P157067" t="s">
        <v>23</v>
      </c>
    </row>
    <row r="157068" spans="12:16" x14ac:dyDescent="0.25">
      <c r="L157068" s="58">
        <v>48184.375</v>
      </c>
      <c r="M157068" s="57">
        <v>2031</v>
      </c>
      <c r="N157068" s="57">
        <v>12</v>
      </c>
      <c r="O157068" s="57">
        <v>3</v>
      </c>
      <c r="P157068" t="s">
        <v>23</v>
      </c>
    </row>
    <row r="157069" spans="12:16" x14ac:dyDescent="0.25">
      <c r="L157069" s="58">
        <v>48184.416666666664</v>
      </c>
      <c r="M157069" s="57">
        <v>2031</v>
      </c>
      <c r="N157069" s="57">
        <v>12</v>
      </c>
      <c r="O157069" s="57">
        <v>3</v>
      </c>
      <c r="P157069" t="s">
        <v>23</v>
      </c>
    </row>
    <row r="157070" spans="12:16" x14ac:dyDescent="0.25">
      <c r="L157070" s="58">
        <v>48184.458333333336</v>
      </c>
      <c r="M157070" s="57">
        <v>2031</v>
      </c>
      <c r="N157070" s="57">
        <v>12</v>
      </c>
      <c r="O157070" s="57">
        <v>3</v>
      </c>
      <c r="P157070" t="s">
        <v>23</v>
      </c>
    </row>
    <row r="157071" spans="12:16" x14ac:dyDescent="0.25">
      <c r="L157071" s="58">
        <v>48184.5</v>
      </c>
      <c r="M157071" s="57">
        <v>2031</v>
      </c>
      <c r="N157071" s="57">
        <v>12</v>
      </c>
      <c r="O157071" s="57">
        <v>3</v>
      </c>
      <c r="P157071" t="s">
        <v>23</v>
      </c>
    </row>
    <row r="157072" spans="12:16" x14ac:dyDescent="0.25">
      <c r="L157072" s="58">
        <v>48184.541666666664</v>
      </c>
      <c r="M157072" s="57">
        <v>2031</v>
      </c>
      <c r="N157072" s="57">
        <v>12</v>
      </c>
      <c r="O157072" s="57">
        <v>3</v>
      </c>
      <c r="P157072" t="s">
        <v>23</v>
      </c>
    </row>
    <row r="157073" spans="12:16" x14ac:dyDescent="0.25">
      <c r="L157073" s="58">
        <v>48184.583333333336</v>
      </c>
      <c r="M157073" s="57">
        <v>2031</v>
      </c>
      <c r="N157073" s="57">
        <v>12</v>
      </c>
      <c r="O157073" s="57">
        <v>3</v>
      </c>
      <c r="P157073" t="s">
        <v>23</v>
      </c>
    </row>
    <row r="157074" spans="12:16" x14ac:dyDescent="0.25">
      <c r="L157074" s="58">
        <v>48184.625</v>
      </c>
      <c r="M157074" s="57">
        <v>2031</v>
      </c>
      <c r="N157074" s="57">
        <v>12</v>
      </c>
      <c r="O157074" s="57">
        <v>3</v>
      </c>
      <c r="P157074" t="s">
        <v>23</v>
      </c>
    </row>
    <row r="157075" spans="12:16" x14ac:dyDescent="0.25">
      <c r="L157075" s="58">
        <v>48184.666666666664</v>
      </c>
      <c r="M157075" s="57">
        <v>2031</v>
      </c>
      <c r="N157075" s="57">
        <v>12</v>
      </c>
      <c r="O157075" s="57">
        <v>3</v>
      </c>
      <c r="P157075" t="s">
        <v>23</v>
      </c>
    </row>
    <row r="157076" spans="12:16" x14ac:dyDescent="0.25">
      <c r="L157076" s="58">
        <v>48184.708333333336</v>
      </c>
      <c r="M157076" s="57">
        <v>2031</v>
      </c>
      <c r="N157076" s="57">
        <v>12</v>
      </c>
      <c r="O157076" s="57">
        <v>3</v>
      </c>
      <c r="P157076" t="s">
        <v>23</v>
      </c>
    </row>
    <row r="157077" spans="12:16" x14ac:dyDescent="0.25">
      <c r="L157077" s="58">
        <v>48184.75</v>
      </c>
      <c r="M157077" s="57">
        <v>2031</v>
      </c>
      <c r="N157077" s="57">
        <v>12</v>
      </c>
      <c r="O157077" s="57">
        <v>3</v>
      </c>
      <c r="P157077" t="s">
        <v>23</v>
      </c>
    </row>
    <row r="157078" spans="12:16" x14ac:dyDescent="0.25">
      <c r="L157078" s="58">
        <v>48184.791666666664</v>
      </c>
      <c r="M157078" s="57">
        <v>2031</v>
      </c>
      <c r="N157078" s="57">
        <v>12</v>
      </c>
      <c r="O157078" s="57">
        <v>3</v>
      </c>
      <c r="P157078" t="s">
        <v>23</v>
      </c>
    </row>
    <row r="157079" spans="12:16" x14ac:dyDescent="0.25">
      <c r="L157079" s="58">
        <v>48184.833333333336</v>
      </c>
      <c r="M157079" s="57">
        <v>2031</v>
      </c>
      <c r="N157079" s="57">
        <v>12</v>
      </c>
      <c r="O157079" s="57">
        <v>3</v>
      </c>
      <c r="P157079" t="s">
        <v>23</v>
      </c>
    </row>
    <row r="157080" spans="12:16" x14ac:dyDescent="0.25">
      <c r="L157080" s="58">
        <v>48184.875</v>
      </c>
      <c r="M157080" s="57">
        <v>2031</v>
      </c>
      <c r="N157080" s="57">
        <v>12</v>
      </c>
      <c r="O157080" s="57">
        <v>3</v>
      </c>
      <c r="P157080" t="s">
        <v>23</v>
      </c>
    </row>
    <row r="157081" spans="12:16" x14ac:dyDescent="0.25">
      <c r="L157081" s="58">
        <v>48184.916666666664</v>
      </c>
      <c r="M157081" s="57">
        <v>2031</v>
      </c>
      <c r="N157081" s="57">
        <v>12</v>
      </c>
      <c r="O157081" s="57">
        <v>3</v>
      </c>
      <c r="P157081" t="s">
        <v>22</v>
      </c>
    </row>
    <row r="157082" spans="12:16" x14ac:dyDescent="0.25">
      <c r="L157082" s="58">
        <v>48184.958333333336</v>
      </c>
      <c r="M157082" s="57">
        <v>2031</v>
      </c>
      <c r="N157082" s="57">
        <v>12</v>
      </c>
      <c r="O157082" s="57">
        <v>3</v>
      </c>
      <c r="P157082" t="s">
        <v>22</v>
      </c>
    </row>
    <row r="157083" spans="12:16" x14ac:dyDescent="0.25">
      <c r="L157083" s="58">
        <v>48185</v>
      </c>
      <c r="M157083" s="57">
        <v>2031</v>
      </c>
      <c r="N157083" s="57">
        <v>12</v>
      </c>
      <c r="O157083" s="57">
        <v>4</v>
      </c>
      <c r="P157083" t="s">
        <v>22</v>
      </c>
    </row>
    <row r="157084" spans="12:16" x14ac:dyDescent="0.25">
      <c r="L157084" s="58">
        <v>48185.041666666664</v>
      </c>
      <c r="M157084" s="57">
        <v>2031</v>
      </c>
      <c r="N157084" s="57">
        <v>12</v>
      </c>
      <c r="O157084" s="57">
        <v>4</v>
      </c>
      <c r="P157084" t="s">
        <v>22</v>
      </c>
    </row>
    <row r="157085" spans="12:16" x14ac:dyDescent="0.25">
      <c r="L157085" s="58">
        <v>48185.083333333336</v>
      </c>
      <c r="M157085" s="57">
        <v>2031</v>
      </c>
      <c r="N157085" s="57">
        <v>12</v>
      </c>
      <c r="O157085" s="57">
        <v>4</v>
      </c>
      <c r="P157085" t="s">
        <v>22</v>
      </c>
    </row>
    <row r="157086" spans="12:16" x14ac:dyDescent="0.25">
      <c r="L157086" s="58">
        <v>48185.125</v>
      </c>
      <c r="M157086" s="57">
        <v>2031</v>
      </c>
      <c r="N157086" s="57">
        <v>12</v>
      </c>
      <c r="O157086" s="57">
        <v>4</v>
      </c>
      <c r="P157086" t="s">
        <v>22</v>
      </c>
    </row>
    <row r="157087" spans="12:16" x14ac:dyDescent="0.25">
      <c r="L157087" s="58">
        <v>48185.166666666664</v>
      </c>
      <c r="M157087" s="57">
        <v>2031</v>
      </c>
      <c r="N157087" s="57">
        <v>12</v>
      </c>
      <c r="O157087" s="57">
        <v>4</v>
      </c>
      <c r="P157087" t="s">
        <v>22</v>
      </c>
    </row>
    <row r="157088" spans="12:16" x14ac:dyDescent="0.25">
      <c r="L157088" s="58">
        <v>48185.208333333336</v>
      </c>
      <c r="M157088" s="57">
        <v>2031</v>
      </c>
      <c r="N157088" s="57">
        <v>12</v>
      </c>
      <c r="O157088" s="57">
        <v>4</v>
      </c>
      <c r="P157088" t="s">
        <v>22</v>
      </c>
    </row>
    <row r="157089" spans="12:16" x14ac:dyDescent="0.25">
      <c r="L157089" s="58">
        <v>48185.25</v>
      </c>
      <c r="M157089" s="57">
        <v>2031</v>
      </c>
      <c r="N157089" s="57">
        <v>12</v>
      </c>
      <c r="O157089" s="57">
        <v>4</v>
      </c>
      <c r="P157089" t="s">
        <v>23</v>
      </c>
    </row>
    <row r="157090" spans="12:16" x14ac:dyDescent="0.25">
      <c r="L157090" s="58">
        <v>48185.291666666664</v>
      </c>
      <c r="M157090" s="57">
        <v>2031</v>
      </c>
      <c r="N157090" s="57">
        <v>12</v>
      </c>
      <c r="O157090" s="57">
        <v>4</v>
      </c>
      <c r="P157090" t="s">
        <v>23</v>
      </c>
    </row>
    <row r="157091" spans="12:16" x14ac:dyDescent="0.25">
      <c r="L157091" s="58">
        <v>48185.333333333336</v>
      </c>
      <c r="M157091" s="57">
        <v>2031</v>
      </c>
      <c r="N157091" s="57">
        <v>12</v>
      </c>
      <c r="O157091" s="57">
        <v>4</v>
      </c>
      <c r="P157091" t="s">
        <v>23</v>
      </c>
    </row>
    <row r="157092" spans="12:16" x14ac:dyDescent="0.25">
      <c r="L157092" s="58">
        <v>48185.375</v>
      </c>
      <c r="M157092" s="57">
        <v>2031</v>
      </c>
      <c r="N157092" s="57">
        <v>12</v>
      </c>
      <c r="O157092" s="57">
        <v>4</v>
      </c>
      <c r="P157092" t="s">
        <v>23</v>
      </c>
    </row>
    <row r="157093" spans="12:16" x14ac:dyDescent="0.25">
      <c r="L157093" s="58">
        <v>48185.416666666664</v>
      </c>
      <c r="M157093" s="57">
        <v>2031</v>
      </c>
      <c r="N157093" s="57">
        <v>12</v>
      </c>
      <c r="O157093" s="57">
        <v>4</v>
      </c>
      <c r="P157093" t="s">
        <v>23</v>
      </c>
    </row>
    <row r="157094" spans="12:16" x14ac:dyDescent="0.25">
      <c r="L157094" s="58">
        <v>48185.458333333336</v>
      </c>
      <c r="M157094" s="57">
        <v>2031</v>
      </c>
      <c r="N157094" s="57">
        <v>12</v>
      </c>
      <c r="O157094" s="57">
        <v>4</v>
      </c>
      <c r="P157094" t="s">
        <v>23</v>
      </c>
    </row>
    <row r="157095" spans="12:16" x14ac:dyDescent="0.25">
      <c r="L157095" s="58">
        <v>48185.5</v>
      </c>
      <c r="M157095" s="57">
        <v>2031</v>
      </c>
      <c r="N157095" s="57">
        <v>12</v>
      </c>
      <c r="O157095" s="57">
        <v>4</v>
      </c>
      <c r="P157095" t="s">
        <v>23</v>
      </c>
    </row>
    <row r="157096" spans="12:16" x14ac:dyDescent="0.25">
      <c r="L157096" s="58">
        <v>48185.541666666664</v>
      </c>
      <c r="M157096" s="57">
        <v>2031</v>
      </c>
      <c r="N157096" s="57">
        <v>12</v>
      </c>
      <c r="O157096" s="57">
        <v>4</v>
      </c>
      <c r="P157096" t="s">
        <v>23</v>
      </c>
    </row>
    <row r="157097" spans="12:16" x14ac:dyDescent="0.25">
      <c r="L157097" s="58">
        <v>48185.583333333336</v>
      </c>
      <c r="M157097" s="57">
        <v>2031</v>
      </c>
      <c r="N157097" s="57">
        <v>12</v>
      </c>
      <c r="O157097" s="57">
        <v>4</v>
      </c>
      <c r="P157097" t="s">
        <v>23</v>
      </c>
    </row>
    <row r="157098" spans="12:16" x14ac:dyDescent="0.25">
      <c r="L157098" s="58">
        <v>48185.625</v>
      </c>
      <c r="M157098" s="57">
        <v>2031</v>
      </c>
      <c r="N157098" s="57">
        <v>12</v>
      </c>
      <c r="O157098" s="57">
        <v>4</v>
      </c>
      <c r="P157098" t="s">
        <v>23</v>
      </c>
    </row>
    <row r="157099" spans="12:16" x14ac:dyDescent="0.25">
      <c r="L157099" s="58">
        <v>48185.666666666664</v>
      </c>
      <c r="M157099" s="57">
        <v>2031</v>
      </c>
      <c r="N157099" s="57">
        <v>12</v>
      </c>
      <c r="O157099" s="57">
        <v>4</v>
      </c>
      <c r="P157099" t="s">
        <v>23</v>
      </c>
    </row>
    <row r="157100" spans="12:16" x14ac:dyDescent="0.25">
      <c r="L157100" s="58">
        <v>48185.708333333336</v>
      </c>
      <c r="M157100" s="57">
        <v>2031</v>
      </c>
      <c r="N157100" s="57">
        <v>12</v>
      </c>
      <c r="O157100" s="57">
        <v>4</v>
      </c>
      <c r="P157100" t="s">
        <v>23</v>
      </c>
    </row>
    <row r="157101" spans="12:16" x14ac:dyDescent="0.25">
      <c r="L157101" s="58">
        <v>48185.75</v>
      </c>
      <c r="M157101" s="57">
        <v>2031</v>
      </c>
      <c r="N157101" s="57">
        <v>12</v>
      </c>
      <c r="O157101" s="57">
        <v>4</v>
      </c>
      <c r="P157101" t="s">
        <v>23</v>
      </c>
    </row>
    <row r="157102" spans="12:16" x14ac:dyDescent="0.25">
      <c r="L157102" s="58">
        <v>48185.791666666664</v>
      </c>
      <c r="M157102" s="57">
        <v>2031</v>
      </c>
      <c r="N157102" s="57">
        <v>12</v>
      </c>
      <c r="O157102" s="57">
        <v>4</v>
      </c>
      <c r="P157102" t="s">
        <v>23</v>
      </c>
    </row>
    <row r="157103" spans="12:16" x14ac:dyDescent="0.25">
      <c r="L157103" s="58">
        <v>48185.833333333336</v>
      </c>
      <c r="M157103" s="57">
        <v>2031</v>
      </c>
      <c r="N157103" s="57">
        <v>12</v>
      </c>
      <c r="O157103" s="57">
        <v>4</v>
      </c>
      <c r="P157103" t="s">
        <v>23</v>
      </c>
    </row>
    <row r="157104" spans="12:16" x14ac:dyDescent="0.25">
      <c r="L157104" s="58">
        <v>48185.875</v>
      </c>
      <c r="M157104" s="57">
        <v>2031</v>
      </c>
      <c r="N157104" s="57">
        <v>12</v>
      </c>
      <c r="O157104" s="57">
        <v>4</v>
      </c>
      <c r="P157104" t="s">
        <v>23</v>
      </c>
    </row>
    <row r="157105" spans="12:16" x14ac:dyDescent="0.25">
      <c r="L157105" s="58">
        <v>48185.916666666664</v>
      </c>
      <c r="M157105" s="57">
        <v>2031</v>
      </c>
      <c r="N157105" s="57">
        <v>12</v>
      </c>
      <c r="O157105" s="57">
        <v>4</v>
      </c>
      <c r="P157105" t="s">
        <v>22</v>
      </c>
    </row>
    <row r="157106" spans="12:16" x14ac:dyDescent="0.25">
      <c r="L157106" s="58">
        <v>48185.958333333336</v>
      </c>
      <c r="M157106" s="57">
        <v>2031</v>
      </c>
      <c r="N157106" s="57">
        <v>12</v>
      </c>
      <c r="O157106" s="57">
        <v>4</v>
      </c>
      <c r="P157106" t="s">
        <v>22</v>
      </c>
    </row>
    <row r="157107" spans="12:16" x14ac:dyDescent="0.25">
      <c r="L157107" s="58">
        <v>48186</v>
      </c>
      <c r="M157107" s="57">
        <v>2031</v>
      </c>
      <c r="N157107" s="57">
        <v>12</v>
      </c>
      <c r="O157107" s="57">
        <v>5</v>
      </c>
      <c r="P157107" t="s">
        <v>22</v>
      </c>
    </row>
    <row r="157108" spans="12:16" x14ac:dyDescent="0.25">
      <c r="L157108" s="58">
        <v>48186.041666666664</v>
      </c>
      <c r="M157108" s="57">
        <v>2031</v>
      </c>
      <c r="N157108" s="57">
        <v>12</v>
      </c>
      <c r="O157108" s="57">
        <v>5</v>
      </c>
      <c r="P157108" t="s">
        <v>22</v>
      </c>
    </row>
    <row r="157109" spans="12:16" x14ac:dyDescent="0.25">
      <c r="L157109" s="58">
        <v>48186.083333333336</v>
      </c>
      <c r="M157109" s="57">
        <v>2031</v>
      </c>
      <c r="N157109" s="57">
        <v>12</v>
      </c>
      <c r="O157109" s="57">
        <v>5</v>
      </c>
      <c r="P157109" t="s">
        <v>22</v>
      </c>
    </row>
    <row r="157110" spans="12:16" x14ac:dyDescent="0.25">
      <c r="L157110" s="58">
        <v>48186.125</v>
      </c>
      <c r="M157110" s="57">
        <v>2031</v>
      </c>
      <c r="N157110" s="57">
        <v>12</v>
      </c>
      <c r="O157110" s="57">
        <v>5</v>
      </c>
      <c r="P157110" t="s">
        <v>22</v>
      </c>
    </row>
    <row r="157111" spans="12:16" x14ac:dyDescent="0.25">
      <c r="L157111" s="58">
        <v>48186.166666666664</v>
      </c>
      <c r="M157111" s="57">
        <v>2031</v>
      </c>
      <c r="N157111" s="57">
        <v>12</v>
      </c>
      <c r="O157111" s="57">
        <v>5</v>
      </c>
      <c r="P157111" t="s">
        <v>22</v>
      </c>
    </row>
    <row r="157112" spans="12:16" x14ac:dyDescent="0.25">
      <c r="L157112" s="58">
        <v>48186.208333333336</v>
      </c>
      <c r="M157112" s="57">
        <v>2031</v>
      </c>
      <c r="N157112" s="57">
        <v>12</v>
      </c>
      <c r="O157112" s="57">
        <v>5</v>
      </c>
      <c r="P157112" t="s">
        <v>22</v>
      </c>
    </row>
    <row r="157113" spans="12:16" x14ac:dyDescent="0.25">
      <c r="L157113" s="58">
        <v>48186.25</v>
      </c>
      <c r="M157113" s="57">
        <v>2031</v>
      </c>
      <c r="N157113" s="57">
        <v>12</v>
      </c>
      <c r="O157113" s="57">
        <v>5</v>
      </c>
      <c r="P157113" t="s">
        <v>23</v>
      </c>
    </row>
    <row r="157114" spans="12:16" x14ac:dyDescent="0.25">
      <c r="L157114" s="58">
        <v>48186.291666666664</v>
      </c>
      <c r="M157114" s="57">
        <v>2031</v>
      </c>
      <c r="N157114" s="57">
        <v>12</v>
      </c>
      <c r="O157114" s="57">
        <v>5</v>
      </c>
      <c r="P157114" t="s">
        <v>23</v>
      </c>
    </row>
    <row r="157115" spans="12:16" x14ac:dyDescent="0.25">
      <c r="L157115" s="58">
        <v>48186.333333333336</v>
      </c>
      <c r="M157115" s="57">
        <v>2031</v>
      </c>
      <c r="N157115" s="57">
        <v>12</v>
      </c>
      <c r="O157115" s="57">
        <v>5</v>
      </c>
      <c r="P157115" t="s">
        <v>23</v>
      </c>
    </row>
    <row r="157116" spans="12:16" x14ac:dyDescent="0.25">
      <c r="L157116" s="58">
        <v>48186.375</v>
      </c>
      <c r="M157116" s="57">
        <v>2031</v>
      </c>
      <c r="N157116" s="57">
        <v>12</v>
      </c>
      <c r="O157116" s="57">
        <v>5</v>
      </c>
      <c r="P157116" t="s">
        <v>23</v>
      </c>
    </row>
    <row r="157117" spans="12:16" x14ac:dyDescent="0.25">
      <c r="L157117" s="58">
        <v>48186.416666666664</v>
      </c>
      <c r="M157117" s="57">
        <v>2031</v>
      </c>
      <c r="N157117" s="57">
        <v>12</v>
      </c>
      <c r="O157117" s="57">
        <v>5</v>
      </c>
      <c r="P157117" t="s">
        <v>23</v>
      </c>
    </row>
    <row r="157118" spans="12:16" x14ac:dyDescent="0.25">
      <c r="L157118" s="58">
        <v>48186.458333333336</v>
      </c>
      <c r="M157118" s="57">
        <v>2031</v>
      </c>
      <c r="N157118" s="57">
        <v>12</v>
      </c>
      <c r="O157118" s="57">
        <v>5</v>
      </c>
      <c r="P157118" t="s">
        <v>23</v>
      </c>
    </row>
    <row r="157119" spans="12:16" x14ac:dyDescent="0.25">
      <c r="L157119" s="58">
        <v>48186.5</v>
      </c>
      <c r="M157119" s="57">
        <v>2031</v>
      </c>
      <c r="N157119" s="57">
        <v>12</v>
      </c>
      <c r="O157119" s="57">
        <v>5</v>
      </c>
      <c r="P157119" t="s">
        <v>23</v>
      </c>
    </row>
    <row r="157120" spans="12:16" x14ac:dyDescent="0.25">
      <c r="L157120" s="58">
        <v>48186.541666666664</v>
      </c>
      <c r="M157120" s="57">
        <v>2031</v>
      </c>
      <c r="N157120" s="57">
        <v>12</v>
      </c>
      <c r="O157120" s="57">
        <v>5</v>
      </c>
      <c r="P157120" t="s">
        <v>23</v>
      </c>
    </row>
    <row r="157121" spans="12:16" x14ac:dyDescent="0.25">
      <c r="L157121" s="58">
        <v>48186.583333333336</v>
      </c>
      <c r="M157121" s="57">
        <v>2031</v>
      </c>
      <c r="N157121" s="57">
        <v>12</v>
      </c>
      <c r="O157121" s="57">
        <v>5</v>
      </c>
      <c r="P157121" t="s">
        <v>23</v>
      </c>
    </row>
    <row r="157122" spans="12:16" x14ac:dyDescent="0.25">
      <c r="L157122" s="58">
        <v>48186.625</v>
      </c>
      <c r="M157122" s="57">
        <v>2031</v>
      </c>
      <c r="N157122" s="57">
        <v>12</v>
      </c>
      <c r="O157122" s="57">
        <v>5</v>
      </c>
      <c r="P157122" t="s">
        <v>23</v>
      </c>
    </row>
    <row r="157123" spans="12:16" x14ac:dyDescent="0.25">
      <c r="L157123" s="58">
        <v>48186.666666666664</v>
      </c>
      <c r="M157123" s="57">
        <v>2031</v>
      </c>
      <c r="N157123" s="57">
        <v>12</v>
      </c>
      <c r="O157123" s="57">
        <v>5</v>
      </c>
      <c r="P157123" t="s">
        <v>23</v>
      </c>
    </row>
    <row r="157124" spans="12:16" x14ac:dyDescent="0.25">
      <c r="L157124" s="58">
        <v>48186.708333333336</v>
      </c>
      <c r="M157124" s="57">
        <v>2031</v>
      </c>
      <c r="N157124" s="57">
        <v>12</v>
      </c>
      <c r="O157124" s="57">
        <v>5</v>
      </c>
      <c r="P157124" t="s">
        <v>23</v>
      </c>
    </row>
    <row r="157125" spans="12:16" x14ac:dyDescent="0.25">
      <c r="L157125" s="58">
        <v>48186.75</v>
      </c>
      <c r="M157125" s="57">
        <v>2031</v>
      </c>
      <c r="N157125" s="57">
        <v>12</v>
      </c>
      <c r="O157125" s="57">
        <v>5</v>
      </c>
      <c r="P157125" t="s">
        <v>23</v>
      </c>
    </row>
    <row r="157126" spans="12:16" x14ac:dyDescent="0.25">
      <c r="L157126" s="58">
        <v>48186.791666666664</v>
      </c>
      <c r="M157126" s="57">
        <v>2031</v>
      </c>
      <c r="N157126" s="57">
        <v>12</v>
      </c>
      <c r="O157126" s="57">
        <v>5</v>
      </c>
      <c r="P157126" t="s">
        <v>23</v>
      </c>
    </row>
    <row r="157127" spans="12:16" x14ac:dyDescent="0.25">
      <c r="L157127" s="58">
        <v>48186.833333333336</v>
      </c>
      <c r="M157127" s="57">
        <v>2031</v>
      </c>
      <c r="N157127" s="57">
        <v>12</v>
      </c>
      <c r="O157127" s="57">
        <v>5</v>
      </c>
      <c r="P157127" t="s">
        <v>23</v>
      </c>
    </row>
    <row r="157128" spans="12:16" x14ac:dyDescent="0.25">
      <c r="L157128" s="58">
        <v>48186.875</v>
      </c>
      <c r="M157128" s="57">
        <v>2031</v>
      </c>
      <c r="N157128" s="57">
        <v>12</v>
      </c>
      <c r="O157128" s="57">
        <v>5</v>
      </c>
      <c r="P157128" t="s">
        <v>23</v>
      </c>
    </row>
    <row r="157129" spans="12:16" x14ac:dyDescent="0.25">
      <c r="L157129" s="58">
        <v>48186.916666666664</v>
      </c>
      <c r="M157129" s="57">
        <v>2031</v>
      </c>
      <c r="N157129" s="57">
        <v>12</v>
      </c>
      <c r="O157129" s="57">
        <v>5</v>
      </c>
      <c r="P157129" t="s">
        <v>22</v>
      </c>
    </row>
    <row r="157130" spans="12:16" x14ac:dyDescent="0.25">
      <c r="L157130" s="58">
        <v>48186.958333333336</v>
      </c>
      <c r="M157130" s="57">
        <v>2031</v>
      </c>
      <c r="N157130" s="57">
        <v>12</v>
      </c>
      <c r="O157130" s="57">
        <v>5</v>
      </c>
      <c r="P157130" t="s">
        <v>22</v>
      </c>
    </row>
    <row r="157131" spans="12:16" x14ac:dyDescent="0.25">
      <c r="L157131" s="58">
        <v>48187</v>
      </c>
      <c r="M157131" s="57">
        <v>2031</v>
      </c>
      <c r="N157131" s="57">
        <v>12</v>
      </c>
      <c r="O157131" s="57">
        <v>6</v>
      </c>
      <c r="P157131" t="s">
        <v>22</v>
      </c>
    </row>
    <row r="157132" spans="12:16" x14ac:dyDescent="0.25">
      <c r="L157132" s="58">
        <v>48187.041666666664</v>
      </c>
      <c r="M157132" s="57">
        <v>2031</v>
      </c>
      <c r="N157132" s="57">
        <v>12</v>
      </c>
      <c r="O157132" s="57">
        <v>6</v>
      </c>
      <c r="P157132" t="s">
        <v>22</v>
      </c>
    </row>
    <row r="157133" spans="12:16" x14ac:dyDescent="0.25">
      <c r="L157133" s="58">
        <v>48187.083333333336</v>
      </c>
      <c r="M157133" s="57">
        <v>2031</v>
      </c>
      <c r="N157133" s="57">
        <v>12</v>
      </c>
      <c r="O157133" s="57">
        <v>6</v>
      </c>
      <c r="P157133" t="s">
        <v>22</v>
      </c>
    </row>
    <row r="157134" spans="12:16" x14ac:dyDescent="0.25">
      <c r="L157134" s="58">
        <v>48187.125</v>
      </c>
      <c r="M157134" s="57">
        <v>2031</v>
      </c>
      <c r="N157134" s="57">
        <v>12</v>
      </c>
      <c r="O157134" s="57">
        <v>6</v>
      </c>
      <c r="P157134" t="s">
        <v>22</v>
      </c>
    </row>
    <row r="157135" spans="12:16" x14ac:dyDescent="0.25">
      <c r="L157135" s="58">
        <v>48187.166666666664</v>
      </c>
      <c r="M157135" s="57">
        <v>2031</v>
      </c>
      <c r="N157135" s="57">
        <v>12</v>
      </c>
      <c r="O157135" s="57">
        <v>6</v>
      </c>
      <c r="P157135" t="s">
        <v>22</v>
      </c>
    </row>
    <row r="157136" spans="12:16" x14ac:dyDescent="0.25">
      <c r="L157136" s="58">
        <v>48187.208333333336</v>
      </c>
      <c r="M157136" s="57">
        <v>2031</v>
      </c>
      <c r="N157136" s="57">
        <v>12</v>
      </c>
      <c r="O157136" s="57">
        <v>6</v>
      </c>
      <c r="P157136" t="s">
        <v>22</v>
      </c>
    </row>
    <row r="157137" spans="12:16" x14ac:dyDescent="0.25">
      <c r="L157137" s="58">
        <v>48187.25</v>
      </c>
      <c r="M157137" s="57">
        <v>2031</v>
      </c>
      <c r="N157137" s="57">
        <v>12</v>
      </c>
      <c r="O157137" s="57">
        <v>6</v>
      </c>
      <c r="P157137" t="s">
        <v>23</v>
      </c>
    </row>
    <row r="157138" spans="12:16" x14ac:dyDescent="0.25">
      <c r="L157138" s="58">
        <v>48187.291666666664</v>
      </c>
      <c r="M157138" s="57">
        <v>2031</v>
      </c>
      <c r="N157138" s="57">
        <v>12</v>
      </c>
      <c r="O157138" s="57">
        <v>6</v>
      </c>
      <c r="P157138" t="s">
        <v>23</v>
      </c>
    </row>
    <row r="157139" spans="12:16" x14ac:dyDescent="0.25">
      <c r="L157139" s="58">
        <v>48187.333333333336</v>
      </c>
      <c r="M157139" s="57">
        <v>2031</v>
      </c>
      <c r="N157139" s="57">
        <v>12</v>
      </c>
      <c r="O157139" s="57">
        <v>6</v>
      </c>
      <c r="P157139" t="s">
        <v>23</v>
      </c>
    </row>
    <row r="157140" spans="12:16" x14ac:dyDescent="0.25">
      <c r="L157140" s="58">
        <v>48187.375</v>
      </c>
      <c r="M157140" s="57">
        <v>2031</v>
      </c>
      <c r="N157140" s="57">
        <v>12</v>
      </c>
      <c r="O157140" s="57">
        <v>6</v>
      </c>
      <c r="P157140" t="s">
        <v>23</v>
      </c>
    </row>
    <row r="157141" spans="12:16" x14ac:dyDescent="0.25">
      <c r="L157141" s="58">
        <v>48187.416666666664</v>
      </c>
      <c r="M157141" s="57">
        <v>2031</v>
      </c>
      <c r="N157141" s="57">
        <v>12</v>
      </c>
      <c r="O157141" s="57">
        <v>6</v>
      </c>
      <c r="P157141" t="s">
        <v>23</v>
      </c>
    </row>
    <row r="157142" spans="12:16" x14ac:dyDescent="0.25">
      <c r="L157142" s="58">
        <v>48187.458333333336</v>
      </c>
      <c r="M157142" s="57">
        <v>2031</v>
      </c>
      <c r="N157142" s="57">
        <v>12</v>
      </c>
      <c r="O157142" s="57">
        <v>6</v>
      </c>
      <c r="P157142" t="s">
        <v>23</v>
      </c>
    </row>
    <row r="157143" spans="12:16" x14ac:dyDescent="0.25">
      <c r="L157143" s="58">
        <v>48187.5</v>
      </c>
      <c r="M157143" s="57">
        <v>2031</v>
      </c>
      <c r="N157143" s="57">
        <v>12</v>
      </c>
      <c r="O157143" s="57">
        <v>6</v>
      </c>
      <c r="P157143" t="s">
        <v>23</v>
      </c>
    </row>
    <row r="157144" spans="12:16" x14ac:dyDescent="0.25">
      <c r="L157144" s="58">
        <v>48187.541666666664</v>
      </c>
      <c r="M157144" s="57">
        <v>2031</v>
      </c>
      <c r="N157144" s="57">
        <v>12</v>
      </c>
      <c r="O157144" s="57">
        <v>6</v>
      </c>
      <c r="P157144" t="s">
        <v>23</v>
      </c>
    </row>
    <row r="157145" spans="12:16" x14ac:dyDescent="0.25">
      <c r="L157145" s="58">
        <v>48187.583333333336</v>
      </c>
      <c r="M157145" s="57">
        <v>2031</v>
      </c>
      <c r="N157145" s="57">
        <v>12</v>
      </c>
      <c r="O157145" s="57">
        <v>6</v>
      </c>
      <c r="P157145" t="s">
        <v>23</v>
      </c>
    </row>
    <row r="157146" spans="12:16" x14ac:dyDescent="0.25">
      <c r="L157146" s="58">
        <v>48187.625</v>
      </c>
      <c r="M157146" s="57">
        <v>2031</v>
      </c>
      <c r="N157146" s="57">
        <v>12</v>
      </c>
      <c r="O157146" s="57">
        <v>6</v>
      </c>
      <c r="P157146" t="s">
        <v>23</v>
      </c>
    </row>
    <row r="157147" spans="12:16" x14ac:dyDescent="0.25">
      <c r="L157147" s="58">
        <v>48187.666666666664</v>
      </c>
      <c r="M157147" s="57">
        <v>2031</v>
      </c>
      <c r="N157147" s="57">
        <v>12</v>
      </c>
      <c r="O157147" s="57">
        <v>6</v>
      </c>
      <c r="P157147" t="s">
        <v>23</v>
      </c>
    </row>
    <row r="157148" spans="12:16" x14ac:dyDescent="0.25">
      <c r="L157148" s="58">
        <v>48187.708333333336</v>
      </c>
      <c r="M157148" s="57">
        <v>2031</v>
      </c>
      <c r="N157148" s="57">
        <v>12</v>
      </c>
      <c r="O157148" s="57">
        <v>6</v>
      </c>
      <c r="P157148" t="s">
        <v>23</v>
      </c>
    </row>
    <row r="157149" spans="12:16" x14ac:dyDescent="0.25">
      <c r="L157149" s="58">
        <v>48187.75</v>
      </c>
      <c r="M157149" s="57">
        <v>2031</v>
      </c>
      <c r="N157149" s="57">
        <v>12</v>
      </c>
      <c r="O157149" s="57">
        <v>6</v>
      </c>
      <c r="P157149" t="s">
        <v>23</v>
      </c>
    </row>
    <row r="157150" spans="12:16" x14ac:dyDescent="0.25">
      <c r="L157150" s="58">
        <v>48187.791666666664</v>
      </c>
      <c r="M157150" s="57">
        <v>2031</v>
      </c>
      <c r="N157150" s="57">
        <v>12</v>
      </c>
      <c r="O157150" s="57">
        <v>6</v>
      </c>
      <c r="P157150" t="s">
        <v>23</v>
      </c>
    </row>
    <row r="157151" spans="12:16" x14ac:dyDescent="0.25">
      <c r="L157151" s="58">
        <v>48187.833333333336</v>
      </c>
      <c r="M157151" s="57">
        <v>2031</v>
      </c>
      <c r="N157151" s="57">
        <v>12</v>
      </c>
      <c r="O157151" s="57">
        <v>6</v>
      </c>
      <c r="P157151" t="s">
        <v>23</v>
      </c>
    </row>
    <row r="157152" spans="12:16" x14ac:dyDescent="0.25">
      <c r="L157152" s="58">
        <v>48187.875</v>
      </c>
      <c r="M157152" s="57">
        <v>2031</v>
      </c>
      <c r="N157152" s="57">
        <v>12</v>
      </c>
      <c r="O157152" s="57">
        <v>6</v>
      </c>
      <c r="P157152" t="s">
        <v>23</v>
      </c>
    </row>
    <row r="157153" spans="12:16" x14ac:dyDescent="0.25">
      <c r="L157153" s="58">
        <v>48187.916666666664</v>
      </c>
      <c r="M157153" s="57">
        <v>2031</v>
      </c>
      <c r="N157153" s="57">
        <v>12</v>
      </c>
      <c r="O157153" s="57">
        <v>6</v>
      </c>
      <c r="P157153" t="s">
        <v>22</v>
      </c>
    </row>
    <row r="157154" spans="12:16" x14ac:dyDescent="0.25">
      <c r="L157154" s="58">
        <v>48187.958333333336</v>
      </c>
      <c r="M157154" s="57">
        <v>2031</v>
      </c>
      <c r="N157154" s="57">
        <v>12</v>
      </c>
      <c r="O157154" s="57">
        <v>6</v>
      </c>
      <c r="P157154" t="s">
        <v>22</v>
      </c>
    </row>
    <row r="157155" spans="12:16" x14ac:dyDescent="0.25">
      <c r="L157155" s="58">
        <v>48188</v>
      </c>
      <c r="M157155" s="57">
        <v>2031</v>
      </c>
      <c r="N157155" s="57">
        <v>12</v>
      </c>
      <c r="O157155" s="57">
        <v>7</v>
      </c>
      <c r="P157155" t="s">
        <v>22</v>
      </c>
    </row>
    <row r="157156" spans="12:16" x14ac:dyDescent="0.25">
      <c r="L157156" s="58">
        <v>48188.041666666664</v>
      </c>
      <c r="M157156" s="57">
        <v>2031</v>
      </c>
      <c r="N157156" s="57">
        <v>12</v>
      </c>
      <c r="O157156" s="57">
        <v>7</v>
      </c>
      <c r="P157156" t="s">
        <v>22</v>
      </c>
    </row>
    <row r="157157" spans="12:16" x14ac:dyDescent="0.25">
      <c r="L157157" s="58">
        <v>48188.083333333336</v>
      </c>
      <c r="M157157" s="57">
        <v>2031</v>
      </c>
      <c r="N157157" s="57">
        <v>12</v>
      </c>
      <c r="O157157" s="57">
        <v>7</v>
      </c>
      <c r="P157157" t="s">
        <v>22</v>
      </c>
    </row>
    <row r="157158" spans="12:16" x14ac:dyDescent="0.25">
      <c r="L157158" s="58">
        <v>48188.125</v>
      </c>
      <c r="M157158" s="57">
        <v>2031</v>
      </c>
      <c r="N157158" s="57">
        <v>12</v>
      </c>
      <c r="O157158" s="57">
        <v>7</v>
      </c>
      <c r="P157158" t="s">
        <v>22</v>
      </c>
    </row>
    <row r="157159" spans="12:16" x14ac:dyDescent="0.25">
      <c r="L157159" s="58">
        <v>48188.166666666664</v>
      </c>
      <c r="M157159" s="57">
        <v>2031</v>
      </c>
      <c r="N157159" s="57">
        <v>12</v>
      </c>
      <c r="O157159" s="57">
        <v>7</v>
      </c>
      <c r="P157159" t="s">
        <v>22</v>
      </c>
    </row>
    <row r="157160" spans="12:16" x14ac:dyDescent="0.25">
      <c r="L157160" s="58">
        <v>48188.208333333336</v>
      </c>
      <c r="M157160" s="57">
        <v>2031</v>
      </c>
      <c r="N157160" s="57">
        <v>12</v>
      </c>
      <c r="O157160" s="57">
        <v>7</v>
      </c>
      <c r="P157160" t="s">
        <v>22</v>
      </c>
    </row>
    <row r="157161" spans="12:16" x14ac:dyDescent="0.25">
      <c r="L157161" s="58">
        <v>48188.25</v>
      </c>
      <c r="M157161" s="57">
        <v>2031</v>
      </c>
      <c r="N157161" s="57">
        <v>12</v>
      </c>
      <c r="O157161" s="57">
        <v>7</v>
      </c>
      <c r="P157161" t="s">
        <v>22</v>
      </c>
    </row>
    <row r="157162" spans="12:16" x14ac:dyDescent="0.25">
      <c r="L157162" s="58">
        <v>48188.291666666664</v>
      </c>
      <c r="M157162" s="57">
        <v>2031</v>
      </c>
      <c r="N157162" s="57">
        <v>12</v>
      </c>
      <c r="O157162" s="57">
        <v>7</v>
      </c>
      <c r="P157162" t="s">
        <v>22</v>
      </c>
    </row>
    <row r="157163" spans="12:16" x14ac:dyDescent="0.25">
      <c r="L157163" s="58">
        <v>48188.333333333336</v>
      </c>
      <c r="M157163" s="57">
        <v>2031</v>
      </c>
      <c r="N157163" s="57">
        <v>12</v>
      </c>
      <c r="O157163" s="57">
        <v>7</v>
      </c>
      <c r="P157163" t="s">
        <v>22</v>
      </c>
    </row>
    <row r="157164" spans="12:16" x14ac:dyDescent="0.25">
      <c r="L157164" s="58">
        <v>48188.375</v>
      </c>
      <c r="M157164" s="57">
        <v>2031</v>
      </c>
      <c r="N157164" s="57">
        <v>12</v>
      </c>
      <c r="O157164" s="57">
        <v>7</v>
      </c>
      <c r="P157164" t="s">
        <v>22</v>
      </c>
    </row>
    <row r="157165" spans="12:16" x14ac:dyDescent="0.25">
      <c r="L157165" s="58">
        <v>48188.416666666664</v>
      </c>
      <c r="M157165" s="57">
        <v>2031</v>
      </c>
      <c r="N157165" s="57">
        <v>12</v>
      </c>
      <c r="O157165" s="57">
        <v>7</v>
      </c>
      <c r="P157165" t="s">
        <v>22</v>
      </c>
    </row>
    <row r="157166" spans="12:16" x14ac:dyDescent="0.25">
      <c r="L157166" s="58">
        <v>48188.458333333336</v>
      </c>
      <c r="M157166" s="57">
        <v>2031</v>
      </c>
      <c r="N157166" s="57">
        <v>12</v>
      </c>
      <c r="O157166" s="57">
        <v>7</v>
      </c>
      <c r="P157166" t="s">
        <v>22</v>
      </c>
    </row>
    <row r="157167" spans="12:16" x14ac:dyDescent="0.25">
      <c r="L157167" s="58">
        <v>48188.5</v>
      </c>
      <c r="M157167" s="57">
        <v>2031</v>
      </c>
      <c r="N157167" s="57">
        <v>12</v>
      </c>
      <c r="O157167" s="57">
        <v>7</v>
      </c>
      <c r="P157167" t="s">
        <v>22</v>
      </c>
    </row>
    <row r="157168" spans="12:16" x14ac:dyDescent="0.25">
      <c r="L157168" s="58">
        <v>48188.541666666664</v>
      </c>
      <c r="M157168" s="57">
        <v>2031</v>
      </c>
      <c r="N157168" s="57">
        <v>12</v>
      </c>
      <c r="O157168" s="57">
        <v>7</v>
      </c>
      <c r="P157168" t="s">
        <v>22</v>
      </c>
    </row>
    <row r="157169" spans="12:16" x14ac:dyDescent="0.25">
      <c r="L157169" s="58">
        <v>48188.583333333336</v>
      </c>
      <c r="M157169" s="57">
        <v>2031</v>
      </c>
      <c r="N157169" s="57">
        <v>12</v>
      </c>
      <c r="O157169" s="57">
        <v>7</v>
      </c>
      <c r="P157169" t="s">
        <v>22</v>
      </c>
    </row>
    <row r="157170" spans="12:16" x14ac:dyDescent="0.25">
      <c r="L157170" s="58">
        <v>48188.625</v>
      </c>
      <c r="M157170" s="57">
        <v>2031</v>
      </c>
      <c r="N157170" s="57">
        <v>12</v>
      </c>
      <c r="O157170" s="57">
        <v>7</v>
      </c>
      <c r="P157170" t="s">
        <v>22</v>
      </c>
    </row>
    <row r="157171" spans="12:16" x14ac:dyDescent="0.25">
      <c r="L157171" s="58">
        <v>48188.666666666664</v>
      </c>
      <c r="M157171" s="57">
        <v>2031</v>
      </c>
      <c r="N157171" s="57">
        <v>12</v>
      </c>
      <c r="O157171" s="57">
        <v>7</v>
      </c>
      <c r="P157171" t="s">
        <v>22</v>
      </c>
    </row>
    <row r="157172" spans="12:16" x14ac:dyDescent="0.25">
      <c r="L157172" s="58">
        <v>48188.708333333336</v>
      </c>
      <c r="M157172" s="57">
        <v>2031</v>
      </c>
      <c r="N157172" s="57">
        <v>12</v>
      </c>
      <c r="O157172" s="57">
        <v>7</v>
      </c>
      <c r="P157172" t="s">
        <v>22</v>
      </c>
    </row>
    <row r="157173" spans="12:16" x14ac:dyDescent="0.25">
      <c r="L157173" s="58">
        <v>48188.75</v>
      </c>
      <c r="M157173" s="57">
        <v>2031</v>
      </c>
      <c r="N157173" s="57">
        <v>12</v>
      </c>
      <c r="O157173" s="57">
        <v>7</v>
      </c>
      <c r="P157173" t="s">
        <v>22</v>
      </c>
    </row>
    <row r="157174" spans="12:16" x14ac:dyDescent="0.25">
      <c r="L157174" s="58">
        <v>48188.791666666664</v>
      </c>
      <c r="M157174" s="57">
        <v>2031</v>
      </c>
      <c r="N157174" s="57">
        <v>12</v>
      </c>
      <c r="O157174" s="57">
        <v>7</v>
      </c>
      <c r="P157174" t="s">
        <v>22</v>
      </c>
    </row>
    <row r="157175" spans="12:16" x14ac:dyDescent="0.25">
      <c r="L157175" s="58">
        <v>48188.833333333336</v>
      </c>
      <c r="M157175" s="57">
        <v>2031</v>
      </c>
      <c r="N157175" s="57">
        <v>12</v>
      </c>
      <c r="O157175" s="57">
        <v>7</v>
      </c>
      <c r="P157175" t="s">
        <v>22</v>
      </c>
    </row>
    <row r="157176" spans="12:16" x14ac:dyDescent="0.25">
      <c r="L157176" s="58">
        <v>48188.875</v>
      </c>
      <c r="M157176" s="57">
        <v>2031</v>
      </c>
      <c r="N157176" s="57">
        <v>12</v>
      </c>
      <c r="O157176" s="57">
        <v>7</v>
      </c>
      <c r="P157176" t="s">
        <v>22</v>
      </c>
    </row>
    <row r="157177" spans="12:16" x14ac:dyDescent="0.25">
      <c r="L157177" s="58">
        <v>48188.916666666664</v>
      </c>
      <c r="M157177" s="57">
        <v>2031</v>
      </c>
      <c r="N157177" s="57">
        <v>12</v>
      </c>
      <c r="O157177" s="57">
        <v>7</v>
      </c>
      <c r="P157177" t="s">
        <v>22</v>
      </c>
    </row>
    <row r="157178" spans="12:16" x14ac:dyDescent="0.25">
      <c r="L157178" s="58">
        <v>48188.958333333336</v>
      </c>
      <c r="M157178" s="57">
        <v>2031</v>
      </c>
      <c r="N157178" s="57">
        <v>12</v>
      </c>
      <c r="O157178" s="57">
        <v>7</v>
      </c>
      <c r="P157178" t="s">
        <v>22</v>
      </c>
    </row>
    <row r="157179" spans="12:16" x14ac:dyDescent="0.25">
      <c r="L157179" s="58">
        <v>48189</v>
      </c>
      <c r="M157179" s="57">
        <v>2031</v>
      </c>
      <c r="N157179" s="57">
        <v>12</v>
      </c>
      <c r="O157179" s="57">
        <v>1</v>
      </c>
      <c r="P157179" t="s">
        <v>22</v>
      </c>
    </row>
    <row r="157180" spans="12:16" x14ac:dyDescent="0.25">
      <c r="L157180" s="58">
        <v>48189.041666666664</v>
      </c>
      <c r="M157180" s="57">
        <v>2031</v>
      </c>
      <c r="N157180" s="57">
        <v>12</v>
      </c>
      <c r="O157180" s="57">
        <v>1</v>
      </c>
      <c r="P157180" t="s">
        <v>22</v>
      </c>
    </row>
    <row r="157181" spans="12:16" x14ac:dyDescent="0.25">
      <c r="L157181" s="58">
        <v>48189.083333333336</v>
      </c>
      <c r="M157181" s="57">
        <v>2031</v>
      </c>
      <c r="N157181" s="57">
        <v>12</v>
      </c>
      <c r="O157181" s="57">
        <v>1</v>
      </c>
      <c r="P157181" t="s">
        <v>22</v>
      </c>
    </row>
    <row r="157182" spans="12:16" x14ac:dyDescent="0.25">
      <c r="L157182" s="58">
        <v>48189.125</v>
      </c>
      <c r="M157182" s="57">
        <v>2031</v>
      </c>
      <c r="N157182" s="57">
        <v>12</v>
      </c>
      <c r="O157182" s="57">
        <v>1</v>
      </c>
      <c r="P157182" t="s">
        <v>22</v>
      </c>
    </row>
    <row r="157183" spans="12:16" x14ac:dyDescent="0.25">
      <c r="L157183" s="58">
        <v>48189.166666666664</v>
      </c>
      <c r="M157183" s="57">
        <v>2031</v>
      </c>
      <c r="N157183" s="57">
        <v>12</v>
      </c>
      <c r="O157183" s="57">
        <v>1</v>
      </c>
      <c r="P157183" t="s">
        <v>22</v>
      </c>
    </row>
    <row r="157184" spans="12:16" x14ac:dyDescent="0.25">
      <c r="L157184" s="58">
        <v>48189.208333333336</v>
      </c>
      <c r="M157184" s="57">
        <v>2031</v>
      </c>
      <c r="N157184" s="57">
        <v>12</v>
      </c>
      <c r="O157184" s="57">
        <v>1</v>
      </c>
      <c r="P157184" t="s">
        <v>22</v>
      </c>
    </row>
    <row r="157185" spans="12:16" x14ac:dyDescent="0.25">
      <c r="L157185" s="58">
        <v>48189.25</v>
      </c>
      <c r="M157185" s="57">
        <v>2031</v>
      </c>
      <c r="N157185" s="57">
        <v>12</v>
      </c>
      <c r="O157185" s="57">
        <v>1</v>
      </c>
      <c r="P157185" t="s">
        <v>22</v>
      </c>
    </row>
    <row r="157186" spans="12:16" x14ac:dyDescent="0.25">
      <c r="L157186" s="58">
        <v>48189.291666666664</v>
      </c>
      <c r="M157186" s="57">
        <v>2031</v>
      </c>
      <c r="N157186" s="57">
        <v>12</v>
      </c>
      <c r="O157186" s="57">
        <v>1</v>
      </c>
      <c r="P157186" t="s">
        <v>22</v>
      </c>
    </row>
    <row r="157187" spans="12:16" x14ac:dyDescent="0.25">
      <c r="L157187" s="58">
        <v>48189.333333333336</v>
      </c>
      <c r="M157187" s="57">
        <v>2031</v>
      </c>
      <c r="N157187" s="57">
        <v>12</v>
      </c>
      <c r="O157187" s="57">
        <v>1</v>
      </c>
      <c r="P157187" t="s">
        <v>22</v>
      </c>
    </row>
    <row r="157188" spans="12:16" x14ac:dyDescent="0.25">
      <c r="L157188" s="58">
        <v>48189.375</v>
      </c>
      <c r="M157188" s="57">
        <v>2031</v>
      </c>
      <c r="N157188" s="57">
        <v>12</v>
      </c>
      <c r="O157188" s="57">
        <v>1</v>
      </c>
      <c r="P157188" t="s">
        <v>22</v>
      </c>
    </row>
    <row r="157189" spans="12:16" x14ac:dyDescent="0.25">
      <c r="L157189" s="58">
        <v>48189.416666666664</v>
      </c>
      <c r="M157189" s="57">
        <v>2031</v>
      </c>
      <c r="N157189" s="57">
        <v>12</v>
      </c>
      <c r="O157189" s="57">
        <v>1</v>
      </c>
      <c r="P157189" t="s">
        <v>22</v>
      </c>
    </row>
    <row r="157190" spans="12:16" x14ac:dyDescent="0.25">
      <c r="L157190" s="58">
        <v>48189.458333333336</v>
      </c>
      <c r="M157190" s="57">
        <v>2031</v>
      </c>
      <c r="N157190" s="57">
        <v>12</v>
      </c>
      <c r="O157190" s="57">
        <v>1</v>
      </c>
      <c r="P157190" t="s">
        <v>22</v>
      </c>
    </row>
    <row r="157191" spans="12:16" x14ac:dyDescent="0.25">
      <c r="L157191" s="58">
        <v>48189.5</v>
      </c>
      <c r="M157191" s="57">
        <v>2031</v>
      </c>
      <c r="N157191" s="57">
        <v>12</v>
      </c>
      <c r="O157191" s="57">
        <v>1</v>
      </c>
      <c r="P157191" t="s">
        <v>22</v>
      </c>
    </row>
    <row r="157192" spans="12:16" x14ac:dyDescent="0.25">
      <c r="L157192" s="58">
        <v>48189.541666666664</v>
      </c>
      <c r="M157192" s="57">
        <v>2031</v>
      </c>
      <c r="N157192" s="57">
        <v>12</v>
      </c>
      <c r="O157192" s="57">
        <v>1</v>
      </c>
      <c r="P157192" t="s">
        <v>22</v>
      </c>
    </row>
    <row r="157193" spans="12:16" x14ac:dyDescent="0.25">
      <c r="L157193" s="58">
        <v>48189.583333333336</v>
      </c>
      <c r="M157193" s="57">
        <v>2031</v>
      </c>
      <c r="N157193" s="57">
        <v>12</v>
      </c>
      <c r="O157193" s="57">
        <v>1</v>
      </c>
      <c r="P157193" t="s">
        <v>22</v>
      </c>
    </row>
    <row r="157194" spans="12:16" x14ac:dyDescent="0.25">
      <c r="L157194" s="58">
        <v>48189.625</v>
      </c>
      <c r="M157194" s="57">
        <v>2031</v>
      </c>
      <c r="N157194" s="57">
        <v>12</v>
      </c>
      <c r="O157194" s="57">
        <v>1</v>
      </c>
      <c r="P157194" t="s">
        <v>22</v>
      </c>
    </row>
    <row r="157195" spans="12:16" x14ac:dyDescent="0.25">
      <c r="L157195" s="58">
        <v>48189.666666666664</v>
      </c>
      <c r="M157195" s="57">
        <v>2031</v>
      </c>
      <c r="N157195" s="57">
        <v>12</v>
      </c>
      <c r="O157195" s="57">
        <v>1</v>
      </c>
      <c r="P157195" t="s">
        <v>22</v>
      </c>
    </row>
    <row r="157196" spans="12:16" x14ac:dyDescent="0.25">
      <c r="L157196" s="58">
        <v>48189.708333333336</v>
      </c>
      <c r="M157196" s="57">
        <v>2031</v>
      </c>
      <c r="N157196" s="57">
        <v>12</v>
      </c>
      <c r="O157196" s="57">
        <v>1</v>
      </c>
      <c r="P157196" t="s">
        <v>22</v>
      </c>
    </row>
    <row r="157197" spans="12:16" x14ac:dyDescent="0.25">
      <c r="L157197" s="58">
        <v>48189.75</v>
      </c>
      <c r="M157197" s="57">
        <v>2031</v>
      </c>
      <c r="N157197" s="57">
        <v>12</v>
      </c>
      <c r="O157197" s="57">
        <v>1</v>
      </c>
      <c r="P157197" t="s">
        <v>22</v>
      </c>
    </row>
    <row r="157198" spans="12:16" x14ac:dyDescent="0.25">
      <c r="L157198" s="58">
        <v>48189.791666666664</v>
      </c>
      <c r="M157198" s="57">
        <v>2031</v>
      </c>
      <c r="N157198" s="57">
        <v>12</v>
      </c>
      <c r="O157198" s="57">
        <v>1</v>
      </c>
      <c r="P157198" t="s">
        <v>22</v>
      </c>
    </row>
    <row r="157199" spans="12:16" x14ac:dyDescent="0.25">
      <c r="L157199" s="58">
        <v>48189.833333333336</v>
      </c>
      <c r="M157199" s="57">
        <v>2031</v>
      </c>
      <c r="N157199" s="57">
        <v>12</v>
      </c>
      <c r="O157199" s="57">
        <v>1</v>
      </c>
      <c r="P157199" t="s">
        <v>22</v>
      </c>
    </row>
    <row r="157200" spans="12:16" x14ac:dyDescent="0.25">
      <c r="L157200" s="58">
        <v>48189.875</v>
      </c>
      <c r="M157200" s="57">
        <v>2031</v>
      </c>
      <c r="N157200" s="57">
        <v>12</v>
      </c>
      <c r="O157200" s="57">
        <v>1</v>
      </c>
      <c r="P157200" t="s">
        <v>22</v>
      </c>
    </row>
    <row r="157201" spans="12:16" x14ac:dyDescent="0.25">
      <c r="L157201" s="58">
        <v>48189.916666666664</v>
      </c>
      <c r="M157201" s="57">
        <v>2031</v>
      </c>
      <c r="N157201" s="57">
        <v>12</v>
      </c>
      <c r="O157201" s="57">
        <v>1</v>
      </c>
      <c r="P157201" t="s">
        <v>22</v>
      </c>
    </row>
    <row r="157202" spans="12:16" x14ac:dyDescent="0.25">
      <c r="L157202" s="58">
        <v>48189.958333333336</v>
      </c>
      <c r="M157202" s="57">
        <v>2031</v>
      </c>
      <c r="N157202" s="57">
        <v>12</v>
      </c>
      <c r="O157202" s="57">
        <v>1</v>
      </c>
      <c r="P157202" t="s">
        <v>22</v>
      </c>
    </row>
    <row r="157203" spans="12:16" x14ac:dyDescent="0.25">
      <c r="L157203" s="58">
        <v>48190</v>
      </c>
      <c r="M157203" s="57">
        <v>2031</v>
      </c>
      <c r="N157203" s="57">
        <v>12</v>
      </c>
      <c r="O157203" s="57">
        <v>2</v>
      </c>
      <c r="P157203" t="s">
        <v>22</v>
      </c>
    </row>
    <row r="157204" spans="12:16" x14ac:dyDescent="0.25">
      <c r="L157204" s="58">
        <v>48190.041666666664</v>
      </c>
      <c r="M157204" s="57">
        <v>2031</v>
      </c>
      <c r="N157204" s="57">
        <v>12</v>
      </c>
      <c r="O157204" s="57">
        <v>2</v>
      </c>
      <c r="P157204" t="s">
        <v>22</v>
      </c>
    </row>
    <row r="157205" spans="12:16" x14ac:dyDescent="0.25">
      <c r="L157205" s="58">
        <v>48190.083333333336</v>
      </c>
      <c r="M157205" s="57">
        <v>2031</v>
      </c>
      <c r="N157205" s="57">
        <v>12</v>
      </c>
      <c r="O157205" s="57">
        <v>2</v>
      </c>
      <c r="P157205" t="s">
        <v>22</v>
      </c>
    </row>
    <row r="157206" spans="12:16" x14ac:dyDescent="0.25">
      <c r="L157206" s="58">
        <v>48190.125</v>
      </c>
      <c r="M157206" s="57">
        <v>2031</v>
      </c>
      <c r="N157206" s="57">
        <v>12</v>
      </c>
      <c r="O157206" s="57">
        <v>2</v>
      </c>
      <c r="P157206" t="s">
        <v>22</v>
      </c>
    </row>
    <row r="157207" spans="12:16" x14ac:dyDescent="0.25">
      <c r="L157207" s="58">
        <v>48190.166666666664</v>
      </c>
      <c r="M157207" s="57">
        <v>2031</v>
      </c>
      <c r="N157207" s="57">
        <v>12</v>
      </c>
      <c r="O157207" s="57">
        <v>2</v>
      </c>
      <c r="P157207" t="s">
        <v>22</v>
      </c>
    </row>
    <row r="157208" spans="12:16" x14ac:dyDescent="0.25">
      <c r="L157208" s="58">
        <v>48190.208333333336</v>
      </c>
      <c r="M157208" s="57">
        <v>2031</v>
      </c>
      <c r="N157208" s="57">
        <v>12</v>
      </c>
      <c r="O157208" s="57">
        <v>2</v>
      </c>
      <c r="P157208" t="s">
        <v>22</v>
      </c>
    </row>
    <row r="157209" spans="12:16" x14ac:dyDescent="0.25">
      <c r="L157209" s="58">
        <v>48190.25</v>
      </c>
      <c r="M157209" s="57">
        <v>2031</v>
      </c>
      <c r="N157209" s="57">
        <v>12</v>
      </c>
      <c r="O157209" s="57">
        <v>2</v>
      </c>
      <c r="P157209" t="s">
        <v>23</v>
      </c>
    </row>
    <row r="157210" spans="12:16" x14ac:dyDescent="0.25">
      <c r="L157210" s="58">
        <v>48190.291666666664</v>
      </c>
      <c r="M157210" s="57">
        <v>2031</v>
      </c>
      <c r="N157210" s="57">
        <v>12</v>
      </c>
      <c r="O157210" s="57">
        <v>2</v>
      </c>
      <c r="P157210" t="s">
        <v>23</v>
      </c>
    </row>
    <row r="157211" spans="12:16" x14ac:dyDescent="0.25">
      <c r="L157211" s="58">
        <v>48190.333333333336</v>
      </c>
      <c r="M157211" s="57">
        <v>2031</v>
      </c>
      <c r="N157211" s="57">
        <v>12</v>
      </c>
      <c r="O157211" s="57">
        <v>2</v>
      </c>
      <c r="P157211" t="s">
        <v>23</v>
      </c>
    </row>
    <row r="157212" spans="12:16" x14ac:dyDescent="0.25">
      <c r="L157212" s="58">
        <v>48190.375</v>
      </c>
      <c r="M157212" s="57">
        <v>2031</v>
      </c>
      <c r="N157212" s="57">
        <v>12</v>
      </c>
      <c r="O157212" s="57">
        <v>2</v>
      </c>
      <c r="P157212" t="s">
        <v>23</v>
      </c>
    </row>
    <row r="157213" spans="12:16" x14ac:dyDescent="0.25">
      <c r="L157213" s="58">
        <v>48190.416666666664</v>
      </c>
      <c r="M157213" s="57">
        <v>2031</v>
      </c>
      <c r="N157213" s="57">
        <v>12</v>
      </c>
      <c r="O157213" s="57">
        <v>2</v>
      </c>
      <c r="P157213" t="s">
        <v>23</v>
      </c>
    </row>
    <row r="157214" spans="12:16" x14ac:dyDescent="0.25">
      <c r="L157214" s="58">
        <v>48190.458333333336</v>
      </c>
      <c r="M157214" s="57">
        <v>2031</v>
      </c>
      <c r="N157214" s="57">
        <v>12</v>
      </c>
      <c r="O157214" s="57">
        <v>2</v>
      </c>
      <c r="P157214" t="s">
        <v>23</v>
      </c>
    </row>
    <row r="157215" spans="12:16" x14ac:dyDescent="0.25">
      <c r="L157215" s="58">
        <v>48190.5</v>
      </c>
      <c r="M157215" s="57">
        <v>2031</v>
      </c>
      <c r="N157215" s="57">
        <v>12</v>
      </c>
      <c r="O157215" s="57">
        <v>2</v>
      </c>
      <c r="P157215" t="s">
        <v>23</v>
      </c>
    </row>
    <row r="157216" spans="12:16" x14ac:dyDescent="0.25">
      <c r="L157216" s="58">
        <v>48190.541666666664</v>
      </c>
      <c r="M157216" s="57">
        <v>2031</v>
      </c>
      <c r="N157216" s="57">
        <v>12</v>
      </c>
      <c r="O157216" s="57">
        <v>2</v>
      </c>
      <c r="P157216" t="s">
        <v>23</v>
      </c>
    </row>
    <row r="157217" spans="12:16" x14ac:dyDescent="0.25">
      <c r="L157217" s="58">
        <v>48190.583333333336</v>
      </c>
      <c r="M157217" s="57">
        <v>2031</v>
      </c>
      <c r="N157217" s="57">
        <v>12</v>
      </c>
      <c r="O157217" s="57">
        <v>2</v>
      </c>
      <c r="P157217" t="s">
        <v>23</v>
      </c>
    </row>
    <row r="157218" spans="12:16" x14ac:dyDescent="0.25">
      <c r="L157218" s="58">
        <v>48190.625</v>
      </c>
      <c r="M157218" s="57">
        <v>2031</v>
      </c>
      <c r="N157218" s="57">
        <v>12</v>
      </c>
      <c r="O157218" s="57">
        <v>2</v>
      </c>
      <c r="P157218" t="s">
        <v>23</v>
      </c>
    </row>
    <row r="157219" spans="12:16" x14ac:dyDescent="0.25">
      <c r="L157219" s="58">
        <v>48190.666666666664</v>
      </c>
      <c r="M157219" s="57">
        <v>2031</v>
      </c>
      <c r="N157219" s="57">
        <v>12</v>
      </c>
      <c r="O157219" s="57">
        <v>2</v>
      </c>
      <c r="P157219" t="s">
        <v>23</v>
      </c>
    </row>
    <row r="157220" spans="12:16" x14ac:dyDescent="0.25">
      <c r="L157220" s="58">
        <v>48190.708333333336</v>
      </c>
      <c r="M157220" s="57">
        <v>2031</v>
      </c>
      <c r="N157220" s="57">
        <v>12</v>
      </c>
      <c r="O157220" s="57">
        <v>2</v>
      </c>
      <c r="P157220" t="s">
        <v>23</v>
      </c>
    </row>
    <row r="157221" spans="12:16" x14ac:dyDescent="0.25">
      <c r="L157221" s="58">
        <v>48190.75</v>
      </c>
      <c r="M157221" s="57">
        <v>2031</v>
      </c>
      <c r="N157221" s="57">
        <v>12</v>
      </c>
      <c r="O157221" s="57">
        <v>2</v>
      </c>
      <c r="P157221" t="s">
        <v>23</v>
      </c>
    </row>
    <row r="157222" spans="12:16" x14ac:dyDescent="0.25">
      <c r="L157222" s="58">
        <v>48190.791666666664</v>
      </c>
      <c r="M157222" s="57">
        <v>2031</v>
      </c>
      <c r="N157222" s="57">
        <v>12</v>
      </c>
      <c r="O157222" s="57">
        <v>2</v>
      </c>
      <c r="P157222" t="s">
        <v>23</v>
      </c>
    </row>
    <row r="157223" spans="12:16" x14ac:dyDescent="0.25">
      <c r="L157223" s="58">
        <v>48190.833333333336</v>
      </c>
      <c r="M157223" s="57">
        <v>2031</v>
      </c>
      <c r="N157223" s="57">
        <v>12</v>
      </c>
      <c r="O157223" s="57">
        <v>2</v>
      </c>
      <c r="P157223" t="s">
        <v>23</v>
      </c>
    </row>
    <row r="157224" spans="12:16" x14ac:dyDescent="0.25">
      <c r="L157224" s="58">
        <v>48190.875</v>
      </c>
      <c r="M157224" s="57">
        <v>2031</v>
      </c>
      <c r="N157224" s="57">
        <v>12</v>
      </c>
      <c r="O157224" s="57">
        <v>2</v>
      </c>
      <c r="P157224" t="s">
        <v>23</v>
      </c>
    </row>
    <row r="157225" spans="12:16" x14ac:dyDescent="0.25">
      <c r="L157225" s="58">
        <v>48190.916666666664</v>
      </c>
      <c r="M157225" s="57">
        <v>2031</v>
      </c>
      <c r="N157225" s="57">
        <v>12</v>
      </c>
      <c r="O157225" s="57">
        <v>2</v>
      </c>
      <c r="P157225" t="s">
        <v>22</v>
      </c>
    </row>
    <row r="157226" spans="12:16" x14ac:dyDescent="0.25">
      <c r="L157226" s="58">
        <v>48190.958333333336</v>
      </c>
      <c r="M157226" s="57">
        <v>2031</v>
      </c>
      <c r="N157226" s="57">
        <v>12</v>
      </c>
      <c r="O157226" s="57">
        <v>2</v>
      </c>
      <c r="P157226" t="s">
        <v>22</v>
      </c>
    </row>
    <row r="157227" spans="12:16" x14ac:dyDescent="0.25">
      <c r="L157227" s="58">
        <v>48191</v>
      </c>
      <c r="M157227" s="57">
        <v>2031</v>
      </c>
      <c r="N157227" s="57">
        <v>12</v>
      </c>
      <c r="O157227" s="57">
        <v>3</v>
      </c>
      <c r="P157227" t="s">
        <v>22</v>
      </c>
    </row>
    <row r="157228" spans="12:16" x14ac:dyDescent="0.25">
      <c r="L157228" s="58">
        <v>48191.041666666664</v>
      </c>
      <c r="M157228" s="57">
        <v>2031</v>
      </c>
      <c r="N157228" s="57">
        <v>12</v>
      </c>
      <c r="O157228" s="57">
        <v>3</v>
      </c>
      <c r="P157228" t="s">
        <v>22</v>
      </c>
    </row>
    <row r="157229" spans="12:16" x14ac:dyDescent="0.25">
      <c r="L157229" s="58">
        <v>48191.083333333336</v>
      </c>
      <c r="M157229" s="57">
        <v>2031</v>
      </c>
      <c r="N157229" s="57">
        <v>12</v>
      </c>
      <c r="O157229" s="57">
        <v>3</v>
      </c>
      <c r="P157229" t="s">
        <v>22</v>
      </c>
    </row>
    <row r="157230" spans="12:16" x14ac:dyDescent="0.25">
      <c r="L157230" s="58">
        <v>48191.125</v>
      </c>
      <c r="M157230" s="57">
        <v>2031</v>
      </c>
      <c r="N157230" s="57">
        <v>12</v>
      </c>
      <c r="O157230" s="57">
        <v>3</v>
      </c>
      <c r="P157230" t="s">
        <v>22</v>
      </c>
    </row>
    <row r="157231" spans="12:16" x14ac:dyDescent="0.25">
      <c r="L157231" s="58">
        <v>48191.166666666664</v>
      </c>
      <c r="M157231" s="57">
        <v>2031</v>
      </c>
      <c r="N157231" s="57">
        <v>12</v>
      </c>
      <c r="O157231" s="57">
        <v>3</v>
      </c>
      <c r="P157231" t="s">
        <v>22</v>
      </c>
    </row>
    <row r="157232" spans="12:16" x14ac:dyDescent="0.25">
      <c r="L157232" s="58">
        <v>48191.208333333336</v>
      </c>
      <c r="M157232" s="57">
        <v>2031</v>
      </c>
      <c r="N157232" s="57">
        <v>12</v>
      </c>
      <c r="O157232" s="57">
        <v>3</v>
      </c>
      <c r="P157232" t="s">
        <v>22</v>
      </c>
    </row>
    <row r="157233" spans="12:16" x14ac:dyDescent="0.25">
      <c r="L157233" s="58">
        <v>48191.25</v>
      </c>
      <c r="M157233" s="57">
        <v>2031</v>
      </c>
      <c r="N157233" s="57">
        <v>12</v>
      </c>
      <c r="O157233" s="57">
        <v>3</v>
      </c>
      <c r="P157233" t="s">
        <v>23</v>
      </c>
    </row>
    <row r="157234" spans="12:16" x14ac:dyDescent="0.25">
      <c r="L157234" s="58">
        <v>48191.291666666664</v>
      </c>
      <c r="M157234" s="57">
        <v>2031</v>
      </c>
      <c r="N157234" s="57">
        <v>12</v>
      </c>
      <c r="O157234" s="57">
        <v>3</v>
      </c>
      <c r="P157234" t="s">
        <v>23</v>
      </c>
    </row>
    <row r="157235" spans="12:16" x14ac:dyDescent="0.25">
      <c r="L157235" s="58">
        <v>48191.333333333336</v>
      </c>
      <c r="M157235" s="57">
        <v>2031</v>
      </c>
      <c r="N157235" s="57">
        <v>12</v>
      </c>
      <c r="O157235" s="57">
        <v>3</v>
      </c>
      <c r="P157235" t="s">
        <v>23</v>
      </c>
    </row>
    <row r="157236" spans="12:16" x14ac:dyDescent="0.25">
      <c r="L157236" s="58">
        <v>48191.375</v>
      </c>
      <c r="M157236" s="57">
        <v>2031</v>
      </c>
      <c r="N157236" s="57">
        <v>12</v>
      </c>
      <c r="O157236" s="57">
        <v>3</v>
      </c>
      <c r="P157236" t="s">
        <v>23</v>
      </c>
    </row>
    <row r="157237" spans="12:16" x14ac:dyDescent="0.25">
      <c r="L157237" s="58">
        <v>48191.416666666664</v>
      </c>
      <c r="M157237" s="57">
        <v>2031</v>
      </c>
      <c r="N157237" s="57">
        <v>12</v>
      </c>
      <c r="O157237" s="57">
        <v>3</v>
      </c>
      <c r="P157237" t="s">
        <v>23</v>
      </c>
    </row>
    <row r="157238" spans="12:16" x14ac:dyDescent="0.25">
      <c r="L157238" s="58">
        <v>48191.458333333336</v>
      </c>
      <c r="M157238" s="57">
        <v>2031</v>
      </c>
      <c r="N157238" s="57">
        <v>12</v>
      </c>
      <c r="O157238" s="57">
        <v>3</v>
      </c>
      <c r="P157238" t="s">
        <v>23</v>
      </c>
    </row>
    <row r="157239" spans="12:16" x14ac:dyDescent="0.25">
      <c r="L157239" s="58">
        <v>48191.5</v>
      </c>
      <c r="M157239" s="57">
        <v>2031</v>
      </c>
      <c r="N157239" s="57">
        <v>12</v>
      </c>
      <c r="O157239" s="57">
        <v>3</v>
      </c>
      <c r="P157239" t="s">
        <v>23</v>
      </c>
    </row>
    <row r="157240" spans="12:16" x14ac:dyDescent="0.25">
      <c r="L157240" s="58">
        <v>48191.541666666664</v>
      </c>
      <c r="M157240" s="57">
        <v>2031</v>
      </c>
      <c r="N157240" s="57">
        <v>12</v>
      </c>
      <c r="O157240" s="57">
        <v>3</v>
      </c>
      <c r="P157240" t="s">
        <v>23</v>
      </c>
    </row>
    <row r="157241" spans="12:16" x14ac:dyDescent="0.25">
      <c r="L157241" s="58">
        <v>48191.583333333336</v>
      </c>
      <c r="M157241" s="57">
        <v>2031</v>
      </c>
      <c r="N157241" s="57">
        <v>12</v>
      </c>
      <c r="O157241" s="57">
        <v>3</v>
      </c>
      <c r="P157241" t="s">
        <v>23</v>
      </c>
    </row>
    <row r="157242" spans="12:16" x14ac:dyDescent="0.25">
      <c r="L157242" s="58">
        <v>48191.625</v>
      </c>
      <c r="M157242" s="57">
        <v>2031</v>
      </c>
      <c r="N157242" s="57">
        <v>12</v>
      </c>
      <c r="O157242" s="57">
        <v>3</v>
      </c>
      <c r="P157242" t="s">
        <v>23</v>
      </c>
    </row>
    <row r="157243" spans="12:16" x14ac:dyDescent="0.25">
      <c r="L157243" s="58">
        <v>48191.666666666664</v>
      </c>
      <c r="M157243" s="57">
        <v>2031</v>
      </c>
      <c r="N157243" s="57">
        <v>12</v>
      </c>
      <c r="O157243" s="57">
        <v>3</v>
      </c>
      <c r="P157243" t="s">
        <v>23</v>
      </c>
    </row>
    <row r="157244" spans="12:16" x14ac:dyDescent="0.25">
      <c r="L157244" s="58">
        <v>48191.708333333336</v>
      </c>
      <c r="M157244" s="57">
        <v>2031</v>
      </c>
      <c r="N157244" s="57">
        <v>12</v>
      </c>
      <c r="O157244" s="57">
        <v>3</v>
      </c>
      <c r="P157244" t="s">
        <v>23</v>
      </c>
    </row>
    <row r="157245" spans="12:16" x14ac:dyDescent="0.25">
      <c r="L157245" s="58">
        <v>48191.75</v>
      </c>
      <c r="M157245" s="57">
        <v>2031</v>
      </c>
      <c r="N157245" s="57">
        <v>12</v>
      </c>
      <c r="O157245" s="57">
        <v>3</v>
      </c>
      <c r="P157245" t="s">
        <v>23</v>
      </c>
    </row>
    <row r="157246" spans="12:16" x14ac:dyDescent="0.25">
      <c r="L157246" s="58">
        <v>48191.791666666664</v>
      </c>
      <c r="M157246" s="57">
        <v>2031</v>
      </c>
      <c r="N157246" s="57">
        <v>12</v>
      </c>
      <c r="O157246" s="57">
        <v>3</v>
      </c>
      <c r="P157246" t="s">
        <v>23</v>
      </c>
    </row>
    <row r="157247" spans="12:16" x14ac:dyDescent="0.25">
      <c r="L157247" s="58">
        <v>48191.833333333336</v>
      </c>
      <c r="M157247" s="57">
        <v>2031</v>
      </c>
      <c r="N157247" s="57">
        <v>12</v>
      </c>
      <c r="O157247" s="57">
        <v>3</v>
      </c>
      <c r="P157247" t="s">
        <v>23</v>
      </c>
    </row>
    <row r="157248" spans="12:16" x14ac:dyDescent="0.25">
      <c r="L157248" s="58">
        <v>48191.875</v>
      </c>
      <c r="M157248" s="57">
        <v>2031</v>
      </c>
      <c r="N157248" s="57">
        <v>12</v>
      </c>
      <c r="O157248" s="57">
        <v>3</v>
      </c>
      <c r="P157248" t="s">
        <v>23</v>
      </c>
    </row>
    <row r="157249" spans="12:16" x14ac:dyDescent="0.25">
      <c r="L157249" s="58">
        <v>48191.916666666664</v>
      </c>
      <c r="M157249" s="57">
        <v>2031</v>
      </c>
      <c r="N157249" s="57">
        <v>12</v>
      </c>
      <c r="O157249" s="57">
        <v>3</v>
      </c>
      <c r="P157249" t="s">
        <v>22</v>
      </c>
    </row>
    <row r="157250" spans="12:16" x14ac:dyDescent="0.25">
      <c r="L157250" s="58">
        <v>48191.958333333336</v>
      </c>
      <c r="M157250" s="57">
        <v>2031</v>
      </c>
      <c r="N157250" s="57">
        <v>12</v>
      </c>
      <c r="O157250" s="57">
        <v>3</v>
      </c>
      <c r="P157250" t="s">
        <v>22</v>
      </c>
    </row>
    <row r="157251" spans="12:16" x14ac:dyDescent="0.25">
      <c r="L157251" s="58">
        <v>48192</v>
      </c>
      <c r="M157251" s="57">
        <v>2031</v>
      </c>
      <c r="N157251" s="57">
        <v>12</v>
      </c>
      <c r="O157251" s="57">
        <v>4</v>
      </c>
      <c r="P157251" t="s">
        <v>22</v>
      </c>
    </row>
    <row r="157252" spans="12:16" x14ac:dyDescent="0.25">
      <c r="L157252" s="58">
        <v>48192.041666666664</v>
      </c>
      <c r="M157252" s="57">
        <v>2031</v>
      </c>
      <c r="N157252" s="57">
        <v>12</v>
      </c>
      <c r="O157252" s="57">
        <v>4</v>
      </c>
      <c r="P157252" t="s">
        <v>22</v>
      </c>
    </row>
    <row r="157253" spans="12:16" x14ac:dyDescent="0.25">
      <c r="L157253" s="58">
        <v>48192.083333333336</v>
      </c>
      <c r="M157253" s="57">
        <v>2031</v>
      </c>
      <c r="N157253" s="57">
        <v>12</v>
      </c>
      <c r="O157253" s="57">
        <v>4</v>
      </c>
      <c r="P157253" t="s">
        <v>22</v>
      </c>
    </row>
    <row r="157254" spans="12:16" x14ac:dyDescent="0.25">
      <c r="L157254" s="58">
        <v>48192.125</v>
      </c>
      <c r="M157254" s="57">
        <v>2031</v>
      </c>
      <c r="N157254" s="57">
        <v>12</v>
      </c>
      <c r="O157254" s="57">
        <v>4</v>
      </c>
      <c r="P157254" t="s">
        <v>22</v>
      </c>
    </row>
    <row r="157255" spans="12:16" x14ac:dyDescent="0.25">
      <c r="L157255" s="58">
        <v>48192.166666666664</v>
      </c>
      <c r="M157255" s="57">
        <v>2031</v>
      </c>
      <c r="N157255" s="57">
        <v>12</v>
      </c>
      <c r="O157255" s="57">
        <v>4</v>
      </c>
      <c r="P157255" t="s">
        <v>22</v>
      </c>
    </row>
    <row r="157256" spans="12:16" x14ac:dyDescent="0.25">
      <c r="L157256" s="58">
        <v>48192.208333333336</v>
      </c>
      <c r="M157256" s="57">
        <v>2031</v>
      </c>
      <c r="N157256" s="57">
        <v>12</v>
      </c>
      <c r="O157256" s="57">
        <v>4</v>
      </c>
      <c r="P157256" t="s">
        <v>22</v>
      </c>
    </row>
    <row r="157257" spans="12:16" x14ac:dyDescent="0.25">
      <c r="L157257" s="58">
        <v>48192.25</v>
      </c>
      <c r="M157257" s="57">
        <v>2031</v>
      </c>
      <c r="N157257" s="57">
        <v>12</v>
      </c>
      <c r="O157257" s="57">
        <v>4</v>
      </c>
      <c r="P157257" t="s">
        <v>23</v>
      </c>
    </row>
    <row r="157258" spans="12:16" x14ac:dyDescent="0.25">
      <c r="L157258" s="58">
        <v>48192.291666666664</v>
      </c>
      <c r="M157258" s="57">
        <v>2031</v>
      </c>
      <c r="N157258" s="57">
        <v>12</v>
      </c>
      <c r="O157258" s="57">
        <v>4</v>
      </c>
      <c r="P157258" t="s">
        <v>23</v>
      </c>
    </row>
    <row r="157259" spans="12:16" x14ac:dyDescent="0.25">
      <c r="L157259" s="58">
        <v>48192.333333333336</v>
      </c>
      <c r="M157259" s="57">
        <v>2031</v>
      </c>
      <c r="N157259" s="57">
        <v>12</v>
      </c>
      <c r="O157259" s="57">
        <v>4</v>
      </c>
      <c r="P157259" t="s">
        <v>23</v>
      </c>
    </row>
    <row r="157260" spans="12:16" x14ac:dyDescent="0.25">
      <c r="L157260" s="58">
        <v>48192.375</v>
      </c>
      <c r="M157260" s="57">
        <v>2031</v>
      </c>
      <c r="N157260" s="57">
        <v>12</v>
      </c>
      <c r="O157260" s="57">
        <v>4</v>
      </c>
      <c r="P157260" t="s">
        <v>23</v>
      </c>
    </row>
    <row r="157261" spans="12:16" x14ac:dyDescent="0.25">
      <c r="L157261" s="58">
        <v>48192.416666666664</v>
      </c>
      <c r="M157261" s="57">
        <v>2031</v>
      </c>
      <c r="N157261" s="57">
        <v>12</v>
      </c>
      <c r="O157261" s="57">
        <v>4</v>
      </c>
      <c r="P157261" t="s">
        <v>23</v>
      </c>
    </row>
    <row r="157262" spans="12:16" x14ac:dyDescent="0.25">
      <c r="L157262" s="58">
        <v>48192.458333333336</v>
      </c>
      <c r="M157262" s="57">
        <v>2031</v>
      </c>
      <c r="N157262" s="57">
        <v>12</v>
      </c>
      <c r="O157262" s="57">
        <v>4</v>
      </c>
      <c r="P157262" t="s">
        <v>23</v>
      </c>
    </row>
    <row r="157263" spans="12:16" x14ac:dyDescent="0.25">
      <c r="L157263" s="58">
        <v>48192.5</v>
      </c>
      <c r="M157263" s="57">
        <v>2031</v>
      </c>
      <c r="N157263" s="57">
        <v>12</v>
      </c>
      <c r="O157263" s="57">
        <v>4</v>
      </c>
      <c r="P157263" t="s">
        <v>23</v>
      </c>
    </row>
    <row r="157264" spans="12:16" x14ac:dyDescent="0.25">
      <c r="L157264" s="58">
        <v>48192.541666666664</v>
      </c>
      <c r="M157264" s="57">
        <v>2031</v>
      </c>
      <c r="N157264" s="57">
        <v>12</v>
      </c>
      <c r="O157264" s="57">
        <v>4</v>
      </c>
      <c r="P157264" t="s">
        <v>23</v>
      </c>
    </row>
    <row r="157265" spans="12:16" x14ac:dyDescent="0.25">
      <c r="L157265" s="58">
        <v>48192.583333333336</v>
      </c>
      <c r="M157265" s="57">
        <v>2031</v>
      </c>
      <c r="N157265" s="57">
        <v>12</v>
      </c>
      <c r="O157265" s="57">
        <v>4</v>
      </c>
      <c r="P157265" t="s">
        <v>23</v>
      </c>
    </row>
    <row r="157266" spans="12:16" x14ac:dyDescent="0.25">
      <c r="L157266" s="58">
        <v>48192.625</v>
      </c>
      <c r="M157266" s="57">
        <v>2031</v>
      </c>
      <c r="N157266" s="57">
        <v>12</v>
      </c>
      <c r="O157266" s="57">
        <v>4</v>
      </c>
      <c r="P157266" t="s">
        <v>23</v>
      </c>
    </row>
    <row r="157267" spans="12:16" x14ac:dyDescent="0.25">
      <c r="L157267" s="58">
        <v>48192.666666666664</v>
      </c>
      <c r="M157267" s="57">
        <v>2031</v>
      </c>
      <c r="N157267" s="57">
        <v>12</v>
      </c>
      <c r="O157267" s="57">
        <v>4</v>
      </c>
      <c r="P157267" t="s">
        <v>23</v>
      </c>
    </row>
    <row r="157268" spans="12:16" x14ac:dyDescent="0.25">
      <c r="L157268" s="58">
        <v>48192.708333333336</v>
      </c>
      <c r="M157268" s="57">
        <v>2031</v>
      </c>
      <c r="N157268" s="57">
        <v>12</v>
      </c>
      <c r="O157268" s="57">
        <v>4</v>
      </c>
      <c r="P157268" t="s">
        <v>23</v>
      </c>
    </row>
    <row r="157269" spans="12:16" x14ac:dyDescent="0.25">
      <c r="L157269" s="58">
        <v>48192.75</v>
      </c>
      <c r="M157269" s="57">
        <v>2031</v>
      </c>
      <c r="N157269" s="57">
        <v>12</v>
      </c>
      <c r="O157269" s="57">
        <v>4</v>
      </c>
      <c r="P157269" t="s">
        <v>23</v>
      </c>
    </row>
    <row r="157270" spans="12:16" x14ac:dyDescent="0.25">
      <c r="L157270" s="58">
        <v>48192.791666666664</v>
      </c>
      <c r="M157270" s="57">
        <v>2031</v>
      </c>
      <c r="N157270" s="57">
        <v>12</v>
      </c>
      <c r="O157270" s="57">
        <v>4</v>
      </c>
      <c r="P157270" t="s">
        <v>23</v>
      </c>
    </row>
    <row r="157271" spans="12:16" x14ac:dyDescent="0.25">
      <c r="L157271" s="58">
        <v>48192.833333333336</v>
      </c>
      <c r="M157271" s="57">
        <v>2031</v>
      </c>
      <c r="N157271" s="57">
        <v>12</v>
      </c>
      <c r="O157271" s="57">
        <v>4</v>
      </c>
      <c r="P157271" t="s">
        <v>23</v>
      </c>
    </row>
    <row r="157272" spans="12:16" x14ac:dyDescent="0.25">
      <c r="L157272" s="58">
        <v>48192.875</v>
      </c>
      <c r="M157272" s="57">
        <v>2031</v>
      </c>
      <c r="N157272" s="57">
        <v>12</v>
      </c>
      <c r="O157272" s="57">
        <v>4</v>
      </c>
      <c r="P157272" t="s">
        <v>23</v>
      </c>
    </row>
    <row r="157273" spans="12:16" x14ac:dyDescent="0.25">
      <c r="L157273" s="58">
        <v>48192.916666666664</v>
      </c>
      <c r="M157273" s="57">
        <v>2031</v>
      </c>
      <c r="N157273" s="57">
        <v>12</v>
      </c>
      <c r="O157273" s="57">
        <v>4</v>
      </c>
      <c r="P157273" t="s">
        <v>22</v>
      </c>
    </row>
    <row r="157274" spans="12:16" x14ac:dyDescent="0.25">
      <c r="L157274" s="58">
        <v>48192.958333333336</v>
      </c>
      <c r="M157274" s="57">
        <v>2031</v>
      </c>
      <c r="N157274" s="57">
        <v>12</v>
      </c>
      <c r="O157274" s="57">
        <v>4</v>
      </c>
      <c r="P157274" t="s">
        <v>22</v>
      </c>
    </row>
    <row r="157275" spans="12:16" x14ac:dyDescent="0.25">
      <c r="L157275" s="58">
        <v>48193</v>
      </c>
      <c r="M157275" s="57">
        <v>2031</v>
      </c>
      <c r="N157275" s="57">
        <v>12</v>
      </c>
      <c r="O157275" s="57">
        <v>5</v>
      </c>
      <c r="P157275" t="s">
        <v>22</v>
      </c>
    </row>
    <row r="157276" spans="12:16" x14ac:dyDescent="0.25">
      <c r="L157276" s="58">
        <v>48193.041666666664</v>
      </c>
      <c r="M157276" s="57">
        <v>2031</v>
      </c>
      <c r="N157276" s="57">
        <v>12</v>
      </c>
      <c r="O157276" s="57">
        <v>5</v>
      </c>
      <c r="P157276" t="s">
        <v>22</v>
      </c>
    </row>
    <row r="157277" spans="12:16" x14ac:dyDescent="0.25">
      <c r="L157277" s="58">
        <v>48193.083333333336</v>
      </c>
      <c r="M157277" s="57">
        <v>2031</v>
      </c>
      <c r="N157277" s="57">
        <v>12</v>
      </c>
      <c r="O157277" s="57">
        <v>5</v>
      </c>
      <c r="P157277" t="s">
        <v>22</v>
      </c>
    </row>
    <row r="157278" spans="12:16" x14ac:dyDescent="0.25">
      <c r="L157278" s="58">
        <v>48193.125</v>
      </c>
      <c r="M157278" s="57">
        <v>2031</v>
      </c>
      <c r="N157278" s="57">
        <v>12</v>
      </c>
      <c r="O157278" s="57">
        <v>5</v>
      </c>
      <c r="P157278" t="s">
        <v>22</v>
      </c>
    </row>
    <row r="157279" spans="12:16" x14ac:dyDescent="0.25">
      <c r="L157279" s="58">
        <v>48193.166666666664</v>
      </c>
      <c r="M157279" s="57">
        <v>2031</v>
      </c>
      <c r="N157279" s="57">
        <v>12</v>
      </c>
      <c r="O157279" s="57">
        <v>5</v>
      </c>
      <c r="P157279" t="s">
        <v>22</v>
      </c>
    </row>
    <row r="157280" spans="12:16" x14ac:dyDescent="0.25">
      <c r="L157280" s="58">
        <v>48193.208333333336</v>
      </c>
      <c r="M157280" s="57">
        <v>2031</v>
      </c>
      <c r="N157280" s="57">
        <v>12</v>
      </c>
      <c r="O157280" s="57">
        <v>5</v>
      </c>
      <c r="P157280" t="s">
        <v>22</v>
      </c>
    </row>
    <row r="157281" spans="12:16" x14ac:dyDescent="0.25">
      <c r="L157281" s="58">
        <v>48193.25</v>
      </c>
      <c r="M157281" s="57">
        <v>2031</v>
      </c>
      <c r="N157281" s="57">
        <v>12</v>
      </c>
      <c r="O157281" s="57">
        <v>5</v>
      </c>
      <c r="P157281" t="s">
        <v>23</v>
      </c>
    </row>
    <row r="157282" spans="12:16" x14ac:dyDescent="0.25">
      <c r="L157282" s="58">
        <v>48193.291666666664</v>
      </c>
      <c r="M157282" s="57">
        <v>2031</v>
      </c>
      <c r="N157282" s="57">
        <v>12</v>
      </c>
      <c r="O157282" s="57">
        <v>5</v>
      </c>
      <c r="P157282" t="s">
        <v>23</v>
      </c>
    </row>
    <row r="157283" spans="12:16" x14ac:dyDescent="0.25">
      <c r="L157283" s="58">
        <v>48193.333333333336</v>
      </c>
      <c r="M157283" s="57">
        <v>2031</v>
      </c>
      <c r="N157283" s="57">
        <v>12</v>
      </c>
      <c r="O157283" s="57">
        <v>5</v>
      </c>
      <c r="P157283" t="s">
        <v>23</v>
      </c>
    </row>
    <row r="157284" spans="12:16" x14ac:dyDescent="0.25">
      <c r="L157284" s="58">
        <v>48193.375</v>
      </c>
      <c r="M157284" s="57">
        <v>2031</v>
      </c>
      <c r="N157284" s="57">
        <v>12</v>
      </c>
      <c r="O157284" s="57">
        <v>5</v>
      </c>
      <c r="P157284" t="s">
        <v>23</v>
      </c>
    </row>
    <row r="157285" spans="12:16" x14ac:dyDescent="0.25">
      <c r="L157285" s="58">
        <v>48193.416666666664</v>
      </c>
      <c r="M157285" s="57">
        <v>2031</v>
      </c>
      <c r="N157285" s="57">
        <v>12</v>
      </c>
      <c r="O157285" s="57">
        <v>5</v>
      </c>
      <c r="P157285" t="s">
        <v>23</v>
      </c>
    </row>
    <row r="157286" spans="12:16" x14ac:dyDescent="0.25">
      <c r="L157286" s="58">
        <v>48193.458333333336</v>
      </c>
      <c r="M157286" s="57">
        <v>2031</v>
      </c>
      <c r="N157286" s="57">
        <v>12</v>
      </c>
      <c r="O157286" s="57">
        <v>5</v>
      </c>
      <c r="P157286" t="s">
        <v>23</v>
      </c>
    </row>
    <row r="157287" spans="12:16" x14ac:dyDescent="0.25">
      <c r="L157287" s="58">
        <v>48193.5</v>
      </c>
      <c r="M157287" s="57">
        <v>2031</v>
      </c>
      <c r="N157287" s="57">
        <v>12</v>
      </c>
      <c r="O157287" s="57">
        <v>5</v>
      </c>
      <c r="P157287" t="s">
        <v>23</v>
      </c>
    </row>
    <row r="157288" spans="12:16" x14ac:dyDescent="0.25">
      <c r="L157288" s="58">
        <v>48193.541666666664</v>
      </c>
      <c r="M157288" s="57">
        <v>2031</v>
      </c>
      <c r="N157288" s="57">
        <v>12</v>
      </c>
      <c r="O157288" s="57">
        <v>5</v>
      </c>
      <c r="P157288" t="s">
        <v>23</v>
      </c>
    </row>
    <row r="157289" spans="12:16" x14ac:dyDescent="0.25">
      <c r="L157289" s="58">
        <v>48193.583333333336</v>
      </c>
      <c r="M157289" s="57">
        <v>2031</v>
      </c>
      <c r="N157289" s="57">
        <v>12</v>
      </c>
      <c r="O157289" s="57">
        <v>5</v>
      </c>
      <c r="P157289" t="s">
        <v>23</v>
      </c>
    </row>
    <row r="157290" spans="12:16" x14ac:dyDescent="0.25">
      <c r="L157290" s="58">
        <v>48193.625</v>
      </c>
      <c r="M157290" s="57">
        <v>2031</v>
      </c>
      <c r="N157290" s="57">
        <v>12</v>
      </c>
      <c r="O157290" s="57">
        <v>5</v>
      </c>
      <c r="P157290" t="s">
        <v>23</v>
      </c>
    </row>
    <row r="157291" spans="12:16" x14ac:dyDescent="0.25">
      <c r="L157291" s="58">
        <v>48193.666666666664</v>
      </c>
      <c r="M157291" s="57">
        <v>2031</v>
      </c>
      <c r="N157291" s="57">
        <v>12</v>
      </c>
      <c r="O157291" s="57">
        <v>5</v>
      </c>
      <c r="P157291" t="s">
        <v>23</v>
      </c>
    </row>
    <row r="157292" spans="12:16" x14ac:dyDescent="0.25">
      <c r="L157292" s="58">
        <v>48193.708333333336</v>
      </c>
      <c r="M157292" s="57">
        <v>2031</v>
      </c>
      <c r="N157292" s="57">
        <v>12</v>
      </c>
      <c r="O157292" s="57">
        <v>5</v>
      </c>
      <c r="P157292" t="s">
        <v>23</v>
      </c>
    </row>
    <row r="157293" spans="12:16" x14ac:dyDescent="0.25">
      <c r="L157293" s="58">
        <v>48193.75</v>
      </c>
      <c r="M157293" s="57">
        <v>2031</v>
      </c>
      <c r="N157293" s="57">
        <v>12</v>
      </c>
      <c r="O157293" s="57">
        <v>5</v>
      </c>
      <c r="P157293" t="s">
        <v>23</v>
      </c>
    </row>
    <row r="157294" spans="12:16" x14ac:dyDescent="0.25">
      <c r="L157294" s="58">
        <v>48193.791666666664</v>
      </c>
      <c r="M157294" s="57">
        <v>2031</v>
      </c>
      <c r="N157294" s="57">
        <v>12</v>
      </c>
      <c r="O157294" s="57">
        <v>5</v>
      </c>
      <c r="P157294" t="s">
        <v>23</v>
      </c>
    </row>
    <row r="157295" spans="12:16" x14ac:dyDescent="0.25">
      <c r="L157295" s="58">
        <v>48193.833333333336</v>
      </c>
      <c r="M157295" s="57">
        <v>2031</v>
      </c>
      <c r="N157295" s="57">
        <v>12</v>
      </c>
      <c r="O157295" s="57">
        <v>5</v>
      </c>
      <c r="P157295" t="s">
        <v>23</v>
      </c>
    </row>
    <row r="157296" spans="12:16" x14ac:dyDescent="0.25">
      <c r="L157296" s="58">
        <v>48193.875</v>
      </c>
      <c r="M157296" s="57">
        <v>2031</v>
      </c>
      <c r="N157296" s="57">
        <v>12</v>
      </c>
      <c r="O157296" s="57">
        <v>5</v>
      </c>
      <c r="P157296" t="s">
        <v>23</v>
      </c>
    </row>
    <row r="157297" spans="12:16" x14ac:dyDescent="0.25">
      <c r="L157297" s="58">
        <v>48193.916666666664</v>
      </c>
      <c r="M157297" s="57">
        <v>2031</v>
      </c>
      <c r="N157297" s="57">
        <v>12</v>
      </c>
      <c r="O157297" s="57">
        <v>5</v>
      </c>
      <c r="P157297" t="s">
        <v>22</v>
      </c>
    </row>
    <row r="157298" spans="12:16" x14ac:dyDescent="0.25">
      <c r="L157298" s="58">
        <v>48193.958333333336</v>
      </c>
      <c r="M157298" s="57">
        <v>2031</v>
      </c>
      <c r="N157298" s="57">
        <v>12</v>
      </c>
      <c r="O157298" s="57">
        <v>5</v>
      </c>
      <c r="P157298" t="s">
        <v>22</v>
      </c>
    </row>
    <row r="157299" spans="12:16" x14ac:dyDescent="0.25">
      <c r="L157299" s="58">
        <v>48194</v>
      </c>
      <c r="M157299" s="57">
        <v>2031</v>
      </c>
      <c r="N157299" s="57">
        <v>12</v>
      </c>
      <c r="O157299" s="57">
        <v>6</v>
      </c>
      <c r="P157299" t="s">
        <v>22</v>
      </c>
    </row>
    <row r="157300" spans="12:16" x14ac:dyDescent="0.25">
      <c r="L157300" s="58">
        <v>48194.041666666664</v>
      </c>
      <c r="M157300" s="57">
        <v>2031</v>
      </c>
      <c r="N157300" s="57">
        <v>12</v>
      </c>
      <c r="O157300" s="57">
        <v>6</v>
      </c>
      <c r="P157300" t="s">
        <v>22</v>
      </c>
    </row>
    <row r="157301" spans="12:16" x14ac:dyDescent="0.25">
      <c r="L157301" s="58">
        <v>48194.083333333336</v>
      </c>
      <c r="M157301" s="57">
        <v>2031</v>
      </c>
      <c r="N157301" s="57">
        <v>12</v>
      </c>
      <c r="O157301" s="57">
        <v>6</v>
      </c>
      <c r="P157301" t="s">
        <v>22</v>
      </c>
    </row>
    <row r="157302" spans="12:16" x14ac:dyDescent="0.25">
      <c r="L157302" s="58">
        <v>48194.125</v>
      </c>
      <c r="M157302" s="57">
        <v>2031</v>
      </c>
      <c r="N157302" s="57">
        <v>12</v>
      </c>
      <c r="O157302" s="57">
        <v>6</v>
      </c>
      <c r="P157302" t="s">
        <v>22</v>
      </c>
    </row>
    <row r="157303" spans="12:16" x14ac:dyDescent="0.25">
      <c r="L157303" s="58">
        <v>48194.166666666664</v>
      </c>
      <c r="M157303" s="57">
        <v>2031</v>
      </c>
      <c r="N157303" s="57">
        <v>12</v>
      </c>
      <c r="O157303" s="57">
        <v>6</v>
      </c>
      <c r="P157303" t="s">
        <v>22</v>
      </c>
    </row>
    <row r="157304" spans="12:16" x14ac:dyDescent="0.25">
      <c r="L157304" s="58">
        <v>48194.208333333336</v>
      </c>
      <c r="M157304" s="57">
        <v>2031</v>
      </c>
      <c r="N157304" s="57">
        <v>12</v>
      </c>
      <c r="O157304" s="57">
        <v>6</v>
      </c>
      <c r="P157304" t="s">
        <v>22</v>
      </c>
    </row>
    <row r="157305" spans="12:16" x14ac:dyDescent="0.25">
      <c r="L157305" s="58">
        <v>48194.25</v>
      </c>
      <c r="M157305" s="57">
        <v>2031</v>
      </c>
      <c r="N157305" s="57">
        <v>12</v>
      </c>
      <c r="O157305" s="57">
        <v>6</v>
      </c>
      <c r="P157305" t="s">
        <v>23</v>
      </c>
    </row>
    <row r="157306" spans="12:16" x14ac:dyDescent="0.25">
      <c r="L157306" s="58">
        <v>48194.291666666664</v>
      </c>
      <c r="M157306" s="57">
        <v>2031</v>
      </c>
      <c r="N157306" s="57">
        <v>12</v>
      </c>
      <c r="O157306" s="57">
        <v>6</v>
      </c>
      <c r="P157306" t="s">
        <v>23</v>
      </c>
    </row>
    <row r="157307" spans="12:16" x14ac:dyDescent="0.25">
      <c r="L157307" s="58">
        <v>48194.333333333336</v>
      </c>
      <c r="M157307" s="57">
        <v>2031</v>
      </c>
      <c r="N157307" s="57">
        <v>12</v>
      </c>
      <c r="O157307" s="57">
        <v>6</v>
      </c>
      <c r="P157307" t="s">
        <v>23</v>
      </c>
    </row>
    <row r="157308" spans="12:16" x14ac:dyDescent="0.25">
      <c r="L157308" s="58">
        <v>48194.375</v>
      </c>
      <c r="M157308" s="57">
        <v>2031</v>
      </c>
      <c r="N157308" s="57">
        <v>12</v>
      </c>
      <c r="O157308" s="57">
        <v>6</v>
      </c>
      <c r="P157308" t="s">
        <v>23</v>
      </c>
    </row>
    <row r="157309" spans="12:16" x14ac:dyDescent="0.25">
      <c r="L157309" s="58">
        <v>48194.416666666664</v>
      </c>
      <c r="M157309" s="57">
        <v>2031</v>
      </c>
      <c r="N157309" s="57">
        <v>12</v>
      </c>
      <c r="O157309" s="57">
        <v>6</v>
      </c>
      <c r="P157309" t="s">
        <v>23</v>
      </c>
    </row>
    <row r="157310" spans="12:16" x14ac:dyDescent="0.25">
      <c r="L157310" s="58">
        <v>48194.458333333336</v>
      </c>
      <c r="M157310" s="57">
        <v>2031</v>
      </c>
      <c r="N157310" s="57">
        <v>12</v>
      </c>
      <c r="O157310" s="57">
        <v>6</v>
      </c>
      <c r="P157310" t="s">
        <v>23</v>
      </c>
    </row>
    <row r="157311" spans="12:16" x14ac:dyDescent="0.25">
      <c r="L157311" s="58">
        <v>48194.5</v>
      </c>
      <c r="M157311" s="57">
        <v>2031</v>
      </c>
      <c r="N157311" s="57">
        <v>12</v>
      </c>
      <c r="O157311" s="57">
        <v>6</v>
      </c>
      <c r="P157311" t="s">
        <v>23</v>
      </c>
    </row>
    <row r="157312" spans="12:16" x14ac:dyDescent="0.25">
      <c r="L157312" s="58">
        <v>48194.541666666664</v>
      </c>
      <c r="M157312" s="57">
        <v>2031</v>
      </c>
      <c r="N157312" s="57">
        <v>12</v>
      </c>
      <c r="O157312" s="57">
        <v>6</v>
      </c>
      <c r="P157312" t="s">
        <v>23</v>
      </c>
    </row>
    <row r="157313" spans="12:16" x14ac:dyDescent="0.25">
      <c r="L157313" s="58">
        <v>48194.583333333336</v>
      </c>
      <c r="M157313" s="57">
        <v>2031</v>
      </c>
      <c r="N157313" s="57">
        <v>12</v>
      </c>
      <c r="O157313" s="57">
        <v>6</v>
      </c>
      <c r="P157313" t="s">
        <v>23</v>
      </c>
    </row>
    <row r="157314" spans="12:16" x14ac:dyDescent="0.25">
      <c r="L157314" s="58">
        <v>48194.625</v>
      </c>
      <c r="M157314" s="57">
        <v>2031</v>
      </c>
      <c r="N157314" s="57">
        <v>12</v>
      </c>
      <c r="O157314" s="57">
        <v>6</v>
      </c>
      <c r="P157314" t="s">
        <v>23</v>
      </c>
    </row>
    <row r="157315" spans="12:16" x14ac:dyDescent="0.25">
      <c r="L157315" s="58">
        <v>48194.666666666664</v>
      </c>
      <c r="M157315" s="57">
        <v>2031</v>
      </c>
      <c r="N157315" s="57">
        <v>12</v>
      </c>
      <c r="O157315" s="57">
        <v>6</v>
      </c>
      <c r="P157315" t="s">
        <v>23</v>
      </c>
    </row>
    <row r="157316" spans="12:16" x14ac:dyDescent="0.25">
      <c r="L157316" s="58">
        <v>48194.708333333336</v>
      </c>
      <c r="M157316" s="57">
        <v>2031</v>
      </c>
      <c r="N157316" s="57">
        <v>12</v>
      </c>
      <c r="O157316" s="57">
        <v>6</v>
      </c>
      <c r="P157316" t="s">
        <v>23</v>
      </c>
    </row>
    <row r="157317" spans="12:16" x14ac:dyDescent="0.25">
      <c r="L157317" s="58">
        <v>48194.75</v>
      </c>
      <c r="M157317" s="57">
        <v>2031</v>
      </c>
      <c r="N157317" s="57">
        <v>12</v>
      </c>
      <c r="O157317" s="57">
        <v>6</v>
      </c>
      <c r="P157317" t="s">
        <v>23</v>
      </c>
    </row>
    <row r="157318" spans="12:16" x14ac:dyDescent="0.25">
      <c r="L157318" s="58">
        <v>48194.791666666664</v>
      </c>
      <c r="M157318" s="57">
        <v>2031</v>
      </c>
      <c r="N157318" s="57">
        <v>12</v>
      </c>
      <c r="O157318" s="57">
        <v>6</v>
      </c>
      <c r="P157318" t="s">
        <v>23</v>
      </c>
    </row>
    <row r="157319" spans="12:16" x14ac:dyDescent="0.25">
      <c r="L157319" s="58">
        <v>48194.833333333336</v>
      </c>
      <c r="M157319" s="57">
        <v>2031</v>
      </c>
      <c r="N157319" s="57">
        <v>12</v>
      </c>
      <c r="O157319" s="57">
        <v>6</v>
      </c>
      <c r="P157319" t="s">
        <v>23</v>
      </c>
    </row>
    <row r="157320" spans="12:16" x14ac:dyDescent="0.25">
      <c r="L157320" s="58">
        <v>48194.875</v>
      </c>
      <c r="M157320" s="57">
        <v>2031</v>
      </c>
      <c r="N157320" s="57">
        <v>12</v>
      </c>
      <c r="O157320" s="57">
        <v>6</v>
      </c>
      <c r="P157320" t="s">
        <v>23</v>
      </c>
    </row>
    <row r="157321" spans="12:16" x14ac:dyDescent="0.25">
      <c r="L157321" s="58">
        <v>48194.916666666664</v>
      </c>
      <c r="M157321" s="57">
        <v>2031</v>
      </c>
      <c r="N157321" s="57">
        <v>12</v>
      </c>
      <c r="O157321" s="57">
        <v>6</v>
      </c>
      <c r="P157321" t="s">
        <v>22</v>
      </c>
    </row>
    <row r="157322" spans="12:16" x14ac:dyDescent="0.25">
      <c r="L157322" s="58">
        <v>48194.958333333336</v>
      </c>
      <c r="M157322" s="57">
        <v>2031</v>
      </c>
      <c r="N157322" s="57">
        <v>12</v>
      </c>
      <c r="O157322" s="57">
        <v>6</v>
      </c>
      <c r="P157322" t="s">
        <v>22</v>
      </c>
    </row>
    <row r="157323" spans="12:16" x14ac:dyDescent="0.25">
      <c r="L157323" s="58">
        <v>48195</v>
      </c>
      <c r="M157323" s="57">
        <v>2031</v>
      </c>
      <c r="N157323" s="57">
        <v>12</v>
      </c>
      <c r="O157323" s="57">
        <v>7</v>
      </c>
      <c r="P157323" t="s">
        <v>22</v>
      </c>
    </row>
    <row r="157324" spans="12:16" x14ac:dyDescent="0.25">
      <c r="L157324" s="58">
        <v>48195.041666666664</v>
      </c>
      <c r="M157324" s="57">
        <v>2031</v>
      </c>
      <c r="N157324" s="57">
        <v>12</v>
      </c>
      <c r="O157324" s="57">
        <v>7</v>
      </c>
      <c r="P157324" t="s">
        <v>22</v>
      </c>
    </row>
    <row r="157325" spans="12:16" x14ac:dyDescent="0.25">
      <c r="L157325" s="58">
        <v>48195.083333333336</v>
      </c>
      <c r="M157325" s="57">
        <v>2031</v>
      </c>
      <c r="N157325" s="57">
        <v>12</v>
      </c>
      <c r="O157325" s="57">
        <v>7</v>
      </c>
      <c r="P157325" t="s">
        <v>22</v>
      </c>
    </row>
    <row r="157326" spans="12:16" x14ac:dyDescent="0.25">
      <c r="L157326" s="58">
        <v>48195.125</v>
      </c>
      <c r="M157326" s="57">
        <v>2031</v>
      </c>
      <c r="N157326" s="57">
        <v>12</v>
      </c>
      <c r="O157326" s="57">
        <v>7</v>
      </c>
      <c r="P157326" t="s">
        <v>22</v>
      </c>
    </row>
    <row r="157327" spans="12:16" x14ac:dyDescent="0.25">
      <c r="L157327" s="58">
        <v>48195.166666666664</v>
      </c>
      <c r="M157327" s="57">
        <v>2031</v>
      </c>
      <c r="N157327" s="57">
        <v>12</v>
      </c>
      <c r="O157327" s="57">
        <v>7</v>
      </c>
      <c r="P157327" t="s">
        <v>22</v>
      </c>
    </row>
    <row r="157328" spans="12:16" x14ac:dyDescent="0.25">
      <c r="L157328" s="58">
        <v>48195.208333333336</v>
      </c>
      <c r="M157328" s="57">
        <v>2031</v>
      </c>
      <c r="N157328" s="57">
        <v>12</v>
      </c>
      <c r="O157328" s="57">
        <v>7</v>
      </c>
      <c r="P157328" t="s">
        <v>22</v>
      </c>
    </row>
    <row r="157329" spans="12:16" x14ac:dyDescent="0.25">
      <c r="L157329" s="58">
        <v>48195.25</v>
      </c>
      <c r="M157329" s="57">
        <v>2031</v>
      </c>
      <c r="N157329" s="57">
        <v>12</v>
      </c>
      <c r="O157329" s="57">
        <v>7</v>
      </c>
      <c r="P157329" t="s">
        <v>22</v>
      </c>
    </row>
    <row r="157330" spans="12:16" x14ac:dyDescent="0.25">
      <c r="L157330" s="58">
        <v>48195.291666666664</v>
      </c>
      <c r="M157330" s="57">
        <v>2031</v>
      </c>
      <c r="N157330" s="57">
        <v>12</v>
      </c>
      <c r="O157330" s="57">
        <v>7</v>
      </c>
      <c r="P157330" t="s">
        <v>22</v>
      </c>
    </row>
    <row r="157331" spans="12:16" x14ac:dyDescent="0.25">
      <c r="L157331" s="58">
        <v>48195.333333333336</v>
      </c>
      <c r="M157331" s="57">
        <v>2031</v>
      </c>
      <c r="N157331" s="57">
        <v>12</v>
      </c>
      <c r="O157331" s="57">
        <v>7</v>
      </c>
      <c r="P157331" t="s">
        <v>22</v>
      </c>
    </row>
    <row r="157332" spans="12:16" x14ac:dyDescent="0.25">
      <c r="L157332" s="58">
        <v>48195.375</v>
      </c>
      <c r="M157332" s="57">
        <v>2031</v>
      </c>
      <c r="N157332" s="57">
        <v>12</v>
      </c>
      <c r="O157332" s="57">
        <v>7</v>
      </c>
      <c r="P157332" t="s">
        <v>22</v>
      </c>
    </row>
    <row r="157333" spans="12:16" x14ac:dyDescent="0.25">
      <c r="L157333" s="58">
        <v>48195.416666666664</v>
      </c>
      <c r="M157333" s="57">
        <v>2031</v>
      </c>
      <c r="N157333" s="57">
        <v>12</v>
      </c>
      <c r="O157333" s="57">
        <v>7</v>
      </c>
      <c r="P157333" t="s">
        <v>22</v>
      </c>
    </row>
    <row r="157334" spans="12:16" x14ac:dyDescent="0.25">
      <c r="L157334" s="58">
        <v>48195.458333333336</v>
      </c>
      <c r="M157334" s="57">
        <v>2031</v>
      </c>
      <c r="N157334" s="57">
        <v>12</v>
      </c>
      <c r="O157334" s="57">
        <v>7</v>
      </c>
      <c r="P157334" t="s">
        <v>22</v>
      </c>
    </row>
    <row r="157335" spans="12:16" x14ac:dyDescent="0.25">
      <c r="L157335" s="58">
        <v>48195.5</v>
      </c>
      <c r="M157335" s="57">
        <v>2031</v>
      </c>
      <c r="N157335" s="57">
        <v>12</v>
      </c>
      <c r="O157335" s="57">
        <v>7</v>
      </c>
      <c r="P157335" t="s">
        <v>22</v>
      </c>
    </row>
    <row r="157336" spans="12:16" x14ac:dyDescent="0.25">
      <c r="L157336" s="58">
        <v>48195.541666666664</v>
      </c>
      <c r="M157336" s="57">
        <v>2031</v>
      </c>
      <c r="N157336" s="57">
        <v>12</v>
      </c>
      <c r="O157336" s="57">
        <v>7</v>
      </c>
      <c r="P157336" t="s">
        <v>22</v>
      </c>
    </row>
    <row r="157337" spans="12:16" x14ac:dyDescent="0.25">
      <c r="L157337" s="58">
        <v>48195.583333333336</v>
      </c>
      <c r="M157337" s="57">
        <v>2031</v>
      </c>
      <c r="N157337" s="57">
        <v>12</v>
      </c>
      <c r="O157337" s="57">
        <v>7</v>
      </c>
      <c r="P157337" t="s">
        <v>22</v>
      </c>
    </row>
    <row r="157338" spans="12:16" x14ac:dyDescent="0.25">
      <c r="L157338" s="58">
        <v>48195.625</v>
      </c>
      <c r="M157338" s="57">
        <v>2031</v>
      </c>
      <c r="N157338" s="57">
        <v>12</v>
      </c>
      <c r="O157338" s="57">
        <v>7</v>
      </c>
      <c r="P157338" t="s">
        <v>22</v>
      </c>
    </row>
    <row r="157339" spans="12:16" x14ac:dyDescent="0.25">
      <c r="L157339" s="58">
        <v>48195.666666666664</v>
      </c>
      <c r="M157339" s="57">
        <v>2031</v>
      </c>
      <c r="N157339" s="57">
        <v>12</v>
      </c>
      <c r="O157339" s="57">
        <v>7</v>
      </c>
      <c r="P157339" t="s">
        <v>22</v>
      </c>
    </row>
    <row r="157340" spans="12:16" x14ac:dyDescent="0.25">
      <c r="L157340" s="58">
        <v>48195.708333333336</v>
      </c>
      <c r="M157340" s="57">
        <v>2031</v>
      </c>
      <c r="N157340" s="57">
        <v>12</v>
      </c>
      <c r="O157340" s="57">
        <v>7</v>
      </c>
      <c r="P157340" t="s">
        <v>22</v>
      </c>
    </row>
    <row r="157341" spans="12:16" x14ac:dyDescent="0.25">
      <c r="L157341" s="58">
        <v>48195.75</v>
      </c>
      <c r="M157341" s="57">
        <v>2031</v>
      </c>
      <c r="N157341" s="57">
        <v>12</v>
      </c>
      <c r="O157341" s="57">
        <v>7</v>
      </c>
      <c r="P157341" t="s">
        <v>22</v>
      </c>
    </row>
    <row r="157342" spans="12:16" x14ac:dyDescent="0.25">
      <c r="L157342" s="58">
        <v>48195.791666666664</v>
      </c>
      <c r="M157342" s="57">
        <v>2031</v>
      </c>
      <c r="N157342" s="57">
        <v>12</v>
      </c>
      <c r="O157342" s="57">
        <v>7</v>
      </c>
      <c r="P157342" t="s">
        <v>22</v>
      </c>
    </row>
    <row r="157343" spans="12:16" x14ac:dyDescent="0.25">
      <c r="L157343" s="58">
        <v>48195.833333333336</v>
      </c>
      <c r="M157343" s="57">
        <v>2031</v>
      </c>
      <c r="N157343" s="57">
        <v>12</v>
      </c>
      <c r="O157343" s="57">
        <v>7</v>
      </c>
      <c r="P157343" t="s">
        <v>22</v>
      </c>
    </row>
    <row r="157344" spans="12:16" x14ac:dyDescent="0.25">
      <c r="L157344" s="58">
        <v>48195.875</v>
      </c>
      <c r="M157344" s="57">
        <v>2031</v>
      </c>
      <c r="N157344" s="57">
        <v>12</v>
      </c>
      <c r="O157344" s="57">
        <v>7</v>
      </c>
      <c r="P157344" t="s">
        <v>22</v>
      </c>
    </row>
    <row r="157345" spans="12:16" x14ac:dyDescent="0.25">
      <c r="L157345" s="58">
        <v>48195.916666666664</v>
      </c>
      <c r="M157345" s="57">
        <v>2031</v>
      </c>
      <c r="N157345" s="57">
        <v>12</v>
      </c>
      <c r="O157345" s="57">
        <v>7</v>
      </c>
      <c r="P157345" t="s">
        <v>22</v>
      </c>
    </row>
    <row r="157346" spans="12:16" x14ac:dyDescent="0.25">
      <c r="L157346" s="58">
        <v>48195.958333333336</v>
      </c>
      <c r="M157346" s="57">
        <v>2031</v>
      </c>
      <c r="N157346" s="57">
        <v>12</v>
      </c>
      <c r="O157346" s="57">
        <v>7</v>
      </c>
      <c r="P157346" t="s">
        <v>22</v>
      </c>
    </row>
    <row r="157347" spans="12:16" x14ac:dyDescent="0.25">
      <c r="L157347" s="58">
        <v>48196</v>
      </c>
      <c r="M157347" s="57">
        <v>2031</v>
      </c>
      <c r="N157347" s="57">
        <v>12</v>
      </c>
      <c r="O157347" s="57">
        <v>1</v>
      </c>
      <c r="P157347" t="s">
        <v>22</v>
      </c>
    </row>
    <row r="157348" spans="12:16" x14ac:dyDescent="0.25">
      <c r="L157348" s="58">
        <v>48196.041666666664</v>
      </c>
      <c r="M157348" s="57">
        <v>2031</v>
      </c>
      <c r="N157348" s="57">
        <v>12</v>
      </c>
      <c r="O157348" s="57">
        <v>1</v>
      </c>
      <c r="P157348" t="s">
        <v>22</v>
      </c>
    </row>
    <row r="157349" spans="12:16" x14ac:dyDescent="0.25">
      <c r="L157349" s="58">
        <v>48196.083333333336</v>
      </c>
      <c r="M157349" s="57">
        <v>2031</v>
      </c>
      <c r="N157349" s="57">
        <v>12</v>
      </c>
      <c r="O157349" s="57">
        <v>1</v>
      </c>
      <c r="P157349" t="s">
        <v>22</v>
      </c>
    </row>
    <row r="157350" spans="12:16" x14ac:dyDescent="0.25">
      <c r="L157350" s="58">
        <v>48196.125</v>
      </c>
      <c r="M157350" s="57">
        <v>2031</v>
      </c>
      <c r="N157350" s="57">
        <v>12</v>
      </c>
      <c r="O157350" s="57">
        <v>1</v>
      </c>
      <c r="P157350" t="s">
        <v>22</v>
      </c>
    </row>
    <row r="157351" spans="12:16" x14ac:dyDescent="0.25">
      <c r="L157351" s="58">
        <v>48196.166666666664</v>
      </c>
      <c r="M157351" s="57">
        <v>2031</v>
      </c>
      <c r="N157351" s="57">
        <v>12</v>
      </c>
      <c r="O157351" s="57">
        <v>1</v>
      </c>
      <c r="P157351" t="s">
        <v>22</v>
      </c>
    </row>
    <row r="157352" spans="12:16" x14ac:dyDescent="0.25">
      <c r="L157352" s="58">
        <v>48196.208333333336</v>
      </c>
      <c r="M157352" s="57">
        <v>2031</v>
      </c>
      <c r="N157352" s="57">
        <v>12</v>
      </c>
      <c r="O157352" s="57">
        <v>1</v>
      </c>
      <c r="P157352" t="s">
        <v>22</v>
      </c>
    </row>
    <row r="157353" spans="12:16" x14ac:dyDescent="0.25">
      <c r="L157353" s="58">
        <v>48196.25</v>
      </c>
      <c r="M157353" s="57">
        <v>2031</v>
      </c>
      <c r="N157353" s="57">
        <v>12</v>
      </c>
      <c r="O157353" s="57">
        <v>1</v>
      </c>
      <c r="P157353" t="s">
        <v>22</v>
      </c>
    </row>
    <row r="157354" spans="12:16" x14ac:dyDescent="0.25">
      <c r="L157354" s="58">
        <v>48196.291666666664</v>
      </c>
      <c r="M157354" s="57">
        <v>2031</v>
      </c>
      <c r="N157354" s="57">
        <v>12</v>
      </c>
      <c r="O157354" s="57">
        <v>1</v>
      </c>
      <c r="P157354" t="s">
        <v>22</v>
      </c>
    </row>
    <row r="157355" spans="12:16" x14ac:dyDescent="0.25">
      <c r="L157355" s="58">
        <v>48196.333333333336</v>
      </c>
      <c r="M157355" s="57">
        <v>2031</v>
      </c>
      <c r="N157355" s="57">
        <v>12</v>
      </c>
      <c r="O157355" s="57">
        <v>1</v>
      </c>
      <c r="P157355" t="s">
        <v>22</v>
      </c>
    </row>
    <row r="157356" spans="12:16" x14ac:dyDescent="0.25">
      <c r="L157356" s="58">
        <v>48196.375</v>
      </c>
      <c r="M157356" s="57">
        <v>2031</v>
      </c>
      <c r="N157356" s="57">
        <v>12</v>
      </c>
      <c r="O157356" s="57">
        <v>1</v>
      </c>
      <c r="P157356" t="s">
        <v>22</v>
      </c>
    </row>
    <row r="157357" spans="12:16" x14ac:dyDescent="0.25">
      <c r="L157357" s="58">
        <v>48196.416666666664</v>
      </c>
      <c r="M157357" s="57">
        <v>2031</v>
      </c>
      <c r="N157357" s="57">
        <v>12</v>
      </c>
      <c r="O157357" s="57">
        <v>1</v>
      </c>
      <c r="P157357" t="s">
        <v>22</v>
      </c>
    </row>
    <row r="157358" spans="12:16" x14ac:dyDescent="0.25">
      <c r="L157358" s="58">
        <v>48196.458333333336</v>
      </c>
      <c r="M157358" s="57">
        <v>2031</v>
      </c>
      <c r="N157358" s="57">
        <v>12</v>
      </c>
      <c r="O157358" s="57">
        <v>1</v>
      </c>
      <c r="P157358" t="s">
        <v>22</v>
      </c>
    </row>
    <row r="157359" spans="12:16" x14ac:dyDescent="0.25">
      <c r="L157359" s="58">
        <v>48196.5</v>
      </c>
      <c r="M157359" s="57">
        <v>2031</v>
      </c>
      <c r="N157359" s="57">
        <v>12</v>
      </c>
      <c r="O157359" s="57">
        <v>1</v>
      </c>
      <c r="P157359" t="s">
        <v>22</v>
      </c>
    </row>
    <row r="157360" spans="12:16" x14ac:dyDescent="0.25">
      <c r="L157360" s="58">
        <v>48196.541666666664</v>
      </c>
      <c r="M157360" s="57">
        <v>2031</v>
      </c>
      <c r="N157360" s="57">
        <v>12</v>
      </c>
      <c r="O157360" s="57">
        <v>1</v>
      </c>
      <c r="P157360" t="s">
        <v>22</v>
      </c>
    </row>
    <row r="157361" spans="12:16" x14ac:dyDescent="0.25">
      <c r="L157361" s="58">
        <v>48196.583333333336</v>
      </c>
      <c r="M157361" s="57">
        <v>2031</v>
      </c>
      <c r="N157361" s="57">
        <v>12</v>
      </c>
      <c r="O157361" s="57">
        <v>1</v>
      </c>
      <c r="P157361" t="s">
        <v>22</v>
      </c>
    </row>
    <row r="157362" spans="12:16" x14ac:dyDescent="0.25">
      <c r="L157362" s="58">
        <v>48196.625</v>
      </c>
      <c r="M157362" s="57">
        <v>2031</v>
      </c>
      <c r="N157362" s="57">
        <v>12</v>
      </c>
      <c r="O157362" s="57">
        <v>1</v>
      </c>
      <c r="P157362" t="s">
        <v>22</v>
      </c>
    </row>
    <row r="157363" spans="12:16" x14ac:dyDescent="0.25">
      <c r="L157363" s="58">
        <v>48196.666666666664</v>
      </c>
      <c r="M157363" s="57">
        <v>2031</v>
      </c>
      <c r="N157363" s="57">
        <v>12</v>
      </c>
      <c r="O157363" s="57">
        <v>1</v>
      </c>
      <c r="P157363" t="s">
        <v>22</v>
      </c>
    </row>
    <row r="157364" spans="12:16" x14ac:dyDescent="0.25">
      <c r="L157364" s="58">
        <v>48196.708333333336</v>
      </c>
      <c r="M157364" s="57">
        <v>2031</v>
      </c>
      <c r="N157364" s="57">
        <v>12</v>
      </c>
      <c r="O157364" s="57">
        <v>1</v>
      </c>
      <c r="P157364" t="s">
        <v>22</v>
      </c>
    </row>
    <row r="157365" spans="12:16" x14ac:dyDescent="0.25">
      <c r="L157365" s="58">
        <v>48196.75</v>
      </c>
      <c r="M157365" s="57">
        <v>2031</v>
      </c>
      <c r="N157365" s="57">
        <v>12</v>
      </c>
      <c r="O157365" s="57">
        <v>1</v>
      </c>
      <c r="P157365" t="s">
        <v>22</v>
      </c>
    </row>
    <row r="157366" spans="12:16" x14ac:dyDescent="0.25">
      <c r="L157366" s="58">
        <v>48196.791666666664</v>
      </c>
      <c r="M157366" s="57">
        <v>2031</v>
      </c>
      <c r="N157366" s="57">
        <v>12</v>
      </c>
      <c r="O157366" s="57">
        <v>1</v>
      </c>
      <c r="P157366" t="s">
        <v>22</v>
      </c>
    </row>
    <row r="157367" spans="12:16" x14ac:dyDescent="0.25">
      <c r="L157367" s="58">
        <v>48196.833333333336</v>
      </c>
      <c r="M157367" s="57">
        <v>2031</v>
      </c>
      <c r="N157367" s="57">
        <v>12</v>
      </c>
      <c r="O157367" s="57">
        <v>1</v>
      </c>
      <c r="P157367" t="s">
        <v>22</v>
      </c>
    </row>
    <row r="157368" spans="12:16" x14ac:dyDescent="0.25">
      <c r="L157368" s="58">
        <v>48196.875</v>
      </c>
      <c r="M157368" s="57">
        <v>2031</v>
      </c>
      <c r="N157368" s="57">
        <v>12</v>
      </c>
      <c r="O157368" s="57">
        <v>1</v>
      </c>
      <c r="P157368" t="s">
        <v>22</v>
      </c>
    </row>
    <row r="157369" spans="12:16" x14ac:dyDescent="0.25">
      <c r="L157369" s="58">
        <v>48196.916666666664</v>
      </c>
      <c r="M157369" s="57">
        <v>2031</v>
      </c>
      <c r="N157369" s="57">
        <v>12</v>
      </c>
      <c r="O157369" s="57">
        <v>1</v>
      </c>
      <c r="P157369" t="s">
        <v>22</v>
      </c>
    </row>
    <row r="157370" spans="12:16" x14ac:dyDescent="0.25">
      <c r="L157370" s="58">
        <v>48196.958333333336</v>
      </c>
      <c r="M157370" s="57">
        <v>2031</v>
      </c>
      <c r="N157370" s="57">
        <v>12</v>
      </c>
      <c r="O157370" s="57">
        <v>1</v>
      </c>
      <c r="P157370" t="s">
        <v>22</v>
      </c>
    </row>
    <row r="157371" spans="12:16" x14ac:dyDescent="0.25">
      <c r="L157371" s="58">
        <v>48197</v>
      </c>
      <c r="M157371" s="57">
        <v>2031</v>
      </c>
      <c r="N157371" s="57">
        <v>12</v>
      </c>
      <c r="O157371" s="57">
        <v>2</v>
      </c>
      <c r="P157371" t="s">
        <v>22</v>
      </c>
    </row>
    <row r="157372" spans="12:16" x14ac:dyDescent="0.25">
      <c r="L157372" s="58">
        <v>48197.041666666664</v>
      </c>
      <c r="M157372" s="57">
        <v>2031</v>
      </c>
      <c r="N157372" s="57">
        <v>12</v>
      </c>
      <c r="O157372" s="57">
        <v>2</v>
      </c>
      <c r="P157372" t="s">
        <v>22</v>
      </c>
    </row>
    <row r="157373" spans="12:16" x14ac:dyDescent="0.25">
      <c r="L157373" s="58">
        <v>48197.083333333336</v>
      </c>
      <c r="M157373" s="57">
        <v>2031</v>
      </c>
      <c r="N157373" s="57">
        <v>12</v>
      </c>
      <c r="O157373" s="57">
        <v>2</v>
      </c>
      <c r="P157373" t="s">
        <v>22</v>
      </c>
    </row>
    <row r="157374" spans="12:16" x14ac:dyDescent="0.25">
      <c r="L157374" s="58">
        <v>48197.125</v>
      </c>
      <c r="M157374" s="57">
        <v>2031</v>
      </c>
      <c r="N157374" s="57">
        <v>12</v>
      </c>
      <c r="O157374" s="57">
        <v>2</v>
      </c>
      <c r="P157374" t="s">
        <v>22</v>
      </c>
    </row>
    <row r="157375" spans="12:16" x14ac:dyDescent="0.25">
      <c r="L157375" s="58">
        <v>48197.166666666664</v>
      </c>
      <c r="M157375" s="57">
        <v>2031</v>
      </c>
      <c r="N157375" s="57">
        <v>12</v>
      </c>
      <c r="O157375" s="57">
        <v>2</v>
      </c>
      <c r="P157375" t="s">
        <v>22</v>
      </c>
    </row>
    <row r="157376" spans="12:16" x14ac:dyDescent="0.25">
      <c r="L157376" s="58">
        <v>48197.208333333336</v>
      </c>
      <c r="M157376" s="57">
        <v>2031</v>
      </c>
      <c r="N157376" s="57">
        <v>12</v>
      </c>
      <c r="O157376" s="57">
        <v>2</v>
      </c>
      <c r="P157376" t="s">
        <v>22</v>
      </c>
    </row>
    <row r="157377" spans="12:16" x14ac:dyDescent="0.25">
      <c r="L157377" s="58">
        <v>48197.25</v>
      </c>
      <c r="M157377" s="57">
        <v>2031</v>
      </c>
      <c r="N157377" s="57">
        <v>12</v>
      </c>
      <c r="O157377" s="57">
        <v>2</v>
      </c>
      <c r="P157377" t="s">
        <v>23</v>
      </c>
    </row>
    <row r="157378" spans="12:16" x14ac:dyDescent="0.25">
      <c r="L157378" s="58">
        <v>48197.291666666664</v>
      </c>
      <c r="M157378" s="57">
        <v>2031</v>
      </c>
      <c r="N157378" s="57">
        <v>12</v>
      </c>
      <c r="O157378" s="57">
        <v>2</v>
      </c>
      <c r="P157378" t="s">
        <v>23</v>
      </c>
    </row>
    <row r="157379" spans="12:16" x14ac:dyDescent="0.25">
      <c r="L157379" s="58">
        <v>48197.333333333336</v>
      </c>
      <c r="M157379" s="57">
        <v>2031</v>
      </c>
      <c r="N157379" s="57">
        <v>12</v>
      </c>
      <c r="O157379" s="57">
        <v>2</v>
      </c>
      <c r="P157379" t="s">
        <v>23</v>
      </c>
    </row>
    <row r="157380" spans="12:16" x14ac:dyDescent="0.25">
      <c r="L157380" s="58">
        <v>48197.375</v>
      </c>
      <c r="M157380" s="57">
        <v>2031</v>
      </c>
      <c r="N157380" s="57">
        <v>12</v>
      </c>
      <c r="O157380" s="57">
        <v>2</v>
      </c>
      <c r="P157380" t="s">
        <v>23</v>
      </c>
    </row>
    <row r="157381" spans="12:16" x14ac:dyDescent="0.25">
      <c r="L157381" s="58">
        <v>48197.416666666664</v>
      </c>
      <c r="M157381" s="57">
        <v>2031</v>
      </c>
      <c r="N157381" s="57">
        <v>12</v>
      </c>
      <c r="O157381" s="57">
        <v>2</v>
      </c>
      <c r="P157381" t="s">
        <v>23</v>
      </c>
    </row>
    <row r="157382" spans="12:16" x14ac:dyDescent="0.25">
      <c r="L157382" s="58">
        <v>48197.458333333336</v>
      </c>
      <c r="M157382" s="57">
        <v>2031</v>
      </c>
      <c r="N157382" s="57">
        <v>12</v>
      </c>
      <c r="O157382" s="57">
        <v>2</v>
      </c>
      <c r="P157382" t="s">
        <v>23</v>
      </c>
    </row>
    <row r="157383" spans="12:16" x14ac:dyDescent="0.25">
      <c r="L157383" s="58">
        <v>48197.5</v>
      </c>
      <c r="M157383" s="57">
        <v>2031</v>
      </c>
      <c r="N157383" s="57">
        <v>12</v>
      </c>
      <c r="O157383" s="57">
        <v>2</v>
      </c>
      <c r="P157383" t="s">
        <v>23</v>
      </c>
    </row>
    <row r="157384" spans="12:16" x14ac:dyDescent="0.25">
      <c r="L157384" s="58">
        <v>48197.541666666664</v>
      </c>
      <c r="M157384" s="57">
        <v>2031</v>
      </c>
      <c r="N157384" s="57">
        <v>12</v>
      </c>
      <c r="O157384" s="57">
        <v>2</v>
      </c>
      <c r="P157384" t="s">
        <v>23</v>
      </c>
    </row>
    <row r="157385" spans="12:16" x14ac:dyDescent="0.25">
      <c r="L157385" s="58">
        <v>48197.583333333336</v>
      </c>
      <c r="M157385" s="57">
        <v>2031</v>
      </c>
      <c r="N157385" s="57">
        <v>12</v>
      </c>
      <c r="O157385" s="57">
        <v>2</v>
      </c>
      <c r="P157385" t="s">
        <v>23</v>
      </c>
    </row>
    <row r="157386" spans="12:16" x14ac:dyDescent="0.25">
      <c r="L157386" s="58">
        <v>48197.625</v>
      </c>
      <c r="M157386" s="57">
        <v>2031</v>
      </c>
      <c r="N157386" s="57">
        <v>12</v>
      </c>
      <c r="O157386" s="57">
        <v>2</v>
      </c>
      <c r="P157386" t="s">
        <v>23</v>
      </c>
    </row>
    <row r="157387" spans="12:16" x14ac:dyDescent="0.25">
      <c r="L157387" s="58">
        <v>48197.666666666664</v>
      </c>
      <c r="M157387" s="57">
        <v>2031</v>
      </c>
      <c r="N157387" s="57">
        <v>12</v>
      </c>
      <c r="O157387" s="57">
        <v>2</v>
      </c>
      <c r="P157387" t="s">
        <v>23</v>
      </c>
    </row>
    <row r="157388" spans="12:16" x14ac:dyDescent="0.25">
      <c r="L157388" s="58">
        <v>48197.708333333336</v>
      </c>
      <c r="M157388" s="57">
        <v>2031</v>
      </c>
      <c r="N157388" s="57">
        <v>12</v>
      </c>
      <c r="O157388" s="57">
        <v>2</v>
      </c>
      <c r="P157388" t="s">
        <v>23</v>
      </c>
    </row>
    <row r="157389" spans="12:16" x14ac:dyDescent="0.25">
      <c r="L157389" s="58">
        <v>48197.75</v>
      </c>
      <c r="M157389" s="57">
        <v>2031</v>
      </c>
      <c r="N157389" s="57">
        <v>12</v>
      </c>
      <c r="O157389" s="57">
        <v>2</v>
      </c>
      <c r="P157389" t="s">
        <v>23</v>
      </c>
    </row>
    <row r="157390" spans="12:16" x14ac:dyDescent="0.25">
      <c r="L157390" s="58">
        <v>48197.791666666664</v>
      </c>
      <c r="M157390" s="57">
        <v>2031</v>
      </c>
      <c r="N157390" s="57">
        <v>12</v>
      </c>
      <c r="O157390" s="57">
        <v>2</v>
      </c>
      <c r="P157390" t="s">
        <v>23</v>
      </c>
    </row>
    <row r="157391" spans="12:16" x14ac:dyDescent="0.25">
      <c r="L157391" s="58">
        <v>48197.833333333336</v>
      </c>
      <c r="M157391" s="57">
        <v>2031</v>
      </c>
      <c r="N157391" s="57">
        <v>12</v>
      </c>
      <c r="O157391" s="57">
        <v>2</v>
      </c>
      <c r="P157391" t="s">
        <v>23</v>
      </c>
    </row>
    <row r="157392" spans="12:16" x14ac:dyDescent="0.25">
      <c r="L157392" s="58">
        <v>48197.875</v>
      </c>
      <c r="M157392" s="57">
        <v>2031</v>
      </c>
      <c r="N157392" s="57">
        <v>12</v>
      </c>
      <c r="O157392" s="57">
        <v>2</v>
      </c>
      <c r="P157392" t="s">
        <v>23</v>
      </c>
    </row>
    <row r="157393" spans="12:16" x14ac:dyDescent="0.25">
      <c r="L157393" s="58">
        <v>48197.916666666664</v>
      </c>
      <c r="M157393" s="57">
        <v>2031</v>
      </c>
      <c r="N157393" s="57">
        <v>12</v>
      </c>
      <c r="O157393" s="57">
        <v>2</v>
      </c>
      <c r="P157393" t="s">
        <v>22</v>
      </c>
    </row>
    <row r="157394" spans="12:16" x14ac:dyDescent="0.25">
      <c r="L157394" s="58">
        <v>48197.958333333336</v>
      </c>
      <c r="M157394" s="57">
        <v>2031</v>
      </c>
      <c r="N157394" s="57">
        <v>12</v>
      </c>
      <c r="O157394" s="57">
        <v>2</v>
      </c>
      <c r="P157394" t="s">
        <v>22</v>
      </c>
    </row>
    <row r="157395" spans="12:16" x14ac:dyDescent="0.25">
      <c r="L157395" s="58">
        <v>48198</v>
      </c>
      <c r="M157395" s="57">
        <v>2031</v>
      </c>
      <c r="N157395" s="57">
        <v>12</v>
      </c>
      <c r="O157395" s="57">
        <v>3</v>
      </c>
      <c r="P157395" t="s">
        <v>22</v>
      </c>
    </row>
    <row r="157396" spans="12:16" x14ac:dyDescent="0.25">
      <c r="L157396" s="58">
        <v>48198.041666666664</v>
      </c>
      <c r="M157396" s="57">
        <v>2031</v>
      </c>
      <c r="N157396" s="57">
        <v>12</v>
      </c>
      <c r="O157396" s="57">
        <v>3</v>
      </c>
      <c r="P157396" t="s">
        <v>22</v>
      </c>
    </row>
    <row r="157397" spans="12:16" x14ac:dyDescent="0.25">
      <c r="L157397" s="58">
        <v>48198.083333333336</v>
      </c>
      <c r="M157397" s="57">
        <v>2031</v>
      </c>
      <c r="N157397" s="57">
        <v>12</v>
      </c>
      <c r="O157397" s="57">
        <v>3</v>
      </c>
      <c r="P157397" t="s">
        <v>22</v>
      </c>
    </row>
    <row r="157398" spans="12:16" x14ac:dyDescent="0.25">
      <c r="L157398" s="58">
        <v>48198.125</v>
      </c>
      <c r="M157398" s="57">
        <v>2031</v>
      </c>
      <c r="N157398" s="57">
        <v>12</v>
      </c>
      <c r="O157398" s="57">
        <v>3</v>
      </c>
      <c r="P157398" t="s">
        <v>22</v>
      </c>
    </row>
    <row r="157399" spans="12:16" x14ac:dyDescent="0.25">
      <c r="L157399" s="58">
        <v>48198.166666666664</v>
      </c>
      <c r="M157399" s="57">
        <v>2031</v>
      </c>
      <c r="N157399" s="57">
        <v>12</v>
      </c>
      <c r="O157399" s="57">
        <v>3</v>
      </c>
      <c r="P157399" t="s">
        <v>22</v>
      </c>
    </row>
    <row r="157400" spans="12:16" x14ac:dyDescent="0.25">
      <c r="L157400" s="58">
        <v>48198.208333333336</v>
      </c>
      <c r="M157400" s="57">
        <v>2031</v>
      </c>
      <c r="N157400" s="57">
        <v>12</v>
      </c>
      <c r="O157400" s="57">
        <v>3</v>
      </c>
      <c r="P157400" t="s">
        <v>22</v>
      </c>
    </row>
    <row r="157401" spans="12:16" x14ac:dyDescent="0.25">
      <c r="L157401" s="58">
        <v>48198.25</v>
      </c>
      <c r="M157401" s="57">
        <v>2031</v>
      </c>
      <c r="N157401" s="57">
        <v>12</v>
      </c>
      <c r="O157401" s="57">
        <v>3</v>
      </c>
      <c r="P157401" t="s">
        <v>23</v>
      </c>
    </row>
    <row r="157402" spans="12:16" x14ac:dyDescent="0.25">
      <c r="L157402" s="58">
        <v>48198.291666666664</v>
      </c>
      <c r="M157402" s="57">
        <v>2031</v>
      </c>
      <c r="N157402" s="57">
        <v>12</v>
      </c>
      <c r="O157402" s="57">
        <v>3</v>
      </c>
      <c r="P157402" t="s">
        <v>23</v>
      </c>
    </row>
    <row r="157403" spans="12:16" x14ac:dyDescent="0.25">
      <c r="L157403" s="58">
        <v>48198.333333333336</v>
      </c>
      <c r="M157403" s="57">
        <v>2031</v>
      </c>
      <c r="N157403" s="57">
        <v>12</v>
      </c>
      <c r="O157403" s="57">
        <v>3</v>
      </c>
      <c r="P157403" t="s">
        <v>23</v>
      </c>
    </row>
    <row r="157404" spans="12:16" x14ac:dyDescent="0.25">
      <c r="L157404" s="58">
        <v>48198.375</v>
      </c>
      <c r="M157404" s="57">
        <v>2031</v>
      </c>
      <c r="N157404" s="57">
        <v>12</v>
      </c>
      <c r="O157404" s="57">
        <v>3</v>
      </c>
      <c r="P157404" t="s">
        <v>23</v>
      </c>
    </row>
    <row r="157405" spans="12:16" x14ac:dyDescent="0.25">
      <c r="L157405" s="58">
        <v>48198.416666666664</v>
      </c>
      <c r="M157405" s="57">
        <v>2031</v>
      </c>
      <c r="N157405" s="57">
        <v>12</v>
      </c>
      <c r="O157405" s="57">
        <v>3</v>
      </c>
      <c r="P157405" t="s">
        <v>23</v>
      </c>
    </row>
    <row r="157406" spans="12:16" x14ac:dyDescent="0.25">
      <c r="L157406" s="58">
        <v>48198.458333333336</v>
      </c>
      <c r="M157406" s="57">
        <v>2031</v>
      </c>
      <c r="N157406" s="57">
        <v>12</v>
      </c>
      <c r="O157406" s="57">
        <v>3</v>
      </c>
      <c r="P157406" t="s">
        <v>23</v>
      </c>
    </row>
    <row r="157407" spans="12:16" x14ac:dyDescent="0.25">
      <c r="L157407" s="58">
        <v>48198.5</v>
      </c>
      <c r="M157407" s="57">
        <v>2031</v>
      </c>
      <c r="N157407" s="57">
        <v>12</v>
      </c>
      <c r="O157407" s="57">
        <v>3</v>
      </c>
      <c r="P157407" t="s">
        <v>23</v>
      </c>
    </row>
    <row r="157408" spans="12:16" x14ac:dyDescent="0.25">
      <c r="L157408" s="58">
        <v>48198.541666666664</v>
      </c>
      <c r="M157408" s="57">
        <v>2031</v>
      </c>
      <c r="N157408" s="57">
        <v>12</v>
      </c>
      <c r="O157408" s="57">
        <v>3</v>
      </c>
      <c r="P157408" t="s">
        <v>23</v>
      </c>
    </row>
    <row r="157409" spans="12:16" x14ac:dyDescent="0.25">
      <c r="L157409" s="58">
        <v>48198.583333333336</v>
      </c>
      <c r="M157409" s="57">
        <v>2031</v>
      </c>
      <c r="N157409" s="57">
        <v>12</v>
      </c>
      <c r="O157409" s="57">
        <v>3</v>
      </c>
      <c r="P157409" t="s">
        <v>23</v>
      </c>
    </row>
    <row r="157410" spans="12:16" x14ac:dyDescent="0.25">
      <c r="L157410" s="58">
        <v>48198.625</v>
      </c>
      <c r="M157410" s="57">
        <v>2031</v>
      </c>
      <c r="N157410" s="57">
        <v>12</v>
      </c>
      <c r="O157410" s="57">
        <v>3</v>
      </c>
      <c r="P157410" t="s">
        <v>23</v>
      </c>
    </row>
    <row r="157411" spans="12:16" x14ac:dyDescent="0.25">
      <c r="L157411" s="58">
        <v>48198.666666666664</v>
      </c>
      <c r="M157411" s="57">
        <v>2031</v>
      </c>
      <c r="N157411" s="57">
        <v>12</v>
      </c>
      <c r="O157411" s="57">
        <v>3</v>
      </c>
      <c r="P157411" t="s">
        <v>23</v>
      </c>
    </row>
    <row r="157412" spans="12:16" x14ac:dyDescent="0.25">
      <c r="L157412" s="58">
        <v>48198.708333333336</v>
      </c>
      <c r="M157412" s="57">
        <v>2031</v>
      </c>
      <c r="N157412" s="57">
        <v>12</v>
      </c>
      <c r="O157412" s="57">
        <v>3</v>
      </c>
      <c r="P157412" t="s">
        <v>23</v>
      </c>
    </row>
    <row r="157413" spans="12:16" x14ac:dyDescent="0.25">
      <c r="L157413" s="58">
        <v>48198.75</v>
      </c>
      <c r="M157413" s="57">
        <v>2031</v>
      </c>
      <c r="N157413" s="57">
        <v>12</v>
      </c>
      <c r="O157413" s="57">
        <v>3</v>
      </c>
      <c r="P157413" t="s">
        <v>23</v>
      </c>
    </row>
    <row r="157414" spans="12:16" x14ac:dyDescent="0.25">
      <c r="L157414" s="58">
        <v>48198.791666666664</v>
      </c>
      <c r="M157414" s="57">
        <v>2031</v>
      </c>
      <c r="N157414" s="57">
        <v>12</v>
      </c>
      <c r="O157414" s="57">
        <v>3</v>
      </c>
      <c r="P157414" t="s">
        <v>23</v>
      </c>
    </row>
    <row r="157415" spans="12:16" x14ac:dyDescent="0.25">
      <c r="L157415" s="58">
        <v>48198.833333333336</v>
      </c>
      <c r="M157415" s="57">
        <v>2031</v>
      </c>
      <c r="N157415" s="57">
        <v>12</v>
      </c>
      <c r="O157415" s="57">
        <v>3</v>
      </c>
      <c r="P157415" t="s">
        <v>23</v>
      </c>
    </row>
    <row r="157416" spans="12:16" x14ac:dyDescent="0.25">
      <c r="L157416" s="58">
        <v>48198.875</v>
      </c>
      <c r="M157416" s="57">
        <v>2031</v>
      </c>
      <c r="N157416" s="57">
        <v>12</v>
      </c>
      <c r="O157416" s="57">
        <v>3</v>
      </c>
      <c r="P157416" t="s">
        <v>23</v>
      </c>
    </row>
    <row r="157417" spans="12:16" x14ac:dyDescent="0.25">
      <c r="L157417" s="58">
        <v>48198.916666666664</v>
      </c>
      <c r="M157417" s="57">
        <v>2031</v>
      </c>
      <c r="N157417" s="57">
        <v>12</v>
      </c>
      <c r="O157417" s="57">
        <v>3</v>
      </c>
      <c r="P157417" t="s">
        <v>22</v>
      </c>
    </row>
    <row r="157418" spans="12:16" x14ac:dyDescent="0.25">
      <c r="L157418" s="58">
        <v>48198.958333333336</v>
      </c>
      <c r="M157418" s="57">
        <v>2031</v>
      </c>
      <c r="N157418" s="57">
        <v>12</v>
      </c>
      <c r="O157418" s="57">
        <v>3</v>
      </c>
      <c r="P157418" t="s">
        <v>22</v>
      </c>
    </row>
    <row r="157419" spans="12:16" x14ac:dyDescent="0.25">
      <c r="L157419" s="58">
        <v>48199</v>
      </c>
      <c r="M157419" s="57">
        <v>2031</v>
      </c>
      <c r="N157419" s="57">
        <v>12</v>
      </c>
      <c r="O157419" s="57">
        <v>4</v>
      </c>
      <c r="P157419" t="s">
        <v>22</v>
      </c>
    </row>
    <row r="157420" spans="12:16" x14ac:dyDescent="0.25">
      <c r="L157420" s="58">
        <v>48199.041666666664</v>
      </c>
      <c r="M157420" s="57">
        <v>2031</v>
      </c>
      <c r="N157420" s="57">
        <v>12</v>
      </c>
      <c r="O157420" s="57">
        <v>4</v>
      </c>
      <c r="P157420" t="s">
        <v>22</v>
      </c>
    </row>
    <row r="157421" spans="12:16" x14ac:dyDescent="0.25">
      <c r="L157421" s="58">
        <v>48199.083333333336</v>
      </c>
      <c r="M157421" s="57">
        <v>2031</v>
      </c>
      <c r="N157421" s="57">
        <v>12</v>
      </c>
      <c r="O157421" s="57">
        <v>4</v>
      </c>
      <c r="P157421" t="s">
        <v>22</v>
      </c>
    </row>
    <row r="157422" spans="12:16" x14ac:dyDescent="0.25">
      <c r="L157422" s="58">
        <v>48199.125</v>
      </c>
      <c r="M157422" s="57">
        <v>2031</v>
      </c>
      <c r="N157422" s="57">
        <v>12</v>
      </c>
      <c r="O157422" s="57">
        <v>4</v>
      </c>
      <c r="P157422" t="s">
        <v>22</v>
      </c>
    </row>
    <row r="157423" spans="12:16" x14ac:dyDescent="0.25">
      <c r="L157423" s="58">
        <v>48199.166666666664</v>
      </c>
      <c r="M157423" s="57">
        <v>2031</v>
      </c>
      <c r="N157423" s="57">
        <v>12</v>
      </c>
      <c r="O157423" s="57">
        <v>4</v>
      </c>
      <c r="P157423" t="s">
        <v>22</v>
      </c>
    </row>
    <row r="157424" spans="12:16" x14ac:dyDescent="0.25">
      <c r="L157424" s="58">
        <v>48199.208333333336</v>
      </c>
      <c r="M157424" s="57">
        <v>2031</v>
      </c>
      <c r="N157424" s="57">
        <v>12</v>
      </c>
      <c r="O157424" s="57">
        <v>4</v>
      </c>
      <c r="P157424" t="s">
        <v>22</v>
      </c>
    </row>
    <row r="157425" spans="12:16" x14ac:dyDescent="0.25">
      <c r="L157425" s="58">
        <v>48199.25</v>
      </c>
      <c r="M157425" s="57">
        <v>2031</v>
      </c>
      <c r="N157425" s="57">
        <v>12</v>
      </c>
      <c r="O157425" s="57">
        <v>4</v>
      </c>
      <c r="P157425" t="s">
        <v>23</v>
      </c>
    </row>
    <row r="157426" spans="12:16" x14ac:dyDescent="0.25">
      <c r="L157426" s="58">
        <v>48199.291666666664</v>
      </c>
      <c r="M157426" s="57">
        <v>2031</v>
      </c>
      <c r="N157426" s="57">
        <v>12</v>
      </c>
      <c r="O157426" s="57">
        <v>4</v>
      </c>
      <c r="P157426" t="s">
        <v>23</v>
      </c>
    </row>
    <row r="157427" spans="12:16" x14ac:dyDescent="0.25">
      <c r="L157427" s="58">
        <v>48199.333333333336</v>
      </c>
      <c r="M157427" s="57">
        <v>2031</v>
      </c>
      <c r="N157427" s="57">
        <v>12</v>
      </c>
      <c r="O157427" s="57">
        <v>4</v>
      </c>
      <c r="P157427" t="s">
        <v>23</v>
      </c>
    </row>
    <row r="157428" spans="12:16" x14ac:dyDescent="0.25">
      <c r="L157428" s="58">
        <v>48199.375</v>
      </c>
      <c r="M157428" s="57">
        <v>2031</v>
      </c>
      <c r="N157428" s="57">
        <v>12</v>
      </c>
      <c r="O157428" s="57">
        <v>4</v>
      </c>
      <c r="P157428" t="s">
        <v>23</v>
      </c>
    </row>
    <row r="157429" spans="12:16" x14ac:dyDescent="0.25">
      <c r="L157429" s="58">
        <v>48199.416666666664</v>
      </c>
      <c r="M157429" s="57">
        <v>2031</v>
      </c>
      <c r="N157429" s="57">
        <v>12</v>
      </c>
      <c r="O157429" s="57">
        <v>4</v>
      </c>
      <c r="P157429" t="s">
        <v>23</v>
      </c>
    </row>
    <row r="157430" spans="12:16" x14ac:dyDescent="0.25">
      <c r="L157430" s="58">
        <v>48199.458333333336</v>
      </c>
      <c r="M157430" s="57">
        <v>2031</v>
      </c>
      <c r="N157430" s="57">
        <v>12</v>
      </c>
      <c r="O157430" s="57">
        <v>4</v>
      </c>
      <c r="P157430" t="s">
        <v>23</v>
      </c>
    </row>
    <row r="157431" spans="12:16" x14ac:dyDescent="0.25">
      <c r="L157431" s="58">
        <v>48199.5</v>
      </c>
      <c r="M157431" s="57">
        <v>2031</v>
      </c>
      <c r="N157431" s="57">
        <v>12</v>
      </c>
      <c r="O157431" s="57">
        <v>4</v>
      </c>
      <c r="P157431" t="s">
        <v>23</v>
      </c>
    </row>
    <row r="157432" spans="12:16" x14ac:dyDescent="0.25">
      <c r="L157432" s="58">
        <v>48199.541666666664</v>
      </c>
      <c r="M157432" s="57">
        <v>2031</v>
      </c>
      <c r="N157432" s="57">
        <v>12</v>
      </c>
      <c r="O157432" s="57">
        <v>4</v>
      </c>
      <c r="P157432" t="s">
        <v>23</v>
      </c>
    </row>
    <row r="157433" spans="12:16" x14ac:dyDescent="0.25">
      <c r="L157433" s="58">
        <v>48199.583333333336</v>
      </c>
      <c r="M157433" s="57">
        <v>2031</v>
      </c>
      <c r="N157433" s="57">
        <v>12</v>
      </c>
      <c r="O157433" s="57">
        <v>4</v>
      </c>
      <c r="P157433" t="s">
        <v>23</v>
      </c>
    </row>
    <row r="157434" spans="12:16" x14ac:dyDescent="0.25">
      <c r="L157434" s="58">
        <v>48199.625</v>
      </c>
      <c r="M157434" s="57">
        <v>2031</v>
      </c>
      <c r="N157434" s="57">
        <v>12</v>
      </c>
      <c r="O157434" s="57">
        <v>4</v>
      </c>
      <c r="P157434" t="s">
        <v>23</v>
      </c>
    </row>
    <row r="157435" spans="12:16" x14ac:dyDescent="0.25">
      <c r="L157435" s="58">
        <v>48199.666666666664</v>
      </c>
      <c r="M157435" s="57">
        <v>2031</v>
      </c>
      <c r="N157435" s="57">
        <v>12</v>
      </c>
      <c r="O157435" s="57">
        <v>4</v>
      </c>
      <c r="P157435" t="s">
        <v>23</v>
      </c>
    </row>
    <row r="157436" spans="12:16" x14ac:dyDescent="0.25">
      <c r="L157436" s="58">
        <v>48199.708333333336</v>
      </c>
      <c r="M157436" s="57">
        <v>2031</v>
      </c>
      <c r="N157436" s="57">
        <v>12</v>
      </c>
      <c r="O157436" s="57">
        <v>4</v>
      </c>
      <c r="P157436" t="s">
        <v>23</v>
      </c>
    </row>
    <row r="157437" spans="12:16" x14ac:dyDescent="0.25">
      <c r="L157437" s="58">
        <v>48199.75</v>
      </c>
      <c r="M157437" s="57">
        <v>2031</v>
      </c>
      <c r="N157437" s="57">
        <v>12</v>
      </c>
      <c r="O157437" s="57">
        <v>4</v>
      </c>
      <c r="P157437" t="s">
        <v>23</v>
      </c>
    </row>
    <row r="157438" spans="12:16" x14ac:dyDescent="0.25">
      <c r="L157438" s="58">
        <v>48199.791666666664</v>
      </c>
      <c r="M157438" s="57">
        <v>2031</v>
      </c>
      <c r="N157438" s="57">
        <v>12</v>
      </c>
      <c r="O157438" s="57">
        <v>4</v>
      </c>
      <c r="P157438" t="s">
        <v>23</v>
      </c>
    </row>
    <row r="157439" spans="12:16" x14ac:dyDescent="0.25">
      <c r="L157439" s="58">
        <v>48199.833333333336</v>
      </c>
      <c r="M157439" s="57">
        <v>2031</v>
      </c>
      <c r="N157439" s="57">
        <v>12</v>
      </c>
      <c r="O157439" s="57">
        <v>4</v>
      </c>
      <c r="P157439" t="s">
        <v>23</v>
      </c>
    </row>
    <row r="157440" spans="12:16" x14ac:dyDescent="0.25">
      <c r="L157440" s="58">
        <v>48199.875</v>
      </c>
      <c r="M157440" s="57">
        <v>2031</v>
      </c>
      <c r="N157440" s="57">
        <v>12</v>
      </c>
      <c r="O157440" s="57">
        <v>4</v>
      </c>
      <c r="P157440" t="s">
        <v>23</v>
      </c>
    </row>
    <row r="157441" spans="12:16" x14ac:dyDescent="0.25">
      <c r="L157441" s="58">
        <v>48199.916666666664</v>
      </c>
      <c r="M157441" s="57">
        <v>2031</v>
      </c>
      <c r="N157441" s="57">
        <v>12</v>
      </c>
      <c r="O157441" s="57">
        <v>4</v>
      </c>
      <c r="P157441" t="s">
        <v>22</v>
      </c>
    </row>
    <row r="157442" spans="12:16" x14ac:dyDescent="0.25">
      <c r="L157442" s="58">
        <v>48199.958333333336</v>
      </c>
      <c r="M157442" s="57">
        <v>2031</v>
      </c>
      <c r="N157442" s="57">
        <v>12</v>
      </c>
      <c r="O157442" s="57">
        <v>4</v>
      </c>
      <c r="P157442" t="s">
        <v>22</v>
      </c>
    </row>
    <row r="157443" spans="12:16" x14ac:dyDescent="0.25">
      <c r="L157443" s="58">
        <v>48200</v>
      </c>
      <c r="M157443" s="57">
        <v>2031</v>
      </c>
      <c r="N157443" s="57">
        <v>12</v>
      </c>
      <c r="O157443" s="57">
        <v>5</v>
      </c>
      <c r="P157443" t="s">
        <v>22</v>
      </c>
    </row>
    <row r="157444" spans="12:16" x14ac:dyDescent="0.25">
      <c r="L157444" s="58">
        <v>48200.041666666664</v>
      </c>
      <c r="M157444" s="57">
        <v>2031</v>
      </c>
      <c r="N157444" s="57">
        <v>12</v>
      </c>
      <c r="O157444" s="57">
        <v>5</v>
      </c>
      <c r="P157444" t="s">
        <v>22</v>
      </c>
    </row>
    <row r="157445" spans="12:16" x14ac:dyDescent="0.25">
      <c r="L157445" s="58">
        <v>48200.083333333336</v>
      </c>
      <c r="M157445" s="57">
        <v>2031</v>
      </c>
      <c r="N157445" s="57">
        <v>12</v>
      </c>
      <c r="O157445" s="57">
        <v>5</v>
      </c>
      <c r="P157445" t="s">
        <v>22</v>
      </c>
    </row>
    <row r="157446" spans="12:16" x14ac:dyDescent="0.25">
      <c r="L157446" s="58">
        <v>48200.125</v>
      </c>
      <c r="M157446" s="57">
        <v>2031</v>
      </c>
      <c r="N157446" s="57">
        <v>12</v>
      </c>
      <c r="O157446" s="57">
        <v>5</v>
      </c>
      <c r="P157446" t="s">
        <v>22</v>
      </c>
    </row>
    <row r="157447" spans="12:16" x14ac:dyDescent="0.25">
      <c r="L157447" s="58">
        <v>48200.166666666664</v>
      </c>
      <c r="M157447" s="57">
        <v>2031</v>
      </c>
      <c r="N157447" s="57">
        <v>12</v>
      </c>
      <c r="O157447" s="57">
        <v>5</v>
      </c>
      <c r="P157447" t="s">
        <v>22</v>
      </c>
    </row>
    <row r="157448" spans="12:16" x14ac:dyDescent="0.25">
      <c r="L157448" s="58">
        <v>48200.208333333336</v>
      </c>
      <c r="M157448" s="57">
        <v>2031</v>
      </c>
      <c r="N157448" s="57">
        <v>12</v>
      </c>
      <c r="O157448" s="57">
        <v>5</v>
      </c>
      <c r="P157448" t="s">
        <v>22</v>
      </c>
    </row>
    <row r="157449" spans="12:16" x14ac:dyDescent="0.25">
      <c r="L157449" s="58">
        <v>48200.25</v>
      </c>
      <c r="M157449" s="57">
        <v>2031</v>
      </c>
      <c r="N157449" s="57">
        <v>12</v>
      </c>
      <c r="O157449" s="57">
        <v>5</v>
      </c>
      <c r="P157449" t="s">
        <v>23</v>
      </c>
    </row>
    <row r="157450" spans="12:16" x14ac:dyDescent="0.25">
      <c r="L157450" s="58">
        <v>48200.291666666664</v>
      </c>
      <c r="M157450" s="57">
        <v>2031</v>
      </c>
      <c r="N157450" s="57">
        <v>12</v>
      </c>
      <c r="O157450" s="57">
        <v>5</v>
      </c>
      <c r="P157450" t="s">
        <v>23</v>
      </c>
    </row>
    <row r="157451" spans="12:16" x14ac:dyDescent="0.25">
      <c r="L157451" s="58">
        <v>48200.333333333336</v>
      </c>
      <c r="M157451" s="57">
        <v>2031</v>
      </c>
      <c r="N157451" s="57">
        <v>12</v>
      </c>
      <c r="O157451" s="57">
        <v>5</v>
      </c>
      <c r="P157451" t="s">
        <v>23</v>
      </c>
    </row>
    <row r="157452" spans="12:16" x14ac:dyDescent="0.25">
      <c r="L157452" s="58">
        <v>48200.375</v>
      </c>
      <c r="M157452" s="57">
        <v>2031</v>
      </c>
      <c r="N157452" s="57">
        <v>12</v>
      </c>
      <c r="O157452" s="57">
        <v>5</v>
      </c>
      <c r="P157452" t="s">
        <v>23</v>
      </c>
    </row>
    <row r="157453" spans="12:16" x14ac:dyDescent="0.25">
      <c r="L157453" s="58">
        <v>48200.416666666664</v>
      </c>
      <c r="M157453" s="57">
        <v>2031</v>
      </c>
      <c r="N157453" s="57">
        <v>12</v>
      </c>
      <c r="O157453" s="57">
        <v>5</v>
      </c>
      <c r="P157453" t="s">
        <v>23</v>
      </c>
    </row>
    <row r="157454" spans="12:16" x14ac:dyDescent="0.25">
      <c r="L157454" s="58">
        <v>48200.458333333336</v>
      </c>
      <c r="M157454" s="57">
        <v>2031</v>
      </c>
      <c r="N157454" s="57">
        <v>12</v>
      </c>
      <c r="O157454" s="57">
        <v>5</v>
      </c>
      <c r="P157454" t="s">
        <v>23</v>
      </c>
    </row>
    <row r="157455" spans="12:16" x14ac:dyDescent="0.25">
      <c r="L157455" s="58">
        <v>48200.5</v>
      </c>
      <c r="M157455" s="57">
        <v>2031</v>
      </c>
      <c r="N157455" s="57">
        <v>12</v>
      </c>
      <c r="O157455" s="57">
        <v>5</v>
      </c>
      <c r="P157455" t="s">
        <v>23</v>
      </c>
    </row>
    <row r="157456" spans="12:16" x14ac:dyDescent="0.25">
      <c r="L157456" s="58">
        <v>48200.541666666664</v>
      </c>
      <c r="M157456" s="57">
        <v>2031</v>
      </c>
      <c r="N157456" s="57">
        <v>12</v>
      </c>
      <c r="O157456" s="57">
        <v>5</v>
      </c>
      <c r="P157456" t="s">
        <v>23</v>
      </c>
    </row>
    <row r="157457" spans="12:16" x14ac:dyDescent="0.25">
      <c r="L157457" s="58">
        <v>48200.583333333336</v>
      </c>
      <c r="M157457" s="57">
        <v>2031</v>
      </c>
      <c r="N157457" s="57">
        <v>12</v>
      </c>
      <c r="O157457" s="57">
        <v>5</v>
      </c>
      <c r="P157457" t="s">
        <v>23</v>
      </c>
    </row>
    <row r="157458" spans="12:16" x14ac:dyDescent="0.25">
      <c r="L157458" s="58">
        <v>48200.625</v>
      </c>
      <c r="M157458" s="57">
        <v>2031</v>
      </c>
      <c r="N157458" s="57">
        <v>12</v>
      </c>
      <c r="O157458" s="57">
        <v>5</v>
      </c>
      <c r="P157458" t="s">
        <v>23</v>
      </c>
    </row>
    <row r="157459" spans="12:16" x14ac:dyDescent="0.25">
      <c r="L157459" s="58">
        <v>48200.666666666664</v>
      </c>
      <c r="M157459" s="57">
        <v>2031</v>
      </c>
      <c r="N157459" s="57">
        <v>12</v>
      </c>
      <c r="O157459" s="57">
        <v>5</v>
      </c>
      <c r="P157459" t="s">
        <v>23</v>
      </c>
    </row>
    <row r="157460" spans="12:16" x14ac:dyDescent="0.25">
      <c r="L157460" s="58">
        <v>48200.708333333336</v>
      </c>
      <c r="M157460" s="57">
        <v>2031</v>
      </c>
      <c r="N157460" s="57">
        <v>12</v>
      </c>
      <c r="O157460" s="57">
        <v>5</v>
      </c>
      <c r="P157460" t="s">
        <v>23</v>
      </c>
    </row>
    <row r="157461" spans="12:16" x14ac:dyDescent="0.25">
      <c r="L157461" s="58">
        <v>48200.75</v>
      </c>
      <c r="M157461" s="57">
        <v>2031</v>
      </c>
      <c r="N157461" s="57">
        <v>12</v>
      </c>
      <c r="O157461" s="57">
        <v>5</v>
      </c>
      <c r="P157461" t="s">
        <v>23</v>
      </c>
    </row>
    <row r="157462" spans="12:16" x14ac:dyDescent="0.25">
      <c r="L157462" s="58">
        <v>48200.791666666664</v>
      </c>
      <c r="M157462" s="57">
        <v>2031</v>
      </c>
      <c r="N157462" s="57">
        <v>12</v>
      </c>
      <c r="O157462" s="57">
        <v>5</v>
      </c>
      <c r="P157462" t="s">
        <v>23</v>
      </c>
    </row>
    <row r="157463" spans="12:16" x14ac:dyDescent="0.25">
      <c r="L157463" s="58">
        <v>48200.833333333336</v>
      </c>
      <c r="M157463" s="57">
        <v>2031</v>
      </c>
      <c r="N157463" s="57">
        <v>12</v>
      </c>
      <c r="O157463" s="57">
        <v>5</v>
      </c>
      <c r="P157463" t="s">
        <v>23</v>
      </c>
    </row>
    <row r="157464" spans="12:16" x14ac:dyDescent="0.25">
      <c r="L157464" s="58">
        <v>48200.875</v>
      </c>
      <c r="M157464" s="57">
        <v>2031</v>
      </c>
      <c r="N157464" s="57">
        <v>12</v>
      </c>
      <c r="O157464" s="57">
        <v>5</v>
      </c>
      <c r="P157464" t="s">
        <v>23</v>
      </c>
    </row>
    <row r="157465" spans="12:16" x14ac:dyDescent="0.25">
      <c r="L157465" s="58">
        <v>48200.916666666664</v>
      </c>
      <c r="M157465" s="57">
        <v>2031</v>
      </c>
      <c r="N157465" s="57">
        <v>12</v>
      </c>
      <c r="O157465" s="57">
        <v>5</v>
      </c>
      <c r="P157465" t="s">
        <v>22</v>
      </c>
    </row>
    <row r="157466" spans="12:16" x14ac:dyDescent="0.25">
      <c r="L157466" s="58">
        <v>48200.958333333336</v>
      </c>
      <c r="M157466" s="57">
        <v>2031</v>
      </c>
      <c r="N157466" s="57">
        <v>12</v>
      </c>
      <c r="O157466" s="57">
        <v>5</v>
      </c>
      <c r="P157466" t="s">
        <v>22</v>
      </c>
    </row>
    <row r="157467" spans="12:16" x14ac:dyDescent="0.25">
      <c r="L157467" s="58">
        <v>48201</v>
      </c>
      <c r="M157467" s="57">
        <v>2031</v>
      </c>
      <c r="N157467" s="57">
        <v>12</v>
      </c>
      <c r="O157467" s="57">
        <v>6</v>
      </c>
      <c r="P157467" t="s">
        <v>22</v>
      </c>
    </row>
    <row r="157468" spans="12:16" x14ac:dyDescent="0.25">
      <c r="L157468" s="58">
        <v>48201.041666666664</v>
      </c>
      <c r="M157468" s="57">
        <v>2031</v>
      </c>
      <c r="N157468" s="57">
        <v>12</v>
      </c>
      <c r="O157468" s="57">
        <v>6</v>
      </c>
      <c r="P157468" t="s">
        <v>22</v>
      </c>
    </row>
    <row r="157469" spans="12:16" x14ac:dyDescent="0.25">
      <c r="L157469" s="58">
        <v>48201.083333333336</v>
      </c>
      <c r="M157469" s="57">
        <v>2031</v>
      </c>
      <c r="N157469" s="57">
        <v>12</v>
      </c>
      <c r="O157469" s="57">
        <v>6</v>
      </c>
      <c r="P157469" t="s">
        <v>22</v>
      </c>
    </row>
    <row r="157470" spans="12:16" x14ac:dyDescent="0.25">
      <c r="L157470" s="58">
        <v>48201.125</v>
      </c>
      <c r="M157470" s="57">
        <v>2031</v>
      </c>
      <c r="N157470" s="57">
        <v>12</v>
      </c>
      <c r="O157470" s="57">
        <v>6</v>
      </c>
      <c r="P157470" t="s">
        <v>22</v>
      </c>
    </row>
    <row r="157471" spans="12:16" x14ac:dyDescent="0.25">
      <c r="L157471" s="58">
        <v>48201.166666666664</v>
      </c>
      <c r="M157471" s="57">
        <v>2031</v>
      </c>
      <c r="N157471" s="57">
        <v>12</v>
      </c>
      <c r="O157471" s="57">
        <v>6</v>
      </c>
      <c r="P157471" t="s">
        <v>22</v>
      </c>
    </row>
    <row r="157472" spans="12:16" x14ac:dyDescent="0.25">
      <c r="L157472" s="58">
        <v>48201.208333333336</v>
      </c>
      <c r="M157472" s="57">
        <v>2031</v>
      </c>
      <c r="N157472" s="57">
        <v>12</v>
      </c>
      <c r="O157472" s="57">
        <v>6</v>
      </c>
      <c r="P157472" t="s">
        <v>22</v>
      </c>
    </row>
    <row r="157473" spans="12:16" x14ac:dyDescent="0.25">
      <c r="L157473" s="58">
        <v>48201.25</v>
      </c>
      <c r="M157473" s="57">
        <v>2031</v>
      </c>
      <c r="N157473" s="57">
        <v>12</v>
      </c>
      <c r="O157473" s="57">
        <v>6</v>
      </c>
      <c r="P157473" t="s">
        <v>23</v>
      </c>
    </row>
    <row r="157474" spans="12:16" x14ac:dyDescent="0.25">
      <c r="L157474" s="58">
        <v>48201.291666666664</v>
      </c>
      <c r="M157474" s="57">
        <v>2031</v>
      </c>
      <c r="N157474" s="57">
        <v>12</v>
      </c>
      <c r="O157474" s="57">
        <v>6</v>
      </c>
      <c r="P157474" t="s">
        <v>23</v>
      </c>
    </row>
    <row r="157475" spans="12:16" x14ac:dyDescent="0.25">
      <c r="L157475" s="58">
        <v>48201.333333333336</v>
      </c>
      <c r="M157475" s="57">
        <v>2031</v>
      </c>
      <c r="N157475" s="57">
        <v>12</v>
      </c>
      <c r="O157475" s="57">
        <v>6</v>
      </c>
      <c r="P157475" t="s">
        <v>23</v>
      </c>
    </row>
    <row r="157476" spans="12:16" x14ac:dyDescent="0.25">
      <c r="L157476" s="58">
        <v>48201.375</v>
      </c>
      <c r="M157476" s="57">
        <v>2031</v>
      </c>
      <c r="N157476" s="57">
        <v>12</v>
      </c>
      <c r="O157476" s="57">
        <v>6</v>
      </c>
      <c r="P157476" t="s">
        <v>23</v>
      </c>
    </row>
    <row r="157477" spans="12:16" x14ac:dyDescent="0.25">
      <c r="L157477" s="58">
        <v>48201.416666666664</v>
      </c>
      <c r="M157477" s="57">
        <v>2031</v>
      </c>
      <c r="N157477" s="57">
        <v>12</v>
      </c>
      <c r="O157477" s="57">
        <v>6</v>
      </c>
      <c r="P157477" t="s">
        <v>23</v>
      </c>
    </row>
    <row r="157478" spans="12:16" x14ac:dyDescent="0.25">
      <c r="L157478" s="58">
        <v>48201.458333333336</v>
      </c>
      <c r="M157478" s="57">
        <v>2031</v>
      </c>
      <c r="N157478" s="57">
        <v>12</v>
      </c>
      <c r="O157478" s="57">
        <v>6</v>
      </c>
      <c r="P157478" t="s">
        <v>23</v>
      </c>
    </row>
    <row r="157479" spans="12:16" x14ac:dyDescent="0.25">
      <c r="L157479" s="58">
        <v>48201.5</v>
      </c>
      <c r="M157479" s="57">
        <v>2031</v>
      </c>
      <c r="N157479" s="57">
        <v>12</v>
      </c>
      <c r="O157479" s="57">
        <v>6</v>
      </c>
      <c r="P157479" t="s">
        <v>23</v>
      </c>
    </row>
    <row r="157480" spans="12:16" x14ac:dyDescent="0.25">
      <c r="L157480" s="58">
        <v>48201.541666666664</v>
      </c>
      <c r="M157480" s="57">
        <v>2031</v>
      </c>
      <c r="N157480" s="57">
        <v>12</v>
      </c>
      <c r="O157480" s="57">
        <v>6</v>
      </c>
      <c r="P157480" t="s">
        <v>23</v>
      </c>
    </row>
    <row r="157481" spans="12:16" x14ac:dyDescent="0.25">
      <c r="L157481" s="58">
        <v>48201.583333333336</v>
      </c>
      <c r="M157481" s="57">
        <v>2031</v>
      </c>
      <c r="N157481" s="57">
        <v>12</v>
      </c>
      <c r="O157481" s="57">
        <v>6</v>
      </c>
      <c r="P157481" t="s">
        <v>23</v>
      </c>
    </row>
    <row r="157482" spans="12:16" x14ac:dyDescent="0.25">
      <c r="L157482" s="58">
        <v>48201.625</v>
      </c>
      <c r="M157482" s="57">
        <v>2031</v>
      </c>
      <c r="N157482" s="57">
        <v>12</v>
      </c>
      <c r="O157482" s="57">
        <v>6</v>
      </c>
      <c r="P157482" t="s">
        <v>23</v>
      </c>
    </row>
    <row r="157483" spans="12:16" x14ac:dyDescent="0.25">
      <c r="L157483" s="58">
        <v>48201.666666666664</v>
      </c>
      <c r="M157483" s="57">
        <v>2031</v>
      </c>
      <c r="N157483" s="57">
        <v>12</v>
      </c>
      <c r="O157483" s="57">
        <v>6</v>
      </c>
      <c r="P157483" t="s">
        <v>23</v>
      </c>
    </row>
    <row r="157484" spans="12:16" x14ac:dyDescent="0.25">
      <c r="L157484" s="58">
        <v>48201.708333333336</v>
      </c>
      <c r="M157484" s="57">
        <v>2031</v>
      </c>
      <c r="N157484" s="57">
        <v>12</v>
      </c>
      <c r="O157484" s="57">
        <v>6</v>
      </c>
      <c r="P157484" t="s">
        <v>23</v>
      </c>
    </row>
    <row r="157485" spans="12:16" x14ac:dyDescent="0.25">
      <c r="L157485" s="58">
        <v>48201.75</v>
      </c>
      <c r="M157485" s="57">
        <v>2031</v>
      </c>
      <c r="N157485" s="57">
        <v>12</v>
      </c>
      <c r="O157485" s="57">
        <v>6</v>
      </c>
      <c r="P157485" t="s">
        <v>23</v>
      </c>
    </row>
    <row r="157486" spans="12:16" x14ac:dyDescent="0.25">
      <c r="L157486" s="58">
        <v>48201.791666666664</v>
      </c>
      <c r="M157486" s="57">
        <v>2031</v>
      </c>
      <c r="N157486" s="57">
        <v>12</v>
      </c>
      <c r="O157486" s="57">
        <v>6</v>
      </c>
      <c r="P157486" t="s">
        <v>23</v>
      </c>
    </row>
    <row r="157487" spans="12:16" x14ac:dyDescent="0.25">
      <c r="L157487" s="58">
        <v>48201.833333333336</v>
      </c>
      <c r="M157487" s="57">
        <v>2031</v>
      </c>
      <c r="N157487" s="57">
        <v>12</v>
      </c>
      <c r="O157487" s="57">
        <v>6</v>
      </c>
      <c r="P157487" t="s">
        <v>23</v>
      </c>
    </row>
    <row r="157488" spans="12:16" x14ac:dyDescent="0.25">
      <c r="L157488" s="58">
        <v>48201.875</v>
      </c>
      <c r="M157488" s="57">
        <v>2031</v>
      </c>
      <c r="N157488" s="57">
        <v>12</v>
      </c>
      <c r="O157488" s="57">
        <v>6</v>
      </c>
      <c r="P157488" t="s">
        <v>23</v>
      </c>
    </row>
    <row r="157489" spans="12:16" x14ac:dyDescent="0.25">
      <c r="L157489" s="58">
        <v>48201.916666666664</v>
      </c>
      <c r="M157489" s="57">
        <v>2031</v>
      </c>
      <c r="N157489" s="57">
        <v>12</v>
      </c>
      <c r="O157489" s="57">
        <v>6</v>
      </c>
      <c r="P157489" t="s">
        <v>22</v>
      </c>
    </row>
    <row r="157490" spans="12:16" x14ac:dyDescent="0.25">
      <c r="L157490" s="58">
        <v>48201.958333333336</v>
      </c>
      <c r="M157490" s="57">
        <v>2031</v>
      </c>
      <c r="N157490" s="57">
        <v>12</v>
      </c>
      <c r="O157490" s="57">
        <v>6</v>
      </c>
      <c r="P157490" t="s">
        <v>22</v>
      </c>
    </row>
    <row r="157491" spans="12:16" x14ac:dyDescent="0.25">
      <c r="L157491" s="58">
        <v>48202</v>
      </c>
      <c r="M157491" s="57">
        <v>2031</v>
      </c>
      <c r="N157491" s="57">
        <v>12</v>
      </c>
      <c r="O157491" s="57">
        <v>7</v>
      </c>
      <c r="P157491" t="s">
        <v>22</v>
      </c>
    </row>
    <row r="157492" spans="12:16" x14ac:dyDescent="0.25">
      <c r="L157492" s="58">
        <v>48202.041666666664</v>
      </c>
      <c r="M157492" s="57">
        <v>2031</v>
      </c>
      <c r="N157492" s="57">
        <v>12</v>
      </c>
      <c r="O157492" s="57">
        <v>7</v>
      </c>
      <c r="P157492" t="s">
        <v>22</v>
      </c>
    </row>
    <row r="157493" spans="12:16" x14ac:dyDescent="0.25">
      <c r="L157493" s="58">
        <v>48202.083333333336</v>
      </c>
      <c r="M157493" s="57">
        <v>2031</v>
      </c>
      <c r="N157493" s="57">
        <v>12</v>
      </c>
      <c r="O157493" s="57">
        <v>7</v>
      </c>
      <c r="P157493" t="s">
        <v>22</v>
      </c>
    </row>
    <row r="157494" spans="12:16" x14ac:dyDescent="0.25">
      <c r="L157494" s="58">
        <v>48202.125</v>
      </c>
      <c r="M157494" s="57">
        <v>2031</v>
      </c>
      <c r="N157494" s="57">
        <v>12</v>
      </c>
      <c r="O157494" s="57">
        <v>7</v>
      </c>
      <c r="P157494" t="s">
        <v>22</v>
      </c>
    </row>
    <row r="157495" spans="12:16" x14ac:dyDescent="0.25">
      <c r="L157495" s="58">
        <v>48202.166666666664</v>
      </c>
      <c r="M157495" s="57">
        <v>2031</v>
      </c>
      <c r="N157495" s="57">
        <v>12</v>
      </c>
      <c r="O157495" s="57">
        <v>7</v>
      </c>
      <c r="P157495" t="s">
        <v>22</v>
      </c>
    </row>
    <row r="157496" spans="12:16" x14ac:dyDescent="0.25">
      <c r="L157496" s="58">
        <v>48202.208333333336</v>
      </c>
      <c r="M157496" s="57">
        <v>2031</v>
      </c>
      <c r="N157496" s="57">
        <v>12</v>
      </c>
      <c r="O157496" s="57">
        <v>7</v>
      </c>
      <c r="P157496" t="s">
        <v>22</v>
      </c>
    </row>
    <row r="157497" spans="12:16" x14ac:dyDescent="0.25">
      <c r="L157497" s="58">
        <v>48202.25</v>
      </c>
      <c r="M157497" s="57">
        <v>2031</v>
      </c>
      <c r="N157497" s="57">
        <v>12</v>
      </c>
      <c r="O157497" s="57">
        <v>7</v>
      </c>
      <c r="P157497" t="s">
        <v>22</v>
      </c>
    </row>
    <row r="157498" spans="12:16" x14ac:dyDescent="0.25">
      <c r="L157498" s="58">
        <v>48202.291666666664</v>
      </c>
      <c r="M157498" s="57">
        <v>2031</v>
      </c>
      <c r="N157498" s="57">
        <v>12</v>
      </c>
      <c r="O157498" s="57">
        <v>7</v>
      </c>
      <c r="P157498" t="s">
        <v>22</v>
      </c>
    </row>
    <row r="157499" spans="12:16" x14ac:dyDescent="0.25">
      <c r="L157499" s="58">
        <v>48202.333333333336</v>
      </c>
      <c r="M157499" s="57">
        <v>2031</v>
      </c>
      <c r="N157499" s="57">
        <v>12</v>
      </c>
      <c r="O157499" s="57">
        <v>7</v>
      </c>
      <c r="P157499" t="s">
        <v>22</v>
      </c>
    </row>
    <row r="157500" spans="12:16" x14ac:dyDescent="0.25">
      <c r="L157500" s="58">
        <v>48202.375</v>
      </c>
      <c r="M157500" s="57">
        <v>2031</v>
      </c>
      <c r="N157500" s="57">
        <v>12</v>
      </c>
      <c r="O157500" s="57">
        <v>7</v>
      </c>
      <c r="P157500" t="s">
        <v>22</v>
      </c>
    </row>
    <row r="157501" spans="12:16" x14ac:dyDescent="0.25">
      <c r="L157501" s="58">
        <v>48202.416666666664</v>
      </c>
      <c r="M157501" s="57">
        <v>2031</v>
      </c>
      <c r="N157501" s="57">
        <v>12</v>
      </c>
      <c r="O157501" s="57">
        <v>7</v>
      </c>
      <c r="P157501" t="s">
        <v>22</v>
      </c>
    </row>
    <row r="157502" spans="12:16" x14ac:dyDescent="0.25">
      <c r="L157502" s="58">
        <v>48202.458333333336</v>
      </c>
      <c r="M157502" s="57">
        <v>2031</v>
      </c>
      <c r="N157502" s="57">
        <v>12</v>
      </c>
      <c r="O157502" s="57">
        <v>7</v>
      </c>
      <c r="P157502" t="s">
        <v>22</v>
      </c>
    </row>
    <row r="157503" spans="12:16" x14ac:dyDescent="0.25">
      <c r="L157503" s="58">
        <v>48202.5</v>
      </c>
      <c r="M157503" s="57">
        <v>2031</v>
      </c>
      <c r="N157503" s="57">
        <v>12</v>
      </c>
      <c r="O157503" s="57">
        <v>7</v>
      </c>
      <c r="P157503" t="s">
        <v>22</v>
      </c>
    </row>
    <row r="157504" spans="12:16" x14ac:dyDescent="0.25">
      <c r="L157504" s="58">
        <v>48202.541666666664</v>
      </c>
      <c r="M157504" s="57">
        <v>2031</v>
      </c>
      <c r="N157504" s="57">
        <v>12</v>
      </c>
      <c r="O157504" s="57">
        <v>7</v>
      </c>
      <c r="P157504" t="s">
        <v>22</v>
      </c>
    </row>
    <row r="157505" spans="12:16" x14ac:dyDescent="0.25">
      <c r="L157505" s="58">
        <v>48202.583333333336</v>
      </c>
      <c r="M157505" s="57">
        <v>2031</v>
      </c>
      <c r="N157505" s="57">
        <v>12</v>
      </c>
      <c r="O157505" s="57">
        <v>7</v>
      </c>
      <c r="P157505" t="s">
        <v>22</v>
      </c>
    </row>
    <row r="157506" spans="12:16" x14ac:dyDescent="0.25">
      <c r="L157506" s="58">
        <v>48202.625</v>
      </c>
      <c r="M157506" s="57">
        <v>2031</v>
      </c>
      <c r="N157506" s="57">
        <v>12</v>
      </c>
      <c r="O157506" s="57">
        <v>7</v>
      </c>
      <c r="P157506" t="s">
        <v>22</v>
      </c>
    </row>
    <row r="157507" spans="12:16" x14ac:dyDescent="0.25">
      <c r="L157507" s="58">
        <v>48202.666666666664</v>
      </c>
      <c r="M157507" s="57">
        <v>2031</v>
      </c>
      <c r="N157507" s="57">
        <v>12</v>
      </c>
      <c r="O157507" s="57">
        <v>7</v>
      </c>
      <c r="P157507" t="s">
        <v>22</v>
      </c>
    </row>
    <row r="157508" spans="12:16" x14ac:dyDescent="0.25">
      <c r="L157508" s="58">
        <v>48202.708333333336</v>
      </c>
      <c r="M157508" s="57">
        <v>2031</v>
      </c>
      <c r="N157508" s="57">
        <v>12</v>
      </c>
      <c r="O157508" s="57">
        <v>7</v>
      </c>
      <c r="P157508" t="s">
        <v>22</v>
      </c>
    </row>
    <row r="157509" spans="12:16" x14ac:dyDescent="0.25">
      <c r="L157509" s="58">
        <v>48202.75</v>
      </c>
      <c r="M157509" s="57">
        <v>2031</v>
      </c>
      <c r="N157509" s="57">
        <v>12</v>
      </c>
      <c r="O157509" s="57">
        <v>7</v>
      </c>
      <c r="P157509" t="s">
        <v>22</v>
      </c>
    </row>
    <row r="157510" spans="12:16" x14ac:dyDescent="0.25">
      <c r="L157510" s="58">
        <v>48202.791666666664</v>
      </c>
      <c r="M157510" s="57">
        <v>2031</v>
      </c>
      <c r="N157510" s="57">
        <v>12</v>
      </c>
      <c r="O157510" s="57">
        <v>7</v>
      </c>
      <c r="P157510" t="s">
        <v>22</v>
      </c>
    </row>
    <row r="157511" spans="12:16" x14ac:dyDescent="0.25">
      <c r="L157511" s="58">
        <v>48202.833333333336</v>
      </c>
      <c r="M157511" s="57">
        <v>2031</v>
      </c>
      <c r="N157511" s="57">
        <v>12</v>
      </c>
      <c r="O157511" s="57">
        <v>7</v>
      </c>
      <c r="P157511" t="s">
        <v>22</v>
      </c>
    </row>
    <row r="157512" spans="12:16" x14ac:dyDescent="0.25">
      <c r="L157512" s="58">
        <v>48202.875</v>
      </c>
      <c r="M157512" s="57">
        <v>2031</v>
      </c>
      <c r="N157512" s="57">
        <v>12</v>
      </c>
      <c r="O157512" s="57">
        <v>7</v>
      </c>
      <c r="P157512" t="s">
        <v>22</v>
      </c>
    </row>
    <row r="157513" spans="12:16" x14ac:dyDescent="0.25">
      <c r="L157513" s="58">
        <v>48202.916666666664</v>
      </c>
      <c r="M157513" s="57">
        <v>2031</v>
      </c>
      <c r="N157513" s="57">
        <v>12</v>
      </c>
      <c r="O157513" s="57">
        <v>7</v>
      </c>
      <c r="P157513" t="s">
        <v>22</v>
      </c>
    </row>
    <row r="157514" spans="12:16" x14ac:dyDescent="0.25">
      <c r="L157514" s="58">
        <v>48202.958333333336</v>
      </c>
      <c r="M157514" s="57">
        <v>2031</v>
      </c>
      <c r="N157514" s="57">
        <v>12</v>
      </c>
      <c r="O157514" s="57">
        <v>7</v>
      </c>
      <c r="P157514" t="s">
        <v>22</v>
      </c>
    </row>
    <row r="157515" spans="12:16" x14ac:dyDescent="0.25">
      <c r="L157515" s="58">
        <v>48203</v>
      </c>
      <c r="M157515" s="57">
        <v>2031</v>
      </c>
      <c r="N157515" s="57">
        <v>12</v>
      </c>
      <c r="O157515" s="57">
        <v>1</v>
      </c>
      <c r="P157515" t="s">
        <v>22</v>
      </c>
    </row>
    <row r="157516" spans="12:16" x14ac:dyDescent="0.25">
      <c r="L157516" s="58">
        <v>48203.041666666664</v>
      </c>
      <c r="M157516" s="57">
        <v>2031</v>
      </c>
      <c r="N157516" s="57">
        <v>12</v>
      </c>
      <c r="O157516" s="57">
        <v>1</v>
      </c>
      <c r="P157516" t="s">
        <v>22</v>
      </c>
    </row>
    <row r="157517" spans="12:16" x14ac:dyDescent="0.25">
      <c r="L157517" s="58">
        <v>48203.083333333336</v>
      </c>
      <c r="M157517" s="57">
        <v>2031</v>
      </c>
      <c r="N157517" s="57">
        <v>12</v>
      </c>
      <c r="O157517" s="57">
        <v>1</v>
      </c>
      <c r="P157517" t="s">
        <v>22</v>
      </c>
    </row>
    <row r="157518" spans="12:16" x14ac:dyDescent="0.25">
      <c r="L157518" s="58">
        <v>48203.125</v>
      </c>
      <c r="M157518" s="57">
        <v>2031</v>
      </c>
      <c r="N157518" s="57">
        <v>12</v>
      </c>
      <c r="O157518" s="57">
        <v>1</v>
      </c>
      <c r="P157518" t="s">
        <v>22</v>
      </c>
    </row>
    <row r="157519" spans="12:16" x14ac:dyDescent="0.25">
      <c r="L157519" s="58">
        <v>48203.166666666664</v>
      </c>
      <c r="M157519" s="57">
        <v>2031</v>
      </c>
      <c r="N157519" s="57">
        <v>12</v>
      </c>
      <c r="O157519" s="57">
        <v>1</v>
      </c>
      <c r="P157519" t="s">
        <v>22</v>
      </c>
    </row>
    <row r="157520" spans="12:16" x14ac:dyDescent="0.25">
      <c r="L157520" s="58">
        <v>48203.208333333336</v>
      </c>
      <c r="M157520" s="57">
        <v>2031</v>
      </c>
      <c r="N157520" s="57">
        <v>12</v>
      </c>
      <c r="O157520" s="57">
        <v>1</v>
      </c>
      <c r="P157520" t="s">
        <v>22</v>
      </c>
    </row>
    <row r="157521" spans="12:16" x14ac:dyDescent="0.25">
      <c r="L157521" s="58">
        <v>48203.25</v>
      </c>
      <c r="M157521" s="57">
        <v>2031</v>
      </c>
      <c r="N157521" s="57">
        <v>12</v>
      </c>
      <c r="O157521" s="57">
        <v>1</v>
      </c>
      <c r="P157521" t="s">
        <v>22</v>
      </c>
    </row>
    <row r="157522" spans="12:16" x14ac:dyDescent="0.25">
      <c r="L157522" s="58">
        <v>48203.291666666664</v>
      </c>
      <c r="M157522" s="57">
        <v>2031</v>
      </c>
      <c r="N157522" s="57">
        <v>12</v>
      </c>
      <c r="O157522" s="57">
        <v>1</v>
      </c>
      <c r="P157522" t="s">
        <v>22</v>
      </c>
    </row>
    <row r="157523" spans="12:16" x14ac:dyDescent="0.25">
      <c r="L157523" s="58">
        <v>48203.333333333336</v>
      </c>
      <c r="M157523" s="57">
        <v>2031</v>
      </c>
      <c r="N157523" s="57">
        <v>12</v>
      </c>
      <c r="O157523" s="57">
        <v>1</v>
      </c>
      <c r="P157523" t="s">
        <v>22</v>
      </c>
    </row>
    <row r="157524" spans="12:16" x14ac:dyDescent="0.25">
      <c r="L157524" s="58">
        <v>48203.375</v>
      </c>
      <c r="M157524" s="57">
        <v>2031</v>
      </c>
      <c r="N157524" s="57">
        <v>12</v>
      </c>
      <c r="O157524" s="57">
        <v>1</v>
      </c>
      <c r="P157524" t="s">
        <v>22</v>
      </c>
    </row>
    <row r="157525" spans="12:16" x14ac:dyDescent="0.25">
      <c r="L157525" s="58">
        <v>48203.416666666664</v>
      </c>
      <c r="M157525" s="57">
        <v>2031</v>
      </c>
      <c r="N157525" s="57">
        <v>12</v>
      </c>
      <c r="O157525" s="57">
        <v>1</v>
      </c>
      <c r="P157525" t="s">
        <v>22</v>
      </c>
    </row>
    <row r="157526" spans="12:16" x14ac:dyDescent="0.25">
      <c r="L157526" s="58">
        <v>48203.458333333336</v>
      </c>
      <c r="M157526" s="57">
        <v>2031</v>
      </c>
      <c r="N157526" s="57">
        <v>12</v>
      </c>
      <c r="O157526" s="57">
        <v>1</v>
      </c>
      <c r="P157526" t="s">
        <v>22</v>
      </c>
    </row>
    <row r="157527" spans="12:16" x14ac:dyDescent="0.25">
      <c r="L157527" s="58">
        <v>48203.5</v>
      </c>
      <c r="M157527" s="57">
        <v>2031</v>
      </c>
      <c r="N157527" s="57">
        <v>12</v>
      </c>
      <c r="O157527" s="57">
        <v>1</v>
      </c>
      <c r="P157527" t="s">
        <v>22</v>
      </c>
    </row>
    <row r="157528" spans="12:16" x14ac:dyDescent="0.25">
      <c r="L157528" s="58">
        <v>48203.541666666664</v>
      </c>
      <c r="M157528" s="57">
        <v>2031</v>
      </c>
      <c r="N157528" s="57">
        <v>12</v>
      </c>
      <c r="O157528" s="57">
        <v>1</v>
      </c>
      <c r="P157528" t="s">
        <v>22</v>
      </c>
    </row>
    <row r="157529" spans="12:16" x14ac:dyDescent="0.25">
      <c r="L157529" s="58">
        <v>48203.583333333336</v>
      </c>
      <c r="M157529" s="57">
        <v>2031</v>
      </c>
      <c r="N157529" s="57">
        <v>12</v>
      </c>
      <c r="O157529" s="57">
        <v>1</v>
      </c>
      <c r="P157529" t="s">
        <v>22</v>
      </c>
    </row>
    <row r="157530" spans="12:16" x14ac:dyDescent="0.25">
      <c r="L157530" s="58">
        <v>48203.625</v>
      </c>
      <c r="M157530" s="57">
        <v>2031</v>
      </c>
      <c r="N157530" s="57">
        <v>12</v>
      </c>
      <c r="O157530" s="57">
        <v>1</v>
      </c>
      <c r="P157530" t="s">
        <v>22</v>
      </c>
    </row>
    <row r="157531" spans="12:16" x14ac:dyDescent="0.25">
      <c r="L157531" s="58">
        <v>48203.666666666664</v>
      </c>
      <c r="M157531" s="57">
        <v>2031</v>
      </c>
      <c r="N157531" s="57">
        <v>12</v>
      </c>
      <c r="O157531" s="57">
        <v>1</v>
      </c>
      <c r="P157531" t="s">
        <v>22</v>
      </c>
    </row>
    <row r="157532" spans="12:16" x14ac:dyDescent="0.25">
      <c r="L157532" s="58">
        <v>48203.708333333336</v>
      </c>
      <c r="M157532" s="57">
        <v>2031</v>
      </c>
      <c r="N157532" s="57">
        <v>12</v>
      </c>
      <c r="O157532" s="57">
        <v>1</v>
      </c>
      <c r="P157532" t="s">
        <v>22</v>
      </c>
    </row>
    <row r="157533" spans="12:16" x14ac:dyDescent="0.25">
      <c r="L157533" s="58">
        <v>48203.75</v>
      </c>
      <c r="M157533" s="57">
        <v>2031</v>
      </c>
      <c r="N157533" s="57">
        <v>12</v>
      </c>
      <c r="O157533" s="57">
        <v>1</v>
      </c>
      <c r="P157533" t="s">
        <v>22</v>
      </c>
    </row>
    <row r="157534" spans="12:16" x14ac:dyDescent="0.25">
      <c r="L157534" s="58">
        <v>48203.791666666664</v>
      </c>
      <c r="M157534" s="57">
        <v>2031</v>
      </c>
      <c r="N157534" s="57">
        <v>12</v>
      </c>
      <c r="O157534" s="57">
        <v>1</v>
      </c>
      <c r="P157534" t="s">
        <v>22</v>
      </c>
    </row>
    <row r="157535" spans="12:16" x14ac:dyDescent="0.25">
      <c r="L157535" s="58">
        <v>48203.833333333336</v>
      </c>
      <c r="M157535" s="57">
        <v>2031</v>
      </c>
      <c r="N157535" s="57">
        <v>12</v>
      </c>
      <c r="O157535" s="57">
        <v>1</v>
      </c>
      <c r="P157535" t="s">
        <v>22</v>
      </c>
    </row>
    <row r="157536" spans="12:16" x14ac:dyDescent="0.25">
      <c r="L157536" s="58">
        <v>48203.875</v>
      </c>
      <c r="M157536" s="57">
        <v>2031</v>
      </c>
      <c r="N157536" s="57">
        <v>12</v>
      </c>
      <c r="O157536" s="57">
        <v>1</v>
      </c>
      <c r="P157536" t="s">
        <v>22</v>
      </c>
    </row>
    <row r="157537" spans="12:16" x14ac:dyDescent="0.25">
      <c r="L157537" s="58">
        <v>48203.916666666664</v>
      </c>
      <c r="M157537" s="57">
        <v>2031</v>
      </c>
      <c r="N157537" s="57">
        <v>12</v>
      </c>
      <c r="O157537" s="57">
        <v>1</v>
      </c>
      <c r="P157537" t="s">
        <v>22</v>
      </c>
    </row>
    <row r="157538" spans="12:16" x14ac:dyDescent="0.25">
      <c r="L157538" s="58">
        <v>48203.958333333336</v>
      </c>
      <c r="M157538" s="57">
        <v>2031</v>
      </c>
      <c r="N157538" s="57">
        <v>12</v>
      </c>
      <c r="O157538" s="57">
        <v>1</v>
      </c>
      <c r="P157538" t="s">
        <v>22</v>
      </c>
    </row>
    <row r="157539" spans="12:16" x14ac:dyDescent="0.25">
      <c r="L157539" s="58">
        <v>48204</v>
      </c>
      <c r="M157539" s="57">
        <v>2031</v>
      </c>
      <c r="N157539" s="57">
        <v>12</v>
      </c>
      <c r="O157539" s="57">
        <v>2</v>
      </c>
      <c r="P157539" t="s">
        <v>22</v>
      </c>
    </row>
    <row r="157540" spans="12:16" x14ac:dyDescent="0.25">
      <c r="L157540" s="58">
        <v>48204.041666666664</v>
      </c>
      <c r="M157540" s="57">
        <v>2031</v>
      </c>
      <c r="N157540" s="57">
        <v>12</v>
      </c>
      <c r="O157540" s="57">
        <v>2</v>
      </c>
      <c r="P157540" t="s">
        <v>22</v>
      </c>
    </row>
    <row r="157541" spans="12:16" x14ac:dyDescent="0.25">
      <c r="L157541" s="58">
        <v>48204.083333333336</v>
      </c>
      <c r="M157541" s="57">
        <v>2031</v>
      </c>
      <c r="N157541" s="57">
        <v>12</v>
      </c>
      <c r="O157541" s="57">
        <v>2</v>
      </c>
      <c r="P157541" t="s">
        <v>22</v>
      </c>
    </row>
    <row r="157542" spans="12:16" x14ac:dyDescent="0.25">
      <c r="L157542" s="58">
        <v>48204.125</v>
      </c>
      <c r="M157542" s="57">
        <v>2031</v>
      </c>
      <c r="N157542" s="57">
        <v>12</v>
      </c>
      <c r="O157542" s="57">
        <v>2</v>
      </c>
      <c r="P157542" t="s">
        <v>22</v>
      </c>
    </row>
    <row r="157543" spans="12:16" x14ac:dyDescent="0.25">
      <c r="L157543" s="58">
        <v>48204.166666666664</v>
      </c>
      <c r="M157543" s="57">
        <v>2031</v>
      </c>
      <c r="N157543" s="57">
        <v>12</v>
      </c>
      <c r="O157543" s="57">
        <v>2</v>
      </c>
      <c r="P157543" t="s">
        <v>22</v>
      </c>
    </row>
    <row r="157544" spans="12:16" x14ac:dyDescent="0.25">
      <c r="L157544" s="58">
        <v>48204.208333333336</v>
      </c>
      <c r="M157544" s="57">
        <v>2031</v>
      </c>
      <c r="N157544" s="57">
        <v>12</v>
      </c>
      <c r="O157544" s="57">
        <v>2</v>
      </c>
      <c r="P157544" t="s">
        <v>22</v>
      </c>
    </row>
    <row r="157545" spans="12:16" x14ac:dyDescent="0.25">
      <c r="L157545" s="58">
        <v>48204.25</v>
      </c>
      <c r="M157545" s="57">
        <v>2031</v>
      </c>
      <c r="N157545" s="57">
        <v>12</v>
      </c>
      <c r="O157545" s="57">
        <v>2</v>
      </c>
      <c r="P157545" t="s">
        <v>23</v>
      </c>
    </row>
    <row r="157546" spans="12:16" x14ac:dyDescent="0.25">
      <c r="L157546" s="58">
        <v>48204.291666666664</v>
      </c>
      <c r="M157546" s="57">
        <v>2031</v>
      </c>
      <c r="N157546" s="57">
        <v>12</v>
      </c>
      <c r="O157546" s="57">
        <v>2</v>
      </c>
      <c r="P157546" t="s">
        <v>23</v>
      </c>
    </row>
    <row r="157547" spans="12:16" x14ac:dyDescent="0.25">
      <c r="L157547" s="58">
        <v>48204.333333333336</v>
      </c>
      <c r="M157547" s="57">
        <v>2031</v>
      </c>
      <c r="N157547" s="57">
        <v>12</v>
      </c>
      <c r="O157547" s="57">
        <v>2</v>
      </c>
      <c r="P157547" t="s">
        <v>23</v>
      </c>
    </row>
    <row r="157548" spans="12:16" x14ac:dyDescent="0.25">
      <c r="L157548" s="58">
        <v>48204.375</v>
      </c>
      <c r="M157548" s="57">
        <v>2031</v>
      </c>
      <c r="N157548" s="57">
        <v>12</v>
      </c>
      <c r="O157548" s="57">
        <v>2</v>
      </c>
      <c r="P157548" t="s">
        <v>23</v>
      </c>
    </row>
    <row r="157549" spans="12:16" x14ac:dyDescent="0.25">
      <c r="L157549" s="58">
        <v>48204.416666666664</v>
      </c>
      <c r="M157549" s="57">
        <v>2031</v>
      </c>
      <c r="N157549" s="57">
        <v>12</v>
      </c>
      <c r="O157549" s="57">
        <v>2</v>
      </c>
      <c r="P157549" t="s">
        <v>23</v>
      </c>
    </row>
    <row r="157550" spans="12:16" x14ac:dyDescent="0.25">
      <c r="L157550" s="58">
        <v>48204.458333333336</v>
      </c>
      <c r="M157550" s="57">
        <v>2031</v>
      </c>
      <c r="N157550" s="57">
        <v>12</v>
      </c>
      <c r="O157550" s="57">
        <v>2</v>
      </c>
      <c r="P157550" t="s">
        <v>23</v>
      </c>
    </row>
    <row r="157551" spans="12:16" x14ac:dyDescent="0.25">
      <c r="L157551" s="58">
        <v>48204.5</v>
      </c>
      <c r="M157551" s="57">
        <v>2031</v>
      </c>
      <c r="N157551" s="57">
        <v>12</v>
      </c>
      <c r="O157551" s="57">
        <v>2</v>
      </c>
      <c r="P157551" t="s">
        <v>23</v>
      </c>
    </row>
    <row r="157552" spans="12:16" x14ac:dyDescent="0.25">
      <c r="L157552" s="58">
        <v>48204.541666666664</v>
      </c>
      <c r="M157552" s="57">
        <v>2031</v>
      </c>
      <c r="N157552" s="57">
        <v>12</v>
      </c>
      <c r="O157552" s="57">
        <v>2</v>
      </c>
      <c r="P157552" t="s">
        <v>23</v>
      </c>
    </row>
    <row r="157553" spans="12:16" x14ac:dyDescent="0.25">
      <c r="L157553" s="58">
        <v>48204.583333333336</v>
      </c>
      <c r="M157553" s="57">
        <v>2031</v>
      </c>
      <c r="N157553" s="57">
        <v>12</v>
      </c>
      <c r="O157553" s="57">
        <v>2</v>
      </c>
      <c r="P157553" t="s">
        <v>23</v>
      </c>
    </row>
    <row r="157554" spans="12:16" x14ac:dyDescent="0.25">
      <c r="L157554" s="58">
        <v>48204.625</v>
      </c>
      <c r="M157554" s="57">
        <v>2031</v>
      </c>
      <c r="N157554" s="57">
        <v>12</v>
      </c>
      <c r="O157554" s="57">
        <v>2</v>
      </c>
      <c r="P157554" t="s">
        <v>23</v>
      </c>
    </row>
    <row r="157555" spans="12:16" x14ac:dyDescent="0.25">
      <c r="L157555" s="58">
        <v>48204.666666666664</v>
      </c>
      <c r="M157555" s="57">
        <v>2031</v>
      </c>
      <c r="N157555" s="57">
        <v>12</v>
      </c>
      <c r="O157555" s="57">
        <v>2</v>
      </c>
      <c r="P157555" t="s">
        <v>23</v>
      </c>
    </row>
    <row r="157556" spans="12:16" x14ac:dyDescent="0.25">
      <c r="L157556" s="58">
        <v>48204.708333333336</v>
      </c>
      <c r="M157556" s="57">
        <v>2031</v>
      </c>
      <c r="N157556" s="57">
        <v>12</v>
      </c>
      <c r="O157556" s="57">
        <v>2</v>
      </c>
      <c r="P157556" t="s">
        <v>23</v>
      </c>
    </row>
    <row r="157557" spans="12:16" x14ac:dyDescent="0.25">
      <c r="L157557" s="58">
        <v>48204.75</v>
      </c>
      <c r="M157557" s="57">
        <v>2031</v>
      </c>
      <c r="N157557" s="57">
        <v>12</v>
      </c>
      <c r="O157557" s="57">
        <v>2</v>
      </c>
      <c r="P157557" t="s">
        <v>23</v>
      </c>
    </row>
    <row r="157558" spans="12:16" x14ac:dyDescent="0.25">
      <c r="L157558" s="58">
        <v>48204.791666666664</v>
      </c>
      <c r="M157558" s="57">
        <v>2031</v>
      </c>
      <c r="N157558" s="57">
        <v>12</v>
      </c>
      <c r="O157558" s="57">
        <v>2</v>
      </c>
      <c r="P157558" t="s">
        <v>23</v>
      </c>
    </row>
    <row r="157559" spans="12:16" x14ac:dyDescent="0.25">
      <c r="L157559" s="58">
        <v>48204.833333333336</v>
      </c>
      <c r="M157559" s="57">
        <v>2031</v>
      </c>
      <c r="N157559" s="57">
        <v>12</v>
      </c>
      <c r="O157559" s="57">
        <v>2</v>
      </c>
      <c r="P157559" t="s">
        <v>23</v>
      </c>
    </row>
    <row r="157560" spans="12:16" x14ac:dyDescent="0.25">
      <c r="L157560" s="58">
        <v>48204.875</v>
      </c>
      <c r="M157560" s="57">
        <v>2031</v>
      </c>
      <c r="N157560" s="57">
        <v>12</v>
      </c>
      <c r="O157560" s="57">
        <v>2</v>
      </c>
      <c r="P157560" t="s">
        <v>23</v>
      </c>
    </row>
    <row r="157561" spans="12:16" x14ac:dyDescent="0.25">
      <c r="L157561" s="58">
        <v>48204.916666666664</v>
      </c>
      <c r="M157561" s="57">
        <v>2031</v>
      </c>
      <c r="N157561" s="57">
        <v>12</v>
      </c>
      <c r="O157561" s="57">
        <v>2</v>
      </c>
      <c r="P157561" t="s">
        <v>22</v>
      </c>
    </row>
    <row r="157562" spans="12:16" x14ac:dyDescent="0.25">
      <c r="L157562" s="58">
        <v>48204.958333333336</v>
      </c>
      <c r="M157562" s="57">
        <v>2031</v>
      </c>
      <c r="N157562" s="57">
        <v>12</v>
      </c>
      <c r="O157562" s="57">
        <v>2</v>
      </c>
      <c r="P157562" t="s">
        <v>22</v>
      </c>
    </row>
    <row r="157563" spans="12:16" x14ac:dyDescent="0.25">
      <c r="L157563" s="58">
        <v>48205</v>
      </c>
      <c r="M157563" s="57">
        <v>2031</v>
      </c>
      <c r="N157563" s="57">
        <v>12</v>
      </c>
      <c r="O157563" s="57">
        <v>3</v>
      </c>
      <c r="P157563" t="s">
        <v>22</v>
      </c>
    </row>
    <row r="157564" spans="12:16" x14ac:dyDescent="0.25">
      <c r="L157564" s="58">
        <v>48205.041666666664</v>
      </c>
      <c r="M157564" s="57">
        <v>2031</v>
      </c>
      <c r="N157564" s="57">
        <v>12</v>
      </c>
      <c r="O157564" s="57">
        <v>3</v>
      </c>
      <c r="P157564" t="s">
        <v>22</v>
      </c>
    </row>
    <row r="157565" spans="12:16" x14ac:dyDescent="0.25">
      <c r="L157565" s="58">
        <v>48205.083333333336</v>
      </c>
      <c r="M157565" s="57">
        <v>2031</v>
      </c>
      <c r="N157565" s="57">
        <v>12</v>
      </c>
      <c r="O157565" s="57">
        <v>3</v>
      </c>
      <c r="P157565" t="s">
        <v>22</v>
      </c>
    </row>
    <row r="157566" spans="12:16" x14ac:dyDescent="0.25">
      <c r="L157566" s="58">
        <v>48205.125</v>
      </c>
      <c r="M157566" s="57">
        <v>2031</v>
      </c>
      <c r="N157566" s="57">
        <v>12</v>
      </c>
      <c r="O157566" s="57">
        <v>3</v>
      </c>
      <c r="P157566" t="s">
        <v>22</v>
      </c>
    </row>
    <row r="157567" spans="12:16" x14ac:dyDescent="0.25">
      <c r="L157567" s="58">
        <v>48205.166666666664</v>
      </c>
      <c r="M157567" s="57">
        <v>2031</v>
      </c>
      <c r="N157567" s="57">
        <v>12</v>
      </c>
      <c r="O157567" s="57">
        <v>3</v>
      </c>
      <c r="P157567" t="s">
        <v>22</v>
      </c>
    </row>
    <row r="157568" spans="12:16" x14ac:dyDescent="0.25">
      <c r="L157568" s="58">
        <v>48205.208333333336</v>
      </c>
      <c r="M157568" s="57">
        <v>2031</v>
      </c>
      <c r="N157568" s="57">
        <v>12</v>
      </c>
      <c r="O157568" s="57">
        <v>3</v>
      </c>
      <c r="P157568" t="s">
        <v>22</v>
      </c>
    </row>
    <row r="157569" spans="12:16" x14ac:dyDescent="0.25">
      <c r="L157569" s="58">
        <v>48205.25</v>
      </c>
      <c r="M157569" s="57">
        <v>2031</v>
      </c>
      <c r="N157569" s="57">
        <v>12</v>
      </c>
      <c r="O157569" s="57">
        <v>3</v>
      </c>
      <c r="P157569" t="s">
        <v>23</v>
      </c>
    </row>
    <row r="157570" spans="12:16" x14ac:dyDescent="0.25">
      <c r="L157570" s="58">
        <v>48205.291666666664</v>
      </c>
      <c r="M157570" s="57">
        <v>2031</v>
      </c>
      <c r="N157570" s="57">
        <v>12</v>
      </c>
      <c r="O157570" s="57">
        <v>3</v>
      </c>
      <c r="P157570" t="s">
        <v>23</v>
      </c>
    </row>
    <row r="157571" spans="12:16" x14ac:dyDescent="0.25">
      <c r="L157571" s="58">
        <v>48205.333333333336</v>
      </c>
      <c r="M157571" s="57">
        <v>2031</v>
      </c>
      <c r="N157571" s="57">
        <v>12</v>
      </c>
      <c r="O157571" s="57">
        <v>3</v>
      </c>
      <c r="P157571" t="s">
        <v>23</v>
      </c>
    </row>
    <row r="157572" spans="12:16" x14ac:dyDescent="0.25">
      <c r="L157572" s="58">
        <v>48205.375</v>
      </c>
      <c r="M157572" s="57">
        <v>2031</v>
      </c>
      <c r="N157572" s="57">
        <v>12</v>
      </c>
      <c r="O157572" s="57">
        <v>3</v>
      </c>
      <c r="P157572" t="s">
        <v>23</v>
      </c>
    </row>
    <row r="157573" spans="12:16" x14ac:dyDescent="0.25">
      <c r="L157573" s="58">
        <v>48205.416666666664</v>
      </c>
      <c r="M157573" s="57">
        <v>2031</v>
      </c>
      <c r="N157573" s="57">
        <v>12</v>
      </c>
      <c r="O157573" s="57">
        <v>3</v>
      </c>
      <c r="P157573" t="s">
        <v>23</v>
      </c>
    </row>
    <row r="157574" spans="12:16" x14ac:dyDescent="0.25">
      <c r="L157574" s="58">
        <v>48205.458333333336</v>
      </c>
      <c r="M157574" s="57">
        <v>2031</v>
      </c>
      <c r="N157574" s="57">
        <v>12</v>
      </c>
      <c r="O157574" s="57">
        <v>3</v>
      </c>
      <c r="P157574" t="s">
        <v>23</v>
      </c>
    </row>
    <row r="157575" spans="12:16" x14ac:dyDescent="0.25">
      <c r="L157575" s="58">
        <v>48205.5</v>
      </c>
      <c r="M157575" s="57">
        <v>2031</v>
      </c>
      <c r="N157575" s="57">
        <v>12</v>
      </c>
      <c r="O157575" s="57">
        <v>3</v>
      </c>
      <c r="P157575" t="s">
        <v>23</v>
      </c>
    </row>
    <row r="157576" spans="12:16" x14ac:dyDescent="0.25">
      <c r="L157576" s="58">
        <v>48205.541666666664</v>
      </c>
      <c r="M157576" s="57">
        <v>2031</v>
      </c>
      <c r="N157576" s="57">
        <v>12</v>
      </c>
      <c r="O157576" s="57">
        <v>3</v>
      </c>
      <c r="P157576" t="s">
        <v>23</v>
      </c>
    </row>
    <row r="157577" spans="12:16" x14ac:dyDescent="0.25">
      <c r="L157577" s="58">
        <v>48205.583333333336</v>
      </c>
      <c r="M157577" s="57">
        <v>2031</v>
      </c>
      <c r="N157577" s="57">
        <v>12</v>
      </c>
      <c r="O157577" s="57">
        <v>3</v>
      </c>
      <c r="P157577" t="s">
        <v>23</v>
      </c>
    </row>
    <row r="157578" spans="12:16" x14ac:dyDescent="0.25">
      <c r="L157578" s="58">
        <v>48205.625</v>
      </c>
      <c r="M157578" s="57">
        <v>2031</v>
      </c>
      <c r="N157578" s="57">
        <v>12</v>
      </c>
      <c r="O157578" s="57">
        <v>3</v>
      </c>
      <c r="P157578" t="s">
        <v>23</v>
      </c>
    </row>
    <row r="157579" spans="12:16" x14ac:dyDescent="0.25">
      <c r="L157579" s="58">
        <v>48205.666666666664</v>
      </c>
      <c r="M157579" s="57">
        <v>2031</v>
      </c>
      <c r="N157579" s="57">
        <v>12</v>
      </c>
      <c r="O157579" s="57">
        <v>3</v>
      </c>
      <c r="P157579" t="s">
        <v>23</v>
      </c>
    </row>
    <row r="157580" spans="12:16" x14ac:dyDescent="0.25">
      <c r="L157580" s="58">
        <v>48205.708333333336</v>
      </c>
      <c r="M157580" s="57">
        <v>2031</v>
      </c>
      <c r="N157580" s="57">
        <v>12</v>
      </c>
      <c r="O157580" s="57">
        <v>3</v>
      </c>
      <c r="P157580" t="s">
        <v>23</v>
      </c>
    </row>
    <row r="157581" spans="12:16" x14ac:dyDescent="0.25">
      <c r="L157581" s="58">
        <v>48205.75</v>
      </c>
      <c r="M157581" s="57">
        <v>2031</v>
      </c>
      <c r="N157581" s="57">
        <v>12</v>
      </c>
      <c r="O157581" s="57">
        <v>3</v>
      </c>
      <c r="P157581" t="s">
        <v>23</v>
      </c>
    </row>
    <row r="157582" spans="12:16" x14ac:dyDescent="0.25">
      <c r="L157582" s="58">
        <v>48205.791666666664</v>
      </c>
      <c r="M157582" s="57">
        <v>2031</v>
      </c>
      <c r="N157582" s="57">
        <v>12</v>
      </c>
      <c r="O157582" s="57">
        <v>3</v>
      </c>
      <c r="P157582" t="s">
        <v>23</v>
      </c>
    </row>
    <row r="157583" spans="12:16" x14ac:dyDescent="0.25">
      <c r="L157583" s="58">
        <v>48205.833333333336</v>
      </c>
      <c r="M157583" s="57">
        <v>2031</v>
      </c>
      <c r="N157583" s="57">
        <v>12</v>
      </c>
      <c r="O157583" s="57">
        <v>3</v>
      </c>
      <c r="P157583" t="s">
        <v>23</v>
      </c>
    </row>
    <row r="157584" spans="12:16" x14ac:dyDescent="0.25">
      <c r="L157584" s="58">
        <v>48205.875</v>
      </c>
      <c r="M157584" s="57">
        <v>2031</v>
      </c>
      <c r="N157584" s="57">
        <v>12</v>
      </c>
      <c r="O157584" s="57">
        <v>3</v>
      </c>
      <c r="P157584" t="s">
        <v>23</v>
      </c>
    </row>
    <row r="157585" spans="12:16" x14ac:dyDescent="0.25">
      <c r="L157585" s="58">
        <v>48205.916666666664</v>
      </c>
      <c r="M157585" s="57">
        <v>2031</v>
      </c>
      <c r="N157585" s="57">
        <v>12</v>
      </c>
      <c r="O157585" s="57">
        <v>3</v>
      </c>
      <c r="P157585" t="s">
        <v>22</v>
      </c>
    </row>
    <row r="157586" spans="12:16" x14ac:dyDescent="0.25">
      <c r="L157586" s="58">
        <v>48205.958333333336</v>
      </c>
      <c r="M157586" s="57">
        <v>2031</v>
      </c>
      <c r="N157586" s="57">
        <v>12</v>
      </c>
      <c r="O157586" s="57">
        <v>3</v>
      </c>
      <c r="P157586" t="s">
        <v>22</v>
      </c>
    </row>
    <row r="157587" spans="12:16" x14ac:dyDescent="0.25">
      <c r="L157587" s="58">
        <v>48206</v>
      </c>
      <c r="M157587" s="57">
        <v>2031</v>
      </c>
      <c r="N157587" s="57">
        <v>12</v>
      </c>
      <c r="O157587" s="57">
        <v>4</v>
      </c>
      <c r="P157587" t="s">
        <v>22</v>
      </c>
    </row>
    <row r="157588" spans="12:16" x14ac:dyDescent="0.25">
      <c r="L157588" s="58">
        <v>48206.041666666664</v>
      </c>
      <c r="M157588" s="57">
        <v>2031</v>
      </c>
      <c r="N157588" s="57">
        <v>12</v>
      </c>
      <c r="O157588" s="57">
        <v>4</v>
      </c>
      <c r="P157588" t="s">
        <v>22</v>
      </c>
    </row>
    <row r="157589" spans="12:16" x14ac:dyDescent="0.25">
      <c r="L157589" s="58">
        <v>48206.083333333336</v>
      </c>
      <c r="M157589" s="57">
        <v>2031</v>
      </c>
      <c r="N157589" s="57">
        <v>12</v>
      </c>
      <c r="O157589" s="57">
        <v>4</v>
      </c>
      <c r="P157589" t="s">
        <v>22</v>
      </c>
    </row>
    <row r="157590" spans="12:16" x14ac:dyDescent="0.25">
      <c r="L157590" s="58">
        <v>48206.125</v>
      </c>
      <c r="M157590" s="57">
        <v>2031</v>
      </c>
      <c r="N157590" s="57">
        <v>12</v>
      </c>
      <c r="O157590" s="57">
        <v>4</v>
      </c>
      <c r="P157590" t="s">
        <v>22</v>
      </c>
    </row>
    <row r="157591" spans="12:16" x14ac:dyDescent="0.25">
      <c r="L157591" s="58">
        <v>48206.166666666664</v>
      </c>
      <c r="M157591" s="57">
        <v>2031</v>
      </c>
      <c r="N157591" s="57">
        <v>12</v>
      </c>
      <c r="O157591" s="57">
        <v>4</v>
      </c>
      <c r="P157591" t="s">
        <v>22</v>
      </c>
    </row>
    <row r="157592" spans="12:16" x14ac:dyDescent="0.25">
      <c r="L157592" s="58">
        <v>48206.208333333336</v>
      </c>
      <c r="M157592" s="57">
        <v>2031</v>
      </c>
      <c r="N157592" s="57">
        <v>12</v>
      </c>
      <c r="O157592" s="57">
        <v>4</v>
      </c>
      <c r="P157592" t="s">
        <v>22</v>
      </c>
    </row>
    <row r="157593" spans="12:16" x14ac:dyDescent="0.25">
      <c r="L157593" s="58">
        <v>48206.25</v>
      </c>
      <c r="M157593" s="57">
        <v>2031</v>
      </c>
      <c r="N157593" s="57">
        <v>12</v>
      </c>
      <c r="O157593" s="57">
        <v>4</v>
      </c>
      <c r="P157593" t="s">
        <v>23</v>
      </c>
    </row>
    <row r="157594" spans="12:16" x14ac:dyDescent="0.25">
      <c r="L157594" s="58">
        <v>48206.291666666664</v>
      </c>
      <c r="M157594" s="57">
        <v>2031</v>
      </c>
      <c r="N157594" s="57">
        <v>12</v>
      </c>
      <c r="O157594" s="57">
        <v>4</v>
      </c>
      <c r="P157594" t="s">
        <v>23</v>
      </c>
    </row>
    <row r="157595" spans="12:16" x14ac:dyDescent="0.25">
      <c r="L157595" s="58">
        <v>48206.333333333336</v>
      </c>
      <c r="M157595" s="57">
        <v>2031</v>
      </c>
      <c r="N157595" s="57">
        <v>12</v>
      </c>
      <c r="O157595" s="57">
        <v>4</v>
      </c>
      <c r="P157595" t="s">
        <v>23</v>
      </c>
    </row>
    <row r="157596" spans="12:16" x14ac:dyDescent="0.25">
      <c r="L157596" s="58">
        <v>48206.375</v>
      </c>
      <c r="M157596" s="57">
        <v>2031</v>
      </c>
      <c r="N157596" s="57">
        <v>12</v>
      </c>
      <c r="O157596" s="57">
        <v>4</v>
      </c>
      <c r="P157596" t="s">
        <v>23</v>
      </c>
    </row>
    <row r="157597" spans="12:16" x14ac:dyDescent="0.25">
      <c r="L157597" s="58">
        <v>48206.416666666664</v>
      </c>
      <c r="M157597" s="57">
        <v>2031</v>
      </c>
      <c r="N157597" s="57">
        <v>12</v>
      </c>
      <c r="O157597" s="57">
        <v>4</v>
      </c>
      <c r="P157597" t="s">
        <v>23</v>
      </c>
    </row>
    <row r="157598" spans="12:16" x14ac:dyDescent="0.25">
      <c r="L157598" s="58">
        <v>48206.458333333336</v>
      </c>
      <c r="M157598" s="57">
        <v>2031</v>
      </c>
      <c r="N157598" s="57">
        <v>12</v>
      </c>
      <c r="O157598" s="57">
        <v>4</v>
      </c>
      <c r="P157598" t="s">
        <v>23</v>
      </c>
    </row>
    <row r="157599" spans="12:16" x14ac:dyDescent="0.25">
      <c r="L157599" s="58">
        <v>48206.5</v>
      </c>
      <c r="M157599" s="57">
        <v>2031</v>
      </c>
      <c r="N157599" s="57">
        <v>12</v>
      </c>
      <c r="O157599" s="57">
        <v>4</v>
      </c>
      <c r="P157599" t="s">
        <v>23</v>
      </c>
    </row>
    <row r="157600" spans="12:16" x14ac:dyDescent="0.25">
      <c r="L157600" s="58">
        <v>48206.541666666664</v>
      </c>
      <c r="M157600" s="57">
        <v>2031</v>
      </c>
      <c r="N157600" s="57">
        <v>12</v>
      </c>
      <c r="O157600" s="57">
        <v>4</v>
      </c>
      <c r="P157600" t="s">
        <v>23</v>
      </c>
    </row>
    <row r="157601" spans="12:16" x14ac:dyDescent="0.25">
      <c r="L157601" s="58">
        <v>48206.583333333336</v>
      </c>
      <c r="M157601" s="57">
        <v>2031</v>
      </c>
      <c r="N157601" s="57">
        <v>12</v>
      </c>
      <c r="O157601" s="57">
        <v>4</v>
      </c>
      <c r="P157601" t="s">
        <v>23</v>
      </c>
    </row>
    <row r="157602" spans="12:16" x14ac:dyDescent="0.25">
      <c r="L157602" s="58">
        <v>48206.625</v>
      </c>
      <c r="M157602" s="57">
        <v>2031</v>
      </c>
      <c r="N157602" s="57">
        <v>12</v>
      </c>
      <c r="O157602" s="57">
        <v>4</v>
      </c>
      <c r="P157602" t="s">
        <v>23</v>
      </c>
    </row>
    <row r="157603" spans="12:16" x14ac:dyDescent="0.25">
      <c r="L157603" s="58">
        <v>48206.666666666664</v>
      </c>
      <c r="M157603" s="57">
        <v>2031</v>
      </c>
      <c r="N157603" s="57">
        <v>12</v>
      </c>
      <c r="O157603" s="57">
        <v>4</v>
      </c>
      <c r="P157603" t="s">
        <v>23</v>
      </c>
    </row>
    <row r="157604" spans="12:16" x14ac:dyDescent="0.25">
      <c r="L157604" s="58">
        <v>48206.708333333336</v>
      </c>
      <c r="M157604" s="57">
        <v>2031</v>
      </c>
      <c r="N157604" s="57">
        <v>12</v>
      </c>
      <c r="O157604" s="57">
        <v>4</v>
      </c>
      <c r="P157604" t="s">
        <v>23</v>
      </c>
    </row>
    <row r="157605" spans="12:16" x14ac:dyDescent="0.25">
      <c r="L157605" s="58">
        <v>48206.75</v>
      </c>
      <c r="M157605" s="57">
        <v>2031</v>
      </c>
      <c r="N157605" s="57">
        <v>12</v>
      </c>
      <c r="O157605" s="57">
        <v>4</v>
      </c>
      <c r="P157605" t="s">
        <v>23</v>
      </c>
    </row>
    <row r="157606" spans="12:16" x14ac:dyDescent="0.25">
      <c r="L157606" s="58">
        <v>48206.791666666664</v>
      </c>
      <c r="M157606" s="57">
        <v>2031</v>
      </c>
      <c r="N157606" s="57">
        <v>12</v>
      </c>
      <c r="O157606" s="57">
        <v>4</v>
      </c>
      <c r="P157606" t="s">
        <v>23</v>
      </c>
    </row>
    <row r="157607" spans="12:16" x14ac:dyDescent="0.25">
      <c r="L157607" s="58">
        <v>48206.833333333336</v>
      </c>
      <c r="M157607" s="57">
        <v>2031</v>
      </c>
      <c r="N157607" s="57">
        <v>12</v>
      </c>
      <c r="O157607" s="57">
        <v>4</v>
      </c>
      <c r="P157607" t="s">
        <v>23</v>
      </c>
    </row>
    <row r="157608" spans="12:16" x14ac:dyDescent="0.25">
      <c r="L157608" s="58">
        <v>48206.875</v>
      </c>
      <c r="M157608" s="57">
        <v>2031</v>
      </c>
      <c r="N157608" s="57">
        <v>12</v>
      </c>
      <c r="O157608" s="57">
        <v>4</v>
      </c>
      <c r="P157608" t="s">
        <v>23</v>
      </c>
    </row>
    <row r="157609" spans="12:16" x14ac:dyDescent="0.25">
      <c r="L157609" s="58">
        <v>48206.916666666664</v>
      </c>
      <c r="M157609" s="57">
        <v>2031</v>
      </c>
      <c r="N157609" s="57">
        <v>12</v>
      </c>
      <c r="O157609" s="57">
        <v>4</v>
      </c>
      <c r="P157609" t="s">
        <v>22</v>
      </c>
    </row>
    <row r="157610" spans="12:16" x14ac:dyDescent="0.25">
      <c r="L157610" s="58">
        <v>48206.958333333336</v>
      </c>
      <c r="M157610" s="57">
        <v>2031</v>
      </c>
      <c r="N157610" s="57">
        <v>12</v>
      </c>
      <c r="O157610" s="57">
        <v>4</v>
      </c>
      <c r="P157610" t="s">
        <v>22</v>
      </c>
    </row>
    <row r="157611" spans="12:16" x14ac:dyDescent="0.25">
      <c r="L157611" s="58">
        <v>48207</v>
      </c>
      <c r="M157611" s="57">
        <v>2031</v>
      </c>
      <c r="N157611" s="57">
        <v>12</v>
      </c>
      <c r="O157611" s="57">
        <v>5</v>
      </c>
      <c r="P157611" t="s">
        <v>22</v>
      </c>
    </row>
    <row r="157612" spans="12:16" x14ac:dyDescent="0.25">
      <c r="L157612" s="58">
        <v>48207.041666666664</v>
      </c>
      <c r="M157612" s="57">
        <v>2031</v>
      </c>
      <c r="N157612" s="57">
        <v>12</v>
      </c>
      <c r="O157612" s="57">
        <v>5</v>
      </c>
      <c r="P157612" t="s">
        <v>22</v>
      </c>
    </row>
    <row r="157613" spans="12:16" x14ac:dyDescent="0.25">
      <c r="L157613" s="58">
        <v>48207.083333333336</v>
      </c>
      <c r="M157613" s="57">
        <v>2031</v>
      </c>
      <c r="N157613" s="57">
        <v>12</v>
      </c>
      <c r="O157613" s="57">
        <v>5</v>
      </c>
      <c r="P157613" t="s">
        <v>22</v>
      </c>
    </row>
    <row r="157614" spans="12:16" x14ac:dyDescent="0.25">
      <c r="L157614" s="58">
        <v>48207.125</v>
      </c>
      <c r="M157614" s="57">
        <v>2031</v>
      </c>
      <c r="N157614" s="57">
        <v>12</v>
      </c>
      <c r="O157614" s="57">
        <v>5</v>
      </c>
      <c r="P157614" t="s">
        <v>22</v>
      </c>
    </row>
    <row r="157615" spans="12:16" x14ac:dyDescent="0.25">
      <c r="L157615" s="58">
        <v>48207.166666666664</v>
      </c>
      <c r="M157615" s="57">
        <v>2031</v>
      </c>
      <c r="N157615" s="57">
        <v>12</v>
      </c>
      <c r="O157615" s="57">
        <v>5</v>
      </c>
      <c r="P157615" t="s">
        <v>22</v>
      </c>
    </row>
    <row r="157616" spans="12:16" x14ac:dyDescent="0.25">
      <c r="L157616" s="58">
        <v>48207.208333333336</v>
      </c>
      <c r="M157616" s="57">
        <v>2031</v>
      </c>
      <c r="N157616" s="57">
        <v>12</v>
      </c>
      <c r="O157616" s="57">
        <v>5</v>
      </c>
      <c r="P157616" t="s">
        <v>22</v>
      </c>
    </row>
    <row r="157617" spans="12:16" x14ac:dyDescent="0.25">
      <c r="L157617" s="58">
        <v>48207.25</v>
      </c>
      <c r="M157617" s="57">
        <v>2031</v>
      </c>
      <c r="N157617" s="57">
        <v>12</v>
      </c>
      <c r="O157617" s="57">
        <v>5</v>
      </c>
      <c r="P157617" t="s">
        <v>22</v>
      </c>
    </row>
    <row r="157618" spans="12:16" x14ac:dyDescent="0.25">
      <c r="L157618" s="58">
        <v>48207.291666666664</v>
      </c>
      <c r="M157618" s="57">
        <v>2031</v>
      </c>
      <c r="N157618" s="57">
        <v>12</v>
      </c>
      <c r="O157618" s="57">
        <v>5</v>
      </c>
      <c r="P157618" t="s">
        <v>22</v>
      </c>
    </row>
    <row r="157619" spans="12:16" x14ac:dyDescent="0.25">
      <c r="L157619" s="58">
        <v>48207.333333333336</v>
      </c>
      <c r="M157619" s="57">
        <v>2031</v>
      </c>
      <c r="N157619" s="57">
        <v>12</v>
      </c>
      <c r="O157619" s="57">
        <v>5</v>
      </c>
      <c r="P157619" t="s">
        <v>22</v>
      </c>
    </row>
    <row r="157620" spans="12:16" x14ac:dyDescent="0.25">
      <c r="L157620" s="58">
        <v>48207.375</v>
      </c>
      <c r="M157620" s="57">
        <v>2031</v>
      </c>
      <c r="N157620" s="57">
        <v>12</v>
      </c>
      <c r="O157620" s="57">
        <v>5</v>
      </c>
      <c r="P157620" t="s">
        <v>22</v>
      </c>
    </row>
    <row r="157621" spans="12:16" x14ac:dyDescent="0.25">
      <c r="L157621" s="58">
        <v>48207.416666666664</v>
      </c>
      <c r="M157621" s="57">
        <v>2031</v>
      </c>
      <c r="N157621" s="57">
        <v>12</v>
      </c>
      <c r="O157621" s="57">
        <v>5</v>
      </c>
      <c r="P157621" t="s">
        <v>22</v>
      </c>
    </row>
    <row r="157622" spans="12:16" x14ac:dyDescent="0.25">
      <c r="L157622" s="58">
        <v>48207.458333333336</v>
      </c>
      <c r="M157622" s="57">
        <v>2031</v>
      </c>
      <c r="N157622" s="57">
        <v>12</v>
      </c>
      <c r="O157622" s="57">
        <v>5</v>
      </c>
      <c r="P157622" t="s">
        <v>22</v>
      </c>
    </row>
    <row r="157623" spans="12:16" x14ac:dyDescent="0.25">
      <c r="L157623" s="58">
        <v>48207.5</v>
      </c>
      <c r="M157623" s="57">
        <v>2031</v>
      </c>
      <c r="N157623" s="57">
        <v>12</v>
      </c>
      <c r="O157623" s="57">
        <v>5</v>
      </c>
      <c r="P157623" t="s">
        <v>22</v>
      </c>
    </row>
    <row r="157624" spans="12:16" x14ac:dyDescent="0.25">
      <c r="L157624" s="58">
        <v>48207.541666666664</v>
      </c>
      <c r="M157624" s="57">
        <v>2031</v>
      </c>
      <c r="N157624" s="57">
        <v>12</v>
      </c>
      <c r="O157624" s="57">
        <v>5</v>
      </c>
      <c r="P157624" t="s">
        <v>22</v>
      </c>
    </row>
    <row r="157625" spans="12:16" x14ac:dyDescent="0.25">
      <c r="L157625" s="58">
        <v>48207.583333333336</v>
      </c>
      <c r="M157625" s="57">
        <v>2031</v>
      </c>
      <c r="N157625" s="57">
        <v>12</v>
      </c>
      <c r="O157625" s="57">
        <v>5</v>
      </c>
      <c r="P157625" t="s">
        <v>22</v>
      </c>
    </row>
    <row r="157626" spans="12:16" x14ac:dyDescent="0.25">
      <c r="L157626" s="58">
        <v>48207.625</v>
      </c>
      <c r="M157626" s="57">
        <v>2031</v>
      </c>
      <c r="N157626" s="57">
        <v>12</v>
      </c>
      <c r="O157626" s="57">
        <v>5</v>
      </c>
      <c r="P157626" t="s">
        <v>22</v>
      </c>
    </row>
    <row r="157627" spans="12:16" x14ac:dyDescent="0.25">
      <c r="L157627" s="58">
        <v>48207.666666666664</v>
      </c>
      <c r="M157627" s="57">
        <v>2031</v>
      </c>
      <c r="N157627" s="57">
        <v>12</v>
      </c>
      <c r="O157627" s="57">
        <v>5</v>
      </c>
      <c r="P157627" t="s">
        <v>22</v>
      </c>
    </row>
    <row r="157628" spans="12:16" x14ac:dyDescent="0.25">
      <c r="L157628" s="58">
        <v>48207.708333333336</v>
      </c>
      <c r="M157628" s="57">
        <v>2031</v>
      </c>
      <c r="N157628" s="57">
        <v>12</v>
      </c>
      <c r="O157628" s="57">
        <v>5</v>
      </c>
      <c r="P157628" t="s">
        <v>22</v>
      </c>
    </row>
    <row r="157629" spans="12:16" x14ac:dyDescent="0.25">
      <c r="L157629" s="58">
        <v>48207.75</v>
      </c>
      <c r="M157629" s="57">
        <v>2031</v>
      </c>
      <c r="N157629" s="57">
        <v>12</v>
      </c>
      <c r="O157629" s="57">
        <v>5</v>
      </c>
      <c r="P157629" t="s">
        <v>22</v>
      </c>
    </row>
    <row r="157630" spans="12:16" x14ac:dyDescent="0.25">
      <c r="L157630" s="58">
        <v>48207.791666666664</v>
      </c>
      <c r="M157630" s="57">
        <v>2031</v>
      </c>
      <c r="N157630" s="57">
        <v>12</v>
      </c>
      <c r="O157630" s="57">
        <v>5</v>
      </c>
      <c r="P157630" t="s">
        <v>22</v>
      </c>
    </row>
    <row r="157631" spans="12:16" x14ac:dyDescent="0.25">
      <c r="L157631" s="58">
        <v>48207.833333333336</v>
      </c>
      <c r="M157631" s="57">
        <v>2031</v>
      </c>
      <c r="N157631" s="57">
        <v>12</v>
      </c>
      <c r="O157631" s="57">
        <v>5</v>
      </c>
      <c r="P157631" t="s">
        <v>22</v>
      </c>
    </row>
    <row r="157632" spans="12:16" x14ac:dyDescent="0.25">
      <c r="L157632" s="58">
        <v>48207.875</v>
      </c>
      <c r="M157632" s="57">
        <v>2031</v>
      </c>
      <c r="N157632" s="57">
        <v>12</v>
      </c>
      <c r="O157632" s="57">
        <v>5</v>
      </c>
      <c r="P157632" t="s">
        <v>22</v>
      </c>
    </row>
    <row r="157633" spans="12:16" x14ac:dyDescent="0.25">
      <c r="L157633" s="58">
        <v>48207.916666666664</v>
      </c>
      <c r="M157633" s="57">
        <v>2031</v>
      </c>
      <c r="N157633" s="57">
        <v>12</v>
      </c>
      <c r="O157633" s="57">
        <v>5</v>
      </c>
      <c r="P157633" t="s">
        <v>22</v>
      </c>
    </row>
    <row r="157634" spans="12:16" x14ac:dyDescent="0.25">
      <c r="L157634" s="58">
        <v>48207.958333333336</v>
      </c>
      <c r="M157634" s="57">
        <v>2031</v>
      </c>
      <c r="N157634" s="57">
        <v>12</v>
      </c>
      <c r="O157634" s="57">
        <v>5</v>
      </c>
      <c r="P157634" t="s">
        <v>22</v>
      </c>
    </row>
    <row r="157635" spans="12:16" x14ac:dyDescent="0.25">
      <c r="L157635" s="58">
        <v>48208</v>
      </c>
      <c r="M157635" s="57">
        <v>2031</v>
      </c>
      <c r="N157635" s="57">
        <v>12</v>
      </c>
      <c r="O157635" s="57">
        <v>6</v>
      </c>
      <c r="P157635" t="s">
        <v>22</v>
      </c>
    </row>
    <row r="157636" spans="12:16" x14ac:dyDescent="0.25">
      <c r="L157636" s="58">
        <v>48208.041666666664</v>
      </c>
      <c r="M157636" s="57">
        <v>2031</v>
      </c>
      <c r="N157636" s="57">
        <v>12</v>
      </c>
      <c r="O157636" s="57">
        <v>6</v>
      </c>
      <c r="P157636" t="s">
        <v>22</v>
      </c>
    </row>
    <row r="157637" spans="12:16" x14ac:dyDescent="0.25">
      <c r="L157637" s="58">
        <v>48208.083333333336</v>
      </c>
      <c r="M157637" s="57">
        <v>2031</v>
      </c>
      <c r="N157637" s="57">
        <v>12</v>
      </c>
      <c r="O157637" s="57">
        <v>6</v>
      </c>
      <c r="P157637" t="s">
        <v>22</v>
      </c>
    </row>
    <row r="157638" spans="12:16" x14ac:dyDescent="0.25">
      <c r="L157638" s="58">
        <v>48208.125</v>
      </c>
      <c r="M157638" s="57">
        <v>2031</v>
      </c>
      <c r="N157638" s="57">
        <v>12</v>
      </c>
      <c r="O157638" s="57">
        <v>6</v>
      </c>
      <c r="P157638" t="s">
        <v>22</v>
      </c>
    </row>
    <row r="157639" spans="12:16" x14ac:dyDescent="0.25">
      <c r="L157639" s="58">
        <v>48208.166666666664</v>
      </c>
      <c r="M157639" s="57">
        <v>2031</v>
      </c>
      <c r="N157639" s="57">
        <v>12</v>
      </c>
      <c r="O157639" s="57">
        <v>6</v>
      </c>
      <c r="P157639" t="s">
        <v>22</v>
      </c>
    </row>
    <row r="157640" spans="12:16" x14ac:dyDescent="0.25">
      <c r="L157640" s="58">
        <v>48208.208333333336</v>
      </c>
      <c r="M157640" s="57">
        <v>2031</v>
      </c>
      <c r="N157640" s="57">
        <v>12</v>
      </c>
      <c r="O157640" s="57">
        <v>6</v>
      </c>
      <c r="P157640" t="s">
        <v>22</v>
      </c>
    </row>
    <row r="157641" spans="12:16" x14ac:dyDescent="0.25">
      <c r="L157641" s="58">
        <v>48208.25</v>
      </c>
      <c r="M157641" s="57">
        <v>2031</v>
      </c>
      <c r="N157641" s="57">
        <v>12</v>
      </c>
      <c r="O157641" s="57">
        <v>6</v>
      </c>
      <c r="P157641" t="s">
        <v>23</v>
      </c>
    </row>
    <row r="157642" spans="12:16" x14ac:dyDescent="0.25">
      <c r="L157642" s="58">
        <v>48208.291666666664</v>
      </c>
      <c r="M157642" s="57">
        <v>2031</v>
      </c>
      <c r="N157642" s="57">
        <v>12</v>
      </c>
      <c r="O157642" s="57">
        <v>6</v>
      </c>
      <c r="P157642" t="s">
        <v>23</v>
      </c>
    </row>
    <row r="157643" spans="12:16" x14ac:dyDescent="0.25">
      <c r="L157643" s="58">
        <v>48208.333333333336</v>
      </c>
      <c r="M157643" s="57">
        <v>2031</v>
      </c>
      <c r="N157643" s="57">
        <v>12</v>
      </c>
      <c r="O157643" s="57">
        <v>6</v>
      </c>
      <c r="P157643" t="s">
        <v>23</v>
      </c>
    </row>
    <row r="157644" spans="12:16" x14ac:dyDescent="0.25">
      <c r="L157644" s="58">
        <v>48208.375</v>
      </c>
      <c r="M157644" s="57">
        <v>2031</v>
      </c>
      <c r="N157644" s="57">
        <v>12</v>
      </c>
      <c r="O157644" s="57">
        <v>6</v>
      </c>
      <c r="P157644" t="s">
        <v>23</v>
      </c>
    </row>
    <row r="157645" spans="12:16" x14ac:dyDescent="0.25">
      <c r="L157645" s="58">
        <v>48208.416666666664</v>
      </c>
      <c r="M157645" s="57">
        <v>2031</v>
      </c>
      <c r="N157645" s="57">
        <v>12</v>
      </c>
      <c r="O157645" s="57">
        <v>6</v>
      </c>
      <c r="P157645" t="s">
        <v>23</v>
      </c>
    </row>
    <row r="157646" spans="12:16" x14ac:dyDescent="0.25">
      <c r="L157646" s="58">
        <v>48208.458333333336</v>
      </c>
      <c r="M157646" s="57">
        <v>2031</v>
      </c>
      <c r="N157646" s="57">
        <v>12</v>
      </c>
      <c r="O157646" s="57">
        <v>6</v>
      </c>
      <c r="P157646" t="s">
        <v>23</v>
      </c>
    </row>
    <row r="157647" spans="12:16" x14ac:dyDescent="0.25">
      <c r="L157647" s="58">
        <v>48208.5</v>
      </c>
      <c r="M157647" s="57">
        <v>2031</v>
      </c>
      <c r="N157647" s="57">
        <v>12</v>
      </c>
      <c r="O157647" s="57">
        <v>6</v>
      </c>
      <c r="P157647" t="s">
        <v>23</v>
      </c>
    </row>
    <row r="157648" spans="12:16" x14ac:dyDescent="0.25">
      <c r="L157648" s="58">
        <v>48208.541666666664</v>
      </c>
      <c r="M157648" s="57">
        <v>2031</v>
      </c>
      <c r="N157648" s="57">
        <v>12</v>
      </c>
      <c r="O157648" s="57">
        <v>6</v>
      </c>
      <c r="P157648" t="s">
        <v>23</v>
      </c>
    </row>
    <row r="157649" spans="12:16" x14ac:dyDescent="0.25">
      <c r="L157649" s="58">
        <v>48208.583333333336</v>
      </c>
      <c r="M157649" s="57">
        <v>2031</v>
      </c>
      <c r="N157649" s="57">
        <v>12</v>
      </c>
      <c r="O157649" s="57">
        <v>6</v>
      </c>
      <c r="P157649" t="s">
        <v>23</v>
      </c>
    </row>
    <row r="157650" spans="12:16" x14ac:dyDescent="0.25">
      <c r="L157650" s="58">
        <v>48208.625</v>
      </c>
      <c r="M157650" s="57">
        <v>2031</v>
      </c>
      <c r="N157650" s="57">
        <v>12</v>
      </c>
      <c r="O157650" s="57">
        <v>6</v>
      </c>
      <c r="P157650" t="s">
        <v>23</v>
      </c>
    </row>
    <row r="157651" spans="12:16" x14ac:dyDescent="0.25">
      <c r="L157651" s="58">
        <v>48208.666666666664</v>
      </c>
      <c r="M157651" s="57">
        <v>2031</v>
      </c>
      <c r="N157651" s="57">
        <v>12</v>
      </c>
      <c r="O157651" s="57">
        <v>6</v>
      </c>
      <c r="P157651" t="s">
        <v>23</v>
      </c>
    </row>
    <row r="157652" spans="12:16" x14ac:dyDescent="0.25">
      <c r="L157652" s="58">
        <v>48208.708333333336</v>
      </c>
      <c r="M157652" s="57">
        <v>2031</v>
      </c>
      <c r="N157652" s="57">
        <v>12</v>
      </c>
      <c r="O157652" s="57">
        <v>6</v>
      </c>
      <c r="P157652" t="s">
        <v>23</v>
      </c>
    </row>
    <row r="157653" spans="12:16" x14ac:dyDescent="0.25">
      <c r="L157653" s="58">
        <v>48208.75</v>
      </c>
      <c r="M157653" s="57">
        <v>2031</v>
      </c>
      <c r="N157653" s="57">
        <v>12</v>
      </c>
      <c r="O157653" s="57">
        <v>6</v>
      </c>
      <c r="P157653" t="s">
        <v>23</v>
      </c>
    </row>
    <row r="157654" spans="12:16" x14ac:dyDescent="0.25">
      <c r="L157654" s="58">
        <v>48208.791666666664</v>
      </c>
      <c r="M157654" s="57">
        <v>2031</v>
      </c>
      <c r="N157654" s="57">
        <v>12</v>
      </c>
      <c r="O157654" s="57">
        <v>6</v>
      </c>
      <c r="P157654" t="s">
        <v>23</v>
      </c>
    </row>
    <row r="157655" spans="12:16" x14ac:dyDescent="0.25">
      <c r="L157655" s="58">
        <v>48208.833333333336</v>
      </c>
      <c r="M157655" s="57">
        <v>2031</v>
      </c>
      <c r="N157655" s="57">
        <v>12</v>
      </c>
      <c r="O157655" s="57">
        <v>6</v>
      </c>
      <c r="P157655" t="s">
        <v>23</v>
      </c>
    </row>
    <row r="157656" spans="12:16" x14ac:dyDescent="0.25">
      <c r="L157656" s="58">
        <v>48208.875</v>
      </c>
      <c r="M157656" s="57">
        <v>2031</v>
      </c>
      <c r="N157656" s="57">
        <v>12</v>
      </c>
      <c r="O157656" s="57">
        <v>6</v>
      </c>
      <c r="P157656" t="s">
        <v>23</v>
      </c>
    </row>
    <row r="157657" spans="12:16" x14ac:dyDescent="0.25">
      <c r="L157657" s="58">
        <v>48208.916666666664</v>
      </c>
      <c r="M157657" s="57">
        <v>2031</v>
      </c>
      <c r="N157657" s="57">
        <v>12</v>
      </c>
      <c r="O157657" s="57">
        <v>6</v>
      </c>
      <c r="P157657" t="s">
        <v>22</v>
      </c>
    </row>
    <row r="157658" spans="12:16" x14ac:dyDescent="0.25">
      <c r="L157658" s="58">
        <v>48208.958333333336</v>
      </c>
      <c r="M157658" s="57">
        <v>2031</v>
      </c>
      <c r="N157658" s="57">
        <v>12</v>
      </c>
      <c r="O157658" s="57">
        <v>6</v>
      </c>
      <c r="P157658" t="s">
        <v>22</v>
      </c>
    </row>
    <row r="157659" spans="12:16" x14ac:dyDescent="0.25">
      <c r="L157659" s="58">
        <v>48209</v>
      </c>
      <c r="M157659" s="57">
        <v>2031</v>
      </c>
      <c r="N157659" s="57">
        <v>12</v>
      </c>
      <c r="O157659" s="57">
        <v>7</v>
      </c>
      <c r="P157659" t="s">
        <v>22</v>
      </c>
    </row>
    <row r="157660" spans="12:16" x14ac:dyDescent="0.25">
      <c r="L157660" s="58">
        <v>48209.041666666664</v>
      </c>
      <c r="M157660" s="57">
        <v>2031</v>
      </c>
      <c r="N157660" s="57">
        <v>12</v>
      </c>
      <c r="O157660" s="57">
        <v>7</v>
      </c>
      <c r="P157660" t="s">
        <v>22</v>
      </c>
    </row>
    <row r="157661" spans="12:16" x14ac:dyDescent="0.25">
      <c r="L157661" s="58">
        <v>48209.083333333336</v>
      </c>
      <c r="M157661" s="57">
        <v>2031</v>
      </c>
      <c r="N157661" s="57">
        <v>12</v>
      </c>
      <c r="O157661" s="57">
        <v>7</v>
      </c>
      <c r="P157661" t="s">
        <v>22</v>
      </c>
    </row>
    <row r="157662" spans="12:16" x14ac:dyDescent="0.25">
      <c r="L157662" s="58">
        <v>48209.125</v>
      </c>
      <c r="M157662" s="57">
        <v>2031</v>
      </c>
      <c r="N157662" s="57">
        <v>12</v>
      </c>
      <c r="O157662" s="57">
        <v>7</v>
      </c>
      <c r="P157662" t="s">
        <v>22</v>
      </c>
    </row>
    <row r="157663" spans="12:16" x14ac:dyDescent="0.25">
      <c r="L157663" s="58">
        <v>48209.166666666664</v>
      </c>
      <c r="M157663" s="57">
        <v>2031</v>
      </c>
      <c r="N157663" s="57">
        <v>12</v>
      </c>
      <c r="O157663" s="57">
        <v>7</v>
      </c>
      <c r="P157663" t="s">
        <v>22</v>
      </c>
    </row>
    <row r="157664" spans="12:16" x14ac:dyDescent="0.25">
      <c r="L157664" s="58">
        <v>48209.208333333336</v>
      </c>
      <c r="M157664" s="57">
        <v>2031</v>
      </c>
      <c r="N157664" s="57">
        <v>12</v>
      </c>
      <c r="O157664" s="57">
        <v>7</v>
      </c>
      <c r="P157664" t="s">
        <v>22</v>
      </c>
    </row>
    <row r="157665" spans="12:16" x14ac:dyDescent="0.25">
      <c r="L157665" s="58">
        <v>48209.25</v>
      </c>
      <c r="M157665" s="57">
        <v>2031</v>
      </c>
      <c r="N157665" s="57">
        <v>12</v>
      </c>
      <c r="O157665" s="57">
        <v>7</v>
      </c>
      <c r="P157665" t="s">
        <v>22</v>
      </c>
    </row>
    <row r="157666" spans="12:16" x14ac:dyDescent="0.25">
      <c r="L157666" s="58">
        <v>48209.291666666664</v>
      </c>
      <c r="M157666" s="57">
        <v>2031</v>
      </c>
      <c r="N157666" s="57">
        <v>12</v>
      </c>
      <c r="O157666" s="57">
        <v>7</v>
      </c>
      <c r="P157666" t="s">
        <v>22</v>
      </c>
    </row>
    <row r="157667" spans="12:16" x14ac:dyDescent="0.25">
      <c r="L157667" s="58">
        <v>48209.333333333336</v>
      </c>
      <c r="M157667" s="57">
        <v>2031</v>
      </c>
      <c r="N157667" s="57">
        <v>12</v>
      </c>
      <c r="O157667" s="57">
        <v>7</v>
      </c>
      <c r="P157667" t="s">
        <v>22</v>
      </c>
    </row>
    <row r="157668" spans="12:16" x14ac:dyDescent="0.25">
      <c r="L157668" s="58">
        <v>48209.375</v>
      </c>
      <c r="M157668" s="57">
        <v>2031</v>
      </c>
      <c r="N157668" s="57">
        <v>12</v>
      </c>
      <c r="O157668" s="57">
        <v>7</v>
      </c>
      <c r="P157668" t="s">
        <v>22</v>
      </c>
    </row>
    <row r="157669" spans="12:16" x14ac:dyDescent="0.25">
      <c r="L157669" s="58">
        <v>48209.416666666664</v>
      </c>
      <c r="M157669" s="57">
        <v>2031</v>
      </c>
      <c r="N157669" s="57">
        <v>12</v>
      </c>
      <c r="O157669" s="57">
        <v>7</v>
      </c>
      <c r="P157669" t="s">
        <v>22</v>
      </c>
    </row>
    <row r="157670" spans="12:16" x14ac:dyDescent="0.25">
      <c r="L157670" s="58">
        <v>48209.458333333336</v>
      </c>
      <c r="M157670" s="57">
        <v>2031</v>
      </c>
      <c r="N157670" s="57">
        <v>12</v>
      </c>
      <c r="O157670" s="57">
        <v>7</v>
      </c>
      <c r="P157670" t="s">
        <v>22</v>
      </c>
    </row>
    <row r="157671" spans="12:16" x14ac:dyDescent="0.25">
      <c r="L157671" s="58">
        <v>48209.5</v>
      </c>
      <c r="M157671" s="57">
        <v>2031</v>
      </c>
      <c r="N157671" s="57">
        <v>12</v>
      </c>
      <c r="O157671" s="57">
        <v>7</v>
      </c>
      <c r="P157671" t="s">
        <v>22</v>
      </c>
    </row>
    <row r="157672" spans="12:16" x14ac:dyDescent="0.25">
      <c r="L157672" s="58">
        <v>48209.541666666664</v>
      </c>
      <c r="M157672" s="57">
        <v>2031</v>
      </c>
      <c r="N157672" s="57">
        <v>12</v>
      </c>
      <c r="O157672" s="57">
        <v>7</v>
      </c>
      <c r="P157672" t="s">
        <v>22</v>
      </c>
    </row>
    <row r="157673" spans="12:16" x14ac:dyDescent="0.25">
      <c r="L157673" s="58">
        <v>48209.583333333336</v>
      </c>
      <c r="M157673" s="57">
        <v>2031</v>
      </c>
      <c r="N157673" s="57">
        <v>12</v>
      </c>
      <c r="O157673" s="57">
        <v>7</v>
      </c>
      <c r="P157673" t="s">
        <v>22</v>
      </c>
    </row>
    <row r="157674" spans="12:16" x14ac:dyDescent="0.25">
      <c r="L157674" s="58">
        <v>48209.625</v>
      </c>
      <c r="M157674" s="57">
        <v>2031</v>
      </c>
      <c r="N157674" s="57">
        <v>12</v>
      </c>
      <c r="O157674" s="57">
        <v>7</v>
      </c>
      <c r="P157674" t="s">
        <v>22</v>
      </c>
    </row>
    <row r="157675" spans="12:16" x14ac:dyDescent="0.25">
      <c r="L157675" s="58">
        <v>48209.666666666664</v>
      </c>
      <c r="M157675" s="57">
        <v>2031</v>
      </c>
      <c r="N157675" s="57">
        <v>12</v>
      </c>
      <c r="O157675" s="57">
        <v>7</v>
      </c>
      <c r="P157675" t="s">
        <v>22</v>
      </c>
    </row>
    <row r="157676" spans="12:16" x14ac:dyDescent="0.25">
      <c r="L157676" s="58">
        <v>48209.708333333336</v>
      </c>
      <c r="M157676" s="57">
        <v>2031</v>
      </c>
      <c r="N157676" s="57">
        <v>12</v>
      </c>
      <c r="O157676" s="57">
        <v>7</v>
      </c>
      <c r="P157676" t="s">
        <v>22</v>
      </c>
    </row>
    <row r="157677" spans="12:16" x14ac:dyDescent="0.25">
      <c r="L157677" s="58">
        <v>48209.75</v>
      </c>
      <c r="M157677" s="57">
        <v>2031</v>
      </c>
      <c r="N157677" s="57">
        <v>12</v>
      </c>
      <c r="O157677" s="57">
        <v>7</v>
      </c>
      <c r="P157677" t="s">
        <v>22</v>
      </c>
    </row>
    <row r="157678" spans="12:16" x14ac:dyDescent="0.25">
      <c r="L157678" s="58">
        <v>48209.791666666664</v>
      </c>
      <c r="M157678" s="57">
        <v>2031</v>
      </c>
      <c r="N157678" s="57">
        <v>12</v>
      </c>
      <c r="O157678" s="57">
        <v>7</v>
      </c>
      <c r="P157678" t="s">
        <v>22</v>
      </c>
    </row>
    <row r="157679" spans="12:16" x14ac:dyDescent="0.25">
      <c r="L157679" s="58">
        <v>48209.833333333336</v>
      </c>
      <c r="M157679" s="57">
        <v>2031</v>
      </c>
      <c r="N157679" s="57">
        <v>12</v>
      </c>
      <c r="O157679" s="57">
        <v>7</v>
      </c>
      <c r="P157679" t="s">
        <v>22</v>
      </c>
    </row>
    <row r="157680" spans="12:16" x14ac:dyDescent="0.25">
      <c r="L157680" s="58">
        <v>48209.875</v>
      </c>
      <c r="M157680" s="57">
        <v>2031</v>
      </c>
      <c r="N157680" s="57">
        <v>12</v>
      </c>
      <c r="O157680" s="57">
        <v>7</v>
      </c>
      <c r="P157680" t="s">
        <v>22</v>
      </c>
    </row>
    <row r="157681" spans="12:16" x14ac:dyDescent="0.25">
      <c r="L157681" s="58">
        <v>48209.916666666664</v>
      </c>
      <c r="M157681" s="57">
        <v>2031</v>
      </c>
      <c r="N157681" s="57">
        <v>12</v>
      </c>
      <c r="O157681" s="57">
        <v>7</v>
      </c>
      <c r="P157681" t="s">
        <v>22</v>
      </c>
    </row>
    <row r="157682" spans="12:16" x14ac:dyDescent="0.25">
      <c r="L157682" s="58">
        <v>48209.958333333336</v>
      </c>
      <c r="M157682" s="57">
        <v>2031</v>
      </c>
      <c r="N157682" s="57">
        <v>12</v>
      </c>
      <c r="O157682" s="57">
        <v>7</v>
      </c>
      <c r="P157682" t="s">
        <v>22</v>
      </c>
    </row>
    <row r="157683" spans="12:16" x14ac:dyDescent="0.25">
      <c r="L157683" s="58">
        <v>48210</v>
      </c>
      <c r="M157683" s="57">
        <v>2031</v>
      </c>
      <c r="N157683" s="57">
        <v>12</v>
      </c>
      <c r="O157683" s="57">
        <v>1</v>
      </c>
      <c r="P157683" t="s">
        <v>22</v>
      </c>
    </row>
    <row r="157684" spans="12:16" x14ac:dyDescent="0.25">
      <c r="L157684" s="58">
        <v>48210.041666666664</v>
      </c>
      <c r="M157684" s="57">
        <v>2031</v>
      </c>
      <c r="N157684" s="57">
        <v>12</v>
      </c>
      <c r="O157684" s="57">
        <v>1</v>
      </c>
      <c r="P157684" t="s">
        <v>22</v>
      </c>
    </row>
    <row r="157685" spans="12:16" x14ac:dyDescent="0.25">
      <c r="L157685" s="58">
        <v>48210.083333333336</v>
      </c>
      <c r="M157685" s="57">
        <v>2031</v>
      </c>
      <c r="N157685" s="57">
        <v>12</v>
      </c>
      <c r="O157685" s="57">
        <v>1</v>
      </c>
      <c r="P157685" t="s">
        <v>22</v>
      </c>
    </row>
    <row r="157686" spans="12:16" x14ac:dyDescent="0.25">
      <c r="L157686" s="58">
        <v>48210.125</v>
      </c>
      <c r="M157686" s="57">
        <v>2031</v>
      </c>
      <c r="N157686" s="57">
        <v>12</v>
      </c>
      <c r="O157686" s="57">
        <v>1</v>
      </c>
      <c r="P157686" t="s">
        <v>22</v>
      </c>
    </row>
    <row r="157687" spans="12:16" x14ac:dyDescent="0.25">
      <c r="L157687" s="58">
        <v>48210.166666666664</v>
      </c>
      <c r="M157687" s="57">
        <v>2031</v>
      </c>
      <c r="N157687" s="57">
        <v>12</v>
      </c>
      <c r="O157687" s="57">
        <v>1</v>
      </c>
      <c r="P157687" t="s">
        <v>22</v>
      </c>
    </row>
    <row r="157688" spans="12:16" x14ac:dyDescent="0.25">
      <c r="L157688" s="58">
        <v>48210.208333333336</v>
      </c>
      <c r="M157688" s="57">
        <v>2031</v>
      </c>
      <c r="N157688" s="57">
        <v>12</v>
      </c>
      <c r="O157688" s="57">
        <v>1</v>
      </c>
      <c r="P157688" t="s">
        <v>22</v>
      </c>
    </row>
    <row r="157689" spans="12:16" x14ac:dyDescent="0.25">
      <c r="L157689" s="58">
        <v>48210.25</v>
      </c>
      <c r="M157689" s="57">
        <v>2031</v>
      </c>
      <c r="N157689" s="57">
        <v>12</v>
      </c>
      <c r="O157689" s="57">
        <v>1</v>
      </c>
      <c r="P157689" t="s">
        <v>22</v>
      </c>
    </row>
    <row r="157690" spans="12:16" x14ac:dyDescent="0.25">
      <c r="L157690" s="58">
        <v>48210.291666666664</v>
      </c>
      <c r="M157690" s="57">
        <v>2031</v>
      </c>
      <c r="N157690" s="57">
        <v>12</v>
      </c>
      <c r="O157690" s="57">
        <v>1</v>
      </c>
      <c r="P157690" t="s">
        <v>22</v>
      </c>
    </row>
    <row r="157691" spans="12:16" x14ac:dyDescent="0.25">
      <c r="L157691" s="58">
        <v>48210.333333333336</v>
      </c>
      <c r="M157691" s="57">
        <v>2031</v>
      </c>
      <c r="N157691" s="57">
        <v>12</v>
      </c>
      <c r="O157691" s="57">
        <v>1</v>
      </c>
      <c r="P157691" t="s">
        <v>22</v>
      </c>
    </row>
    <row r="157692" spans="12:16" x14ac:dyDescent="0.25">
      <c r="L157692" s="58">
        <v>48210.375</v>
      </c>
      <c r="M157692" s="57">
        <v>2031</v>
      </c>
      <c r="N157692" s="57">
        <v>12</v>
      </c>
      <c r="O157692" s="57">
        <v>1</v>
      </c>
      <c r="P157692" t="s">
        <v>22</v>
      </c>
    </row>
    <row r="157693" spans="12:16" x14ac:dyDescent="0.25">
      <c r="L157693" s="58">
        <v>48210.416666666664</v>
      </c>
      <c r="M157693" s="57">
        <v>2031</v>
      </c>
      <c r="N157693" s="57">
        <v>12</v>
      </c>
      <c r="O157693" s="57">
        <v>1</v>
      </c>
      <c r="P157693" t="s">
        <v>22</v>
      </c>
    </row>
    <row r="157694" spans="12:16" x14ac:dyDescent="0.25">
      <c r="L157694" s="58">
        <v>48210.458333333336</v>
      </c>
      <c r="M157694" s="57">
        <v>2031</v>
      </c>
      <c r="N157694" s="57">
        <v>12</v>
      </c>
      <c r="O157694" s="57">
        <v>1</v>
      </c>
      <c r="P157694" t="s">
        <v>22</v>
      </c>
    </row>
    <row r="157695" spans="12:16" x14ac:dyDescent="0.25">
      <c r="L157695" s="58">
        <v>48210.5</v>
      </c>
      <c r="M157695" s="57">
        <v>2031</v>
      </c>
      <c r="N157695" s="57">
        <v>12</v>
      </c>
      <c r="O157695" s="57">
        <v>1</v>
      </c>
      <c r="P157695" t="s">
        <v>22</v>
      </c>
    </row>
    <row r="157696" spans="12:16" x14ac:dyDescent="0.25">
      <c r="L157696" s="58">
        <v>48210.541666666664</v>
      </c>
      <c r="M157696" s="57">
        <v>2031</v>
      </c>
      <c r="N157696" s="57">
        <v>12</v>
      </c>
      <c r="O157696" s="57">
        <v>1</v>
      </c>
      <c r="P157696" t="s">
        <v>22</v>
      </c>
    </row>
    <row r="157697" spans="12:16" x14ac:dyDescent="0.25">
      <c r="L157697" s="58">
        <v>48210.583333333336</v>
      </c>
      <c r="M157697" s="57">
        <v>2031</v>
      </c>
      <c r="N157697" s="57">
        <v>12</v>
      </c>
      <c r="O157697" s="57">
        <v>1</v>
      </c>
      <c r="P157697" t="s">
        <v>22</v>
      </c>
    </row>
    <row r="157698" spans="12:16" x14ac:dyDescent="0.25">
      <c r="L157698" s="58">
        <v>48210.625</v>
      </c>
      <c r="M157698" s="57">
        <v>2031</v>
      </c>
      <c r="N157698" s="57">
        <v>12</v>
      </c>
      <c r="O157698" s="57">
        <v>1</v>
      </c>
      <c r="P157698" t="s">
        <v>22</v>
      </c>
    </row>
    <row r="157699" spans="12:16" x14ac:dyDescent="0.25">
      <c r="L157699" s="58">
        <v>48210.666666666664</v>
      </c>
      <c r="M157699" s="57">
        <v>2031</v>
      </c>
      <c r="N157699" s="57">
        <v>12</v>
      </c>
      <c r="O157699" s="57">
        <v>1</v>
      </c>
      <c r="P157699" t="s">
        <v>22</v>
      </c>
    </row>
    <row r="157700" spans="12:16" x14ac:dyDescent="0.25">
      <c r="L157700" s="58">
        <v>48210.708333333336</v>
      </c>
      <c r="M157700" s="57">
        <v>2031</v>
      </c>
      <c r="N157700" s="57">
        <v>12</v>
      </c>
      <c r="O157700" s="57">
        <v>1</v>
      </c>
      <c r="P157700" t="s">
        <v>22</v>
      </c>
    </row>
    <row r="157701" spans="12:16" x14ac:dyDescent="0.25">
      <c r="L157701" s="58">
        <v>48210.75</v>
      </c>
      <c r="M157701" s="57">
        <v>2031</v>
      </c>
      <c r="N157701" s="57">
        <v>12</v>
      </c>
      <c r="O157701" s="57">
        <v>1</v>
      </c>
      <c r="P157701" t="s">
        <v>22</v>
      </c>
    </row>
    <row r="157702" spans="12:16" x14ac:dyDescent="0.25">
      <c r="L157702" s="58">
        <v>48210.791666666664</v>
      </c>
      <c r="M157702" s="57">
        <v>2031</v>
      </c>
      <c r="N157702" s="57">
        <v>12</v>
      </c>
      <c r="O157702" s="57">
        <v>1</v>
      </c>
      <c r="P157702" t="s">
        <v>22</v>
      </c>
    </row>
    <row r="157703" spans="12:16" x14ac:dyDescent="0.25">
      <c r="L157703" s="58">
        <v>48210.833333333336</v>
      </c>
      <c r="M157703" s="57">
        <v>2031</v>
      </c>
      <c r="N157703" s="57">
        <v>12</v>
      </c>
      <c r="O157703" s="57">
        <v>1</v>
      </c>
      <c r="P157703" t="s">
        <v>22</v>
      </c>
    </row>
    <row r="157704" spans="12:16" x14ac:dyDescent="0.25">
      <c r="L157704" s="58">
        <v>48210.875</v>
      </c>
      <c r="M157704" s="57">
        <v>2031</v>
      </c>
      <c r="N157704" s="57">
        <v>12</v>
      </c>
      <c r="O157704" s="57">
        <v>1</v>
      </c>
      <c r="P157704" t="s">
        <v>22</v>
      </c>
    </row>
    <row r="157705" spans="12:16" x14ac:dyDescent="0.25">
      <c r="L157705" s="58">
        <v>48210.916666666664</v>
      </c>
      <c r="M157705" s="57">
        <v>2031</v>
      </c>
      <c r="N157705" s="57">
        <v>12</v>
      </c>
      <c r="O157705" s="57">
        <v>1</v>
      </c>
      <c r="P157705" t="s">
        <v>22</v>
      </c>
    </row>
    <row r="157706" spans="12:16" x14ac:dyDescent="0.25">
      <c r="L157706" s="58">
        <v>48210.958333333336</v>
      </c>
      <c r="M157706" s="57">
        <v>2031</v>
      </c>
      <c r="N157706" s="57">
        <v>12</v>
      </c>
      <c r="O157706" s="57">
        <v>1</v>
      </c>
      <c r="P157706" t="s">
        <v>22</v>
      </c>
    </row>
    <row r="157707" spans="12:16" x14ac:dyDescent="0.25">
      <c r="L157707" s="58">
        <v>48211</v>
      </c>
      <c r="M157707" s="57">
        <v>2031</v>
      </c>
      <c r="N157707" s="57">
        <v>12</v>
      </c>
      <c r="O157707" s="57">
        <v>2</v>
      </c>
      <c r="P157707" t="s">
        <v>22</v>
      </c>
    </row>
    <row r="157708" spans="12:16" x14ac:dyDescent="0.25">
      <c r="L157708" s="58">
        <v>48211.041666666664</v>
      </c>
      <c r="M157708" s="57">
        <v>2031</v>
      </c>
      <c r="N157708" s="57">
        <v>12</v>
      </c>
      <c r="O157708" s="57">
        <v>2</v>
      </c>
      <c r="P157708" t="s">
        <v>22</v>
      </c>
    </row>
    <row r="157709" spans="12:16" x14ac:dyDescent="0.25">
      <c r="L157709" s="58">
        <v>48211.083333333336</v>
      </c>
      <c r="M157709" s="57">
        <v>2031</v>
      </c>
      <c r="N157709" s="57">
        <v>12</v>
      </c>
      <c r="O157709" s="57">
        <v>2</v>
      </c>
      <c r="P157709" t="s">
        <v>22</v>
      </c>
    </row>
    <row r="157710" spans="12:16" x14ac:dyDescent="0.25">
      <c r="L157710" s="58">
        <v>48211.125</v>
      </c>
      <c r="M157710" s="57">
        <v>2031</v>
      </c>
      <c r="N157710" s="57">
        <v>12</v>
      </c>
      <c r="O157710" s="57">
        <v>2</v>
      </c>
      <c r="P157710" t="s">
        <v>22</v>
      </c>
    </row>
    <row r="157711" spans="12:16" x14ac:dyDescent="0.25">
      <c r="L157711" s="58">
        <v>48211.166666666664</v>
      </c>
      <c r="M157711" s="57">
        <v>2031</v>
      </c>
      <c r="N157711" s="57">
        <v>12</v>
      </c>
      <c r="O157711" s="57">
        <v>2</v>
      </c>
      <c r="P157711" t="s">
        <v>22</v>
      </c>
    </row>
    <row r="157712" spans="12:16" x14ac:dyDescent="0.25">
      <c r="L157712" s="58">
        <v>48211.208333333336</v>
      </c>
      <c r="M157712" s="57">
        <v>2031</v>
      </c>
      <c r="N157712" s="57">
        <v>12</v>
      </c>
      <c r="O157712" s="57">
        <v>2</v>
      </c>
      <c r="P157712" t="s">
        <v>22</v>
      </c>
    </row>
    <row r="157713" spans="12:16" x14ac:dyDescent="0.25">
      <c r="L157713" s="58">
        <v>48211.25</v>
      </c>
      <c r="M157713" s="57">
        <v>2031</v>
      </c>
      <c r="N157713" s="57">
        <v>12</v>
      </c>
      <c r="O157713" s="57">
        <v>2</v>
      </c>
      <c r="P157713" t="s">
        <v>23</v>
      </c>
    </row>
    <row r="157714" spans="12:16" x14ac:dyDescent="0.25">
      <c r="L157714" s="58">
        <v>48211.291666666664</v>
      </c>
      <c r="M157714" s="57">
        <v>2031</v>
      </c>
      <c r="N157714" s="57">
        <v>12</v>
      </c>
      <c r="O157714" s="57">
        <v>2</v>
      </c>
      <c r="P157714" t="s">
        <v>23</v>
      </c>
    </row>
    <row r="157715" spans="12:16" x14ac:dyDescent="0.25">
      <c r="L157715" s="58">
        <v>48211.333333333336</v>
      </c>
      <c r="M157715" s="57">
        <v>2031</v>
      </c>
      <c r="N157715" s="57">
        <v>12</v>
      </c>
      <c r="O157715" s="57">
        <v>2</v>
      </c>
      <c r="P157715" t="s">
        <v>23</v>
      </c>
    </row>
    <row r="157716" spans="12:16" x14ac:dyDescent="0.25">
      <c r="L157716" s="58">
        <v>48211.375</v>
      </c>
      <c r="M157716" s="57">
        <v>2031</v>
      </c>
      <c r="N157716" s="57">
        <v>12</v>
      </c>
      <c r="O157716" s="57">
        <v>2</v>
      </c>
      <c r="P157716" t="s">
        <v>23</v>
      </c>
    </row>
    <row r="157717" spans="12:16" x14ac:dyDescent="0.25">
      <c r="L157717" s="58">
        <v>48211.416666666664</v>
      </c>
      <c r="M157717" s="57">
        <v>2031</v>
      </c>
      <c r="N157717" s="57">
        <v>12</v>
      </c>
      <c r="O157717" s="57">
        <v>2</v>
      </c>
      <c r="P157717" t="s">
        <v>23</v>
      </c>
    </row>
    <row r="157718" spans="12:16" x14ac:dyDescent="0.25">
      <c r="L157718" s="58">
        <v>48211.458333333336</v>
      </c>
      <c r="M157718" s="57">
        <v>2031</v>
      </c>
      <c r="N157718" s="57">
        <v>12</v>
      </c>
      <c r="O157718" s="57">
        <v>2</v>
      </c>
      <c r="P157718" t="s">
        <v>23</v>
      </c>
    </row>
    <row r="157719" spans="12:16" x14ac:dyDescent="0.25">
      <c r="L157719" s="58">
        <v>48211.5</v>
      </c>
      <c r="M157719" s="57">
        <v>2031</v>
      </c>
      <c r="N157719" s="57">
        <v>12</v>
      </c>
      <c r="O157719" s="57">
        <v>2</v>
      </c>
      <c r="P157719" t="s">
        <v>23</v>
      </c>
    </row>
    <row r="157720" spans="12:16" x14ac:dyDescent="0.25">
      <c r="L157720" s="58">
        <v>48211.541666666664</v>
      </c>
      <c r="M157720" s="57">
        <v>2031</v>
      </c>
      <c r="N157720" s="57">
        <v>12</v>
      </c>
      <c r="O157720" s="57">
        <v>2</v>
      </c>
      <c r="P157720" t="s">
        <v>23</v>
      </c>
    </row>
    <row r="157721" spans="12:16" x14ac:dyDescent="0.25">
      <c r="L157721" s="58">
        <v>48211.583333333336</v>
      </c>
      <c r="M157721" s="57">
        <v>2031</v>
      </c>
      <c r="N157721" s="57">
        <v>12</v>
      </c>
      <c r="O157721" s="57">
        <v>2</v>
      </c>
      <c r="P157721" t="s">
        <v>23</v>
      </c>
    </row>
    <row r="157722" spans="12:16" x14ac:dyDescent="0.25">
      <c r="L157722" s="58">
        <v>48211.625</v>
      </c>
      <c r="M157722" s="57">
        <v>2031</v>
      </c>
      <c r="N157722" s="57">
        <v>12</v>
      </c>
      <c r="O157722" s="57">
        <v>2</v>
      </c>
      <c r="P157722" t="s">
        <v>23</v>
      </c>
    </row>
    <row r="157723" spans="12:16" x14ac:dyDescent="0.25">
      <c r="L157723" s="58">
        <v>48211.666666666664</v>
      </c>
      <c r="M157723" s="57">
        <v>2031</v>
      </c>
      <c r="N157723" s="57">
        <v>12</v>
      </c>
      <c r="O157723" s="57">
        <v>2</v>
      </c>
      <c r="P157723" t="s">
        <v>23</v>
      </c>
    </row>
    <row r="157724" spans="12:16" x14ac:dyDescent="0.25">
      <c r="L157724" s="58">
        <v>48211.708333333336</v>
      </c>
      <c r="M157724" s="57">
        <v>2031</v>
      </c>
      <c r="N157724" s="57">
        <v>12</v>
      </c>
      <c r="O157724" s="57">
        <v>2</v>
      </c>
      <c r="P157724" t="s">
        <v>23</v>
      </c>
    </row>
    <row r="157725" spans="12:16" x14ac:dyDescent="0.25">
      <c r="L157725" s="58">
        <v>48211.75</v>
      </c>
      <c r="M157725" s="57">
        <v>2031</v>
      </c>
      <c r="N157725" s="57">
        <v>12</v>
      </c>
      <c r="O157725" s="57">
        <v>2</v>
      </c>
      <c r="P157725" t="s">
        <v>23</v>
      </c>
    </row>
    <row r="157726" spans="12:16" x14ac:dyDescent="0.25">
      <c r="L157726" s="58">
        <v>48211.791666666664</v>
      </c>
      <c r="M157726" s="57">
        <v>2031</v>
      </c>
      <c r="N157726" s="57">
        <v>12</v>
      </c>
      <c r="O157726" s="57">
        <v>2</v>
      </c>
      <c r="P157726" t="s">
        <v>23</v>
      </c>
    </row>
    <row r="157727" spans="12:16" x14ac:dyDescent="0.25">
      <c r="L157727" s="58">
        <v>48211.833333333336</v>
      </c>
      <c r="M157727" s="57">
        <v>2031</v>
      </c>
      <c r="N157727" s="57">
        <v>12</v>
      </c>
      <c r="O157727" s="57">
        <v>2</v>
      </c>
      <c r="P157727" t="s">
        <v>23</v>
      </c>
    </row>
    <row r="157728" spans="12:16" x14ac:dyDescent="0.25">
      <c r="L157728" s="58">
        <v>48211.875</v>
      </c>
      <c r="M157728" s="57">
        <v>2031</v>
      </c>
      <c r="N157728" s="57">
        <v>12</v>
      </c>
      <c r="O157728" s="57">
        <v>2</v>
      </c>
      <c r="P157728" t="s">
        <v>23</v>
      </c>
    </row>
    <row r="157729" spans="12:16" x14ac:dyDescent="0.25">
      <c r="L157729" s="58">
        <v>48211.916666666664</v>
      </c>
      <c r="M157729" s="57">
        <v>2031</v>
      </c>
      <c r="N157729" s="57">
        <v>12</v>
      </c>
      <c r="O157729" s="57">
        <v>2</v>
      </c>
      <c r="P157729" t="s">
        <v>22</v>
      </c>
    </row>
    <row r="157730" spans="12:16" x14ac:dyDescent="0.25">
      <c r="L157730" s="58">
        <v>48211.958333333336</v>
      </c>
      <c r="M157730" s="57">
        <v>2031</v>
      </c>
      <c r="N157730" s="57">
        <v>12</v>
      </c>
      <c r="O157730" s="57">
        <v>2</v>
      </c>
      <c r="P157730" t="s">
        <v>22</v>
      </c>
    </row>
    <row r="157731" spans="12:16" x14ac:dyDescent="0.25">
      <c r="L157731" s="58">
        <v>48212</v>
      </c>
      <c r="M157731" s="57">
        <v>2031</v>
      </c>
      <c r="N157731" s="57">
        <v>12</v>
      </c>
      <c r="O157731" s="57">
        <v>3</v>
      </c>
      <c r="P157731" t="s">
        <v>22</v>
      </c>
    </row>
    <row r="157732" spans="12:16" x14ac:dyDescent="0.25">
      <c r="L157732" s="58">
        <v>48212.041666666664</v>
      </c>
      <c r="M157732" s="57">
        <v>2031</v>
      </c>
      <c r="N157732" s="57">
        <v>12</v>
      </c>
      <c r="O157732" s="57">
        <v>3</v>
      </c>
      <c r="P157732" t="s">
        <v>22</v>
      </c>
    </row>
    <row r="157733" spans="12:16" x14ac:dyDescent="0.25">
      <c r="L157733" s="58">
        <v>48212.083333333336</v>
      </c>
      <c r="M157733" s="57">
        <v>2031</v>
      </c>
      <c r="N157733" s="57">
        <v>12</v>
      </c>
      <c r="O157733" s="57">
        <v>3</v>
      </c>
      <c r="P157733" t="s">
        <v>22</v>
      </c>
    </row>
    <row r="157734" spans="12:16" x14ac:dyDescent="0.25">
      <c r="L157734" s="58">
        <v>48212.125</v>
      </c>
      <c r="M157734" s="57">
        <v>2031</v>
      </c>
      <c r="N157734" s="57">
        <v>12</v>
      </c>
      <c r="O157734" s="57">
        <v>3</v>
      </c>
      <c r="P157734" t="s">
        <v>22</v>
      </c>
    </row>
    <row r="157735" spans="12:16" x14ac:dyDescent="0.25">
      <c r="L157735" s="58">
        <v>48212.166666666664</v>
      </c>
      <c r="M157735" s="57">
        <v>2031</v>
      </c>
      <c r="N157735" s="57">
        <v>12</v>
      </c>
      <c r="O157735" s="57">
        <v>3</v>
      </c>
      <c r="P157735" t="s">
        <v>22</v>
      </c>
    </row>
    <row r="157736" spans="12:16" x14ac:dyDescent="0.25">
      <c r="L157736" s="58">
        <v>48212.208333333336</v>
      </c>
      <c r="M157736" s="57">
        <v>2031</v>
      </c>
      <c r="N157736" s="57">
        <v>12</v>
      </c>
      <c r="O157736" s="57">
        <v>3</v>
      </c>
      <c r="P157736" t="s">
        <v>22</v>
      </c>
    </row>
    <row r="157737" spans="12:16" x14ac:dyDescent="0.25">
      <c r="L157737" s="58">
        <v>48212.25</v>
      </c>
      <c r="M157737" s="57">
        <v>2031</v>
      </c>
      <c r="N157737" s="57">
        <v>12</v>
      </c>
      <c r="O157737" s="57">
        <v>3</v>
      </c>
      <c r="P157737" t="s">
        <v>23</v>
      </c>
    </row>
    <row r="157738" spans="12:16" x14ac:dyDescent="0.25">
      <c r="L157738" s="58">
        <v>48212.291666666664</v>
      </c>
      <c r="M157738" s="57">
        <v>2031</v>
      </c>
      <c r="N157738" s="57">
        <v>12</v>
      </c>
      <c r="O157738" s="57">
        <v>3</v>
      </c>
      <c r="P157738" t="s">
        <v>23</v>
      </c>
    </row>
    <row r="157739" spans="12:16" x14ac:dyDescent="0.25">
      <c r="L157739" s="58">
        <v>48212.333333333336</v>
      </c>
      <c r="M157739" s="57">
        <v>2031</v>
      </c>
      <c r="N157739" s="57">
        <v>12</v>
      </c>
      <c r="O157739" s="57">
        <v>3</v>
      </c>
      <c r="P157739" t="s">
        <v>23</v>
      </c>
    </row>
    <row r="157740" spans="12:16" x14ac:dyDescent="0.25">
      <c r="L157740" s="58">
        <v>48212.375</v>
      </c>
      <c r="M157740" s="57">
        <v>2031</v>
      </c>
      <c r="N157740" s="57">
        <v>12</v>
      </c>
      <c r="O157740" s="57">
        <v>3</v>
      </c>
      <c r="P157740" t="s">
        <v>23</v>
      </c>
    </row>
    <row r="157741" spans="12:16" x14ac:dyDescent="0.25">
      <c r="L157741" s="58">
        <v>48212.416666666664</v>
      </c>
      <c r="M157741" s="57">
        <v>2031</v>
      </c>
      <c r="N157741" s="57">
        <v>12</v>
      </c>
      <c r="O157741" s="57">
        <v>3</v>
      </c>
      <c r="P157741" t="s">
        <v>23</v>
      </c>
    </row>
    <row r="157742" spans="12:16" x14ac:dyDescent="0.25">
      <c r="L157742" s="58">
        <v>48212.458333333336</v>
      </c>
      <c r="M157742" s="57">
        <v>2031</v>
      </c>
      <c r="N157742" s="57">
        <v>12</v>
      </c>
      <c r="O157742" s="57">
        <v>3</v>
      </c>
      <c r="P157742" t="s">
        <v>23</v>
      </c>
    </row>
    <row r="157743" spans="12:16" x14ac:dyDescent="0.25">
      <c r="L157743" s="58">
        <v>48212.5</v>
      </c>
      <c r="M157743" s="57">
        <v>2031</v>
      </c>
      <c r="N157743" s="57">
        <v>12</v>
      </c>
      <c r="O157743" s="57">
        <v>3</v>
      </c>
      <c r="P157743" t="s">
        <v>23</v>
      </c>
    </row>
    <row r="157744" spans="12:16" x14ac:dyDescent="0.25">
      <c r="L157744" s="58">
        <v>48212.541666666664</v>
      </c>
      <c r="M157744" s="57">
        <v>2031</v>
      </c>
      <c r="N157744" s="57">
        <v>12</v>
      </c>
      <c r="O157744" s="57">
        <v>3</v>
      </c>
      <c r="P157744" t="s">
        <v>23</v>
      </c>
    </row>
    <row r="157745" spans="12:16" x14ac:dyDescent="0.25">
      <c r="L157745" s="58">
        <v>48212.583333333336</v>
      </c>
      <c r="M157745" s="57">
        <v>2031</v>
      </c>
      <c r="N157745" s="57">
        <v>12</v>
      </c>
      <c r="O157745" s="57">
        <v>3</v>
      </c>
      <c r="P157745" t="s">
        <v>23</v>
      </c>
    </row>
    <row r="157746" spans="12:16" x14ac:dyDescent="0.25">
      <c r="L157746" s="58">
        <v>48212.625</v>
      </c>
      <c r="M157746" s="57">
        <v>2031</v>
      </c>
      <c r="N157746" s="57">
        <v>12</v>
      </c>
      <c r="O157746" s="57">
        <v>3</v>
      </c>
      <c r="P157746" t="s">
        <v>23</v>
      </c>
    </row>
    <row r="157747" spans="12:16" x14ac:dyDescent="0.25">
      <c r="L157747" s="58">
        <v>48212.666666666664</v>
      </c>
      <c r="M157747" s="57">
        <v>2031</v>
      </c>
      <c r="N157747" s="57">
        <v>12</v>
      </c>
      <c r="O157747" s="57">
        <v>3</v>
      </c>
      <c r="P157747" t="s">
        <v>23</v>
      </c>
    </row>
    <row r="157748" spans="12:16" x14ac:dyDescent="0.25">
      <c r="L157748" s="58">
        <v>48212.708333333336</v>
      </c>
      <c r="M157748" s="57">
        <v>2031</v>
      </c>
      <c r="N157748" s="57">
        <v>12</v>
      </c>
      <c r="O157748" s="57">
        <v>3</v>
      </c>
      <c r="P157748" t="s">
        <v>23</v>
      </c>
    </row>
    <row r="157749" spans="12:16" x14ac:dyDescent="0.25">
      <c r="L157749" s="58">
        <v>48212.75</v>
      </c>
      <c r="M157749" s="57">
        <v>2031</v>
      </c>
      <c r="N157749" s="57">
        <v>12</v>
      </c>
      <c r="O157749" s="57">
        <v>3</v>
      </c>
      <c r="P157749" t="s">
        <v>23</v>
      </c>
    </row>
    <row r="157750" spans="12:16" x14ac:dyDescent="0.25">
      <c r="L157750" s="58">
        <v>48212.791666666664</v>
      </c>
      <c r="M157750" s="57">
        <v>2031</v>
      </c>
      <c r="N157750" s="57">
        <v>12</v>
      </c>
      <c r="O157750" s="57">
        <v>3</v>
      </c>
      <c r="P157750" t="s">
        <v>23</v>
      </c>
    </row>
    <row r="157751" spans="12:16" x14ac:dyDescent="0.25">
      <c r="L157751" s="58">
        <v>48212.833333333336</v>
      </c>
      <c r="M157751" s="57">
        <v>2031</v>
      </c>
      <c r="N157751" s="57">
        <v>12</v>
      </c>
      <c r="O157751" s="57">
        <v>3</v>
      </c>
      <c r="P157751" t="s">
        <v>23</v>
      </c>
    </row>
    <row r="157752" spans="12:16" x14ac:dyDescent="0.25">
      <c r="L157752" s="58">
        <v>48212.875</v>
      </c>
      <c r="M157752" s="57">
        <v>2031</v>
      </c>
      <c r="N157752" s="57">
        <v>12</v>
      </c>
      <c r="O157752" s="57">
        <v>3</v>
      </c>
      <c r="P157752" t="s">
        <v>23</v>
      </c>
    </row>
    <row r="157753" spans="12:16" x14ac:dyDescent="0.25">
      <c r="L157753" s="58">
        <v>48212.916666666664</v>
      </c>
      <c r="M157753" s="57">
        <v>2031</v>
      </c>
      <c r="N157753" s="57">
        <v>12</v>
      </c>
      <c r="O157753" s="57">
        <v>3</v>
      </c>
      <c r="P157753" t="s">
        <v>22</v>
      </c>
    </row>
    <row r="157754" spans="12:16" x14ac:dyDescent="0.25">
      <c r="L157754" s="58">
        <v>48212.958333333336</v>
      </c>
      <c r="M157754" s="57">
        <v>2031</v>
      </c>
      <c r="N157754" s="57">
        <v>12</v>
      </c>
      <c r="O157754" s="57">
        <v>3</v>
      </c>
      <c r="P157754" t="s">
        <v>22</v>
      </c>
    </row>
    <row r="157755" spans="12:16" x14ac:dyDescent="0.25">
      <c r="L157755" s="58">
        <v>48213</v>
      </c>
      <c r="M157755" s="57">
        <v>2031</v>
      </c>
      <c r="N157755" s="57">
        <v>12</v>
      </c>
      <c r="O157755" s="57">
        <v>4</v>
      </c>
      <c r="P157755" t="s">
        <v>22</v>
      </c>
    </row>
    <row r="157756" spans="12:16" x14ac:dyDescent="0.25">
      <c r="L157756" s="58">
        <v>48213.041666666664</v>
      </c>
      <c r="M157756" s="57">
        <v>2031</v>
      </c>
      <c r="N157756" s="57">
        <v>12</v>
      </c>
      <c r="O157756" s="57">
        <v>4</v>
      </c>
      <c r="P157756" t="s">
        <v>22</v>
      </c>
    </row>
    <row r="157757" spans="12:16" x14ac:dyDescent="0.25">
      <c r="L157757" s="58">
        <v>48213.083333333336</v>
      </c>
      <c r="M157757" s="57">
        <v>2031</v>
      </c>
      <c r="N157757" s="57">
        <v>12</v>
      </c>
      <c r="O157757" s="57">
        <v>4</v>
      </c>
      <c r="P157757" t="s">
        <v>22</v>
      </c>
    </row>
    <row r="157758" spans="12:16" x14ac:dyDescent="0.25">
      <c r="L157758" s="58">
        <v>48213.125</v>
      </c>
      <c r="M157758" s="57">
        <v>2031</v>
      </c>
      <c r="N157758" s="57">
        <v>12</v>
      </c>
      <c r="O157758" s="57">
        <v>4</v>
      </c>
      <c r="P157758" t="s">
        <v>22</v>
      </c>
    </row>
    <row r="157759" spans="12:16" x14ac:dyDescent="0.25">
      <c r="L157759" s="58">
        <v>48213.166666666664</v>
      </c>
      <c r="M157759" s="57">
        <v>2031</v>
      </c>
      <c r="N157759" s="57">
        <v>12</v>
      </c>
      <c r="O157759" s="57">
        <v>4</v>
      </c>
      <c r="P157759" t="s">
        <v>22</v>
      </c>
    </row>
    <row r="157760" spans="12:16" x14ac:dyDescent="0.25">
      <c r="L157760" s="58">
        <v>48213.208333333336</v>
      </c>
      <c r="M157760" s="57">
        <v>2031</v>
      </c>
      <c r="N157760" s="57">
        <v>12</v>
      </c>
      <c r="O157760" s="57">
        <v>4</v>
      </c>
      <c r="P157760" t="s">
        <v>22</v>
      </c>
    </row>
    <row r="157761" spans="12:16" x14ac:dyDescent="0.25">
      <c r="L157761" s="58">
        <v>48213.25</v>
      </c>
      <c r="M157761" s="57">
        <v>2031</v>
      </c>
      <c r="N157761" s="57">
        <v>12</v>
      </c>
      <c r="O157761" s="57">
        <v>4</v>
      </c>
      <c r="P157761" t="s">
        <v>23</v>
      </c>
    </row>
    <row r="157762" spans="12:16" x14ac:dyDescent="0.25">
      <c r="L157762" s="58">
        <v>48213.291666666664</v>
      </c>
      <c r="M157762" s="57">
        <v>2031</v>
      </c>
      <c r="N157762" s="57">
        <v>12</v>
      </c>
      <c r="O157762" s="57">
        <v>4</v>
      </c>
      <c r="P157762" t="s">
        <v>23</v>
      </c>
    </row>
    <row r="157763" spans="12:16" x14ac:dyDescent="0.25">
      <c r="L157763" s="58">
        <v>48213.333333333336</v>
      </c>
      <c r="M157763" s="57">
        <v>2031</v>
      </c>
      <c r="N157763" s="57">
        <v>12</v>
      </c>
      <c r="O157763" s="57">
        <v>4</v>
      </c>
      <c r="P157763" t="s">
        <v>23</v>
      </c>
    </row>
    <row r="157764" spans="12:16" x14ac:dyDescent="0.25">
      <c r="L157764" s="58">
        <v>48213.375</v>
      </c>
      <c r="M157764" s="57">
        <v>2031</v>
      </c>
      <c r="N157764" s="57">
        <v>12</v>
      </c>
      <c r="O157764" s="57">
        <v>4</v>
      </c>
      <c r="P157764" t="s">
        <v>23</v>
      </c>
    </row>
    <row r="157765" spans="12:16" x14ac:dyDescent="0.25">
      <c r="L157765" s="58">
        <v>48213.416666666664</v>
      </c>
      <c r="M157765" s="57">
        <v>2031</v>
      </c>
      <c r="N157765" s="57">
        <v>12</v>
      </c>
      <c r="O157765" s="57">
        <v>4</v>
      </c>
      <c r="P157765" t="s">
        <v>23</v>
      </c>
    </row>
    <row r="157766" spans="12:16" x14ac:dyDescent="0.25">
      <c r="L157766" s="58">
        <v>48213.458333333336</v>
      </c>
      <c r="M157766" s="57">
        <v>2031</v>
      </c>
      <c r="N157766" s="57">
        <v>12</v>
      </c>
      <c r="O157766" s="57">
        <v>4</v>
      </c>
      <c r="P157766" t="s">
        <v>23</v>
      </c>
    </row>
    <row r="157767" spans="12:16" x14ac:dyDescent="0.25">
      <c r="L157767" s="58">
        <v>48213.5</v>
      </c>
      <c r="M157767" s="57">
        <v>2031</v>
      </c>
      <c r="N157767" s="57">
        <v>12</v>
      </c>
      <c r="O157767" s="57">
        <v>4</v>
      </c>
      <c r="P157767" t="s">
        <v>23</v>
      </c>
    </row>
    <row r="157768" spans="12:16" x14ac:dyDescent="0.25">
      <c r="L157768" s="58">
        <v>48213.541666666664</v>
      </c>
      <c r="M157768" s="57">
        <v>2031</v>
      </c>
      <c r="N157768" s="57">
        <v>12</v>
      </c>
      <c r="O157768" s="57">
        <v>4</v>
      </c>
      <c r="P157768" t="s">
        <v>23</v>
      </c>
    </row>
    <row r="157769" spans="12:16" x14ac:dyDescent="0.25">
      <c r="L157769" s="58">
        <v>48213.583333333336</v>
      </c>
      <c r="M157769" s="57">
        <v>2031</v>
      </c>
      <c r="N157769" s="57">
        <v>12</v>
      </c>
      <c r="O157769" s="57">
        <v>4</v>
      </c>
      <c r="P157769" t="s">
        <v>23</v>
      </c>
    </row>
    <row r="157770" spans="12:16" x14ac:dyDescent="0.25">
      <c r="L157770" s="58">
        <v>48213.625</v>
      </c>
      <c r="M157770" s="57">
        <v>2031</v>
      </c>
      <c r="N157770" s="57">
        <v>12</v>
      </c>
      <c r="O157770" s="57">
        <v>4</v>
      </c>
      <c r="P157770" t="s">
        <v>23</v>
      </c>
    </row>
    <row r="157771" spans="12:16" x14ac:dyDescent="0.25">
      <c r="L157771" s="58">
        <v>48213.666666666664</v>
      </c>
      <c r="M157771" s="57">
        <v>2031</v>
      </c>
      <c r="N157771" s="57">
        <v>12</v>
      </c>
      <c r="O157771" s="57">
        <v>4</v>
      </c>
      <c r="P157771" t="s">
        <v>23</v>
      </c>
    </row>
    <row r="157772" spans="12:16" x14ac:dyDescent="0.25">
      <c r="L157772" s="58">
        <v>48213.708333333336</v>
      </c>
      <c r="M157772" s="57">
        <v>2031</v>
      </c>
      <c r="N157772" s="57">
        <v>12</v>
      </c>
      <c r="O157772" s="57">
        <v>4</v>
      </c>
      <c r="P157772" t="s">
        <v>23</v>
      </c>
    </row>
    <row r="157773" spans="12:16" x14ac:dyDescent="0.25">
      <c r="L157773" s="58">
        <v>48213.75</v>
      </c>
      <c r="M157773" s="57">
        <v>2031</v>
      </c>
      <c r="N157773" s="57">
        <v>12</v>
      </c>
      <c r="O157773" s="57">
        <v>4</v>
      </c>
      <c r="P157773" t="s">
        <v>23</v>
      </c>
    </row>
    <row r="157774" spans="12:16" x14ac:dyDescent="0.25">
      <c r="L157774" s="58">
        <v>48213.791666666664</v>
      </c>
      <c r="M157774" s="57">
        <v>2031</v>
      </c>
      <c r="N157774" s="57">
        <v>12</v>
      </c>
      <c r="O157774" s="57">
        <v>4</v>
      </c>
      <c r="P157774" t="s">
        <v>23</v>
      </c>
    </row>
    <row r="157775" spans="12:16" x14ac:dyDescent="0.25">
      <c r="L157775" s="58">
        <v>48213.833333333336</v>
      </c>
      <c r="M157775" s="57">
        <v>2031</v>
      </c>
      <c r="N157775" s="57">
        <v>12</v>
      </c>
      <c r="O157775" s="57">
        <v>4</v>
      </c>
      <c r="P157775" t="s">
        <v>23</v>
      </c>
    </row>
    <row r="157776" spans="12:16" x14ac:dyDescent="0.25">
      <c r="L157776" s="58">
        <v>48213.875</v>
      </c>
      <c r="M157776" s="57">
        <v>2031</v>
      </c>
      <c r="N157776" s="57">
        <v>12</v>
      </c>
      <c r="O157776" s="57">
        <v>4</v>
      </c>
      <c r="P157776" t="s">
        <v>23</v>
      </c>
    </row>
    <row r="157777" spans="12:16" x14ac:dyDescent="0.25">
      <c r="L157777" s="58">
        <v>48213.916666666664</v>
      </c>
      <c r="M157777" s="57">
        <v>2031</v>
      </c>
      <c r="N157777" s="57">
        <v>12</v>
      </c>
      <c r="O157777" s="57">
        <v>4</v>
      </c>
      <c r="P157777" t="s">
        <v>22</v>
      </c>
    </row>
    <row r="157778" spans="12:16" x14ac:dyDescent="0.25">
      <c r="L157778" s="58">
        <v>48213.958333333336</v>
      </c>
      <c r="M157778" s="57">
        <v>2031</v>
      </c>
      <c r="N157778" s="57">
        <v>12</v>
      </c>
      <c r="O157778" s="57">
        <v>4</v>
      </c>
      <c r="P157778" t="s">
        <v>22</v>
      </c>
    </row>
    <row r="157779" spans="12:16" x14ac:dyDescent="0.25">
      <c r="L157779" s="58">
        <v>48214</v>
      </c>
      <c r="M157779" s="57">
        <v>2032</v>
      </c>
      <c r="N157779" s="57">
        <v>1</v>
      </c>
      <c r="O157779" s="57">
        <v>5</v>
      </c>
      <c r="P157779" t="s">
        <v>22</v>
      </c>
    </row>
    <row r="157780" spans="12:16" x14ac:dyDescent="0.25">
      <c r="L157780" s="58">
        <v>48214.041666666664</v>
      </c>
      <c r="M157780" s="57">
        <v>2032</v>
      </c>
      <c r="N157780" s="57">
        <v>1</v>
      </c>
      <c r="O157780" s="57">
        <v>5</v>
      </c>
      <c r="P157780" t="s">
        <v>22</v>
      </c>
    </row>
    <row r="157781" spans="12:16" x14ac:dyDescent="0.25">
      <c r="L157781" s="58">
        <v>48214.083333333336</v>
      </c>
      <c r="M157781" s="57">
        <v>2032</v>
      </c>
      <c r="N157781" s="57">
        <v>1</v>
      </c>
      <c r="O157781" s="57">
        <v>5</v>
      </c>
      <c r="P157781" t="s">
        <v>22</v>
      </c>
    </row>
    <row r="157782" spans="12:16" x14ac:dyDescent="0.25">
      <c r="L157782" s="58">
        <v>48214.125</v>
      </c>
      <c r="M157782" s="57">
        <v>2032</v>
      </c>
      <c r="N157782" s="57">
        <v>1</v>
      </c>
      <c r="O157782" s="57">
        <v>5</v>
      </c>
      <c r="P157782" t="s">
        <v>22</v>
      </c>
    </row>
    <row r="157783" spans="12:16" x14ac:dyDescent="0.25">
      <c r="L157783" s="58">
        <v>48214.166666666664</v>
      </c>
      <c r="M157783" s="57">
        <v>2032</v>
      </c>
      <c r="N157783" s="57">
        <v>1</v>
      </c>
      <c r="O157783" s="57">
        <v>5</v>
      </c>
      <c r="P157783" t="s">
        <v>22</v>
      </c>
    </row>
    <row r="157784" spans="12:16" x14ac:dyDescent="0.25">
      <c r="L157784" s="58">
        <v>48214.208333333336</v>
      </c>
      <c r="M157784" s="57">
        <v>2032</v>
      </c>
      <c r="N157784" s="57">
        <v>1</v>
      </c>
      <c r="O157784" s="57">
        <v>5</v>
      </c>
      <c r="P157784" t="s">
        <v>22</v>
      </c>
    </row>
    <row r="157785" spans="12:16" x14ac:dyDescent="0.25">
      <c r="L157785" s="58">
        <v>48214.25</v>
      </c>
      <c r="M157785" s="57">
        <v>2032</v>
      </c>
      <c r="N157785" s="57">
        <v>1</v>
      </c>
      <c r="O157785" s="57">
        <v>5</v>
      </c>
      <c r="P157785" t="s">
        <v>22</v>
      </c>
    </row>
    <row r="157786" spans="12:16" x14ac:dyDescent="0.25">
      <c r="L157786" s="58">
        <v>48214.291666666664</v>
      </c>
      <c r="M157786" s="57">
        <v>2032</v>
      </c>
      <c r="N157786" s="57">
        <v>1</v>
      </c>
      <c r="O157786" s="57">
        <v>5</v>
      </c>
      <c r="P157786" t="s">
        <v>22</v>
      </c>
    </row>
    <row r="157787" spans="12:16" x14ac:dyDescent="0.25">
      <c r="L157787" s="58">
        <v>48214.333333333336</v>
      </c>
      <c r="M157787" s="57">
        <v>2032</v>
      </c>
      <c r="N157787" s="57">
        <v>1</v>
      </c>
      <c r="O157787" s="57">
        <v>5</v>
      </c>
      <c r="P157787" t="s">
        <v>22</v>
      </c>
    </row>
    <row r="157788" spans="12:16" x14ac:dyDescent="0.25">
      <c r="L157788" s="58">
        <v>48214.375</v>
      </c>
      <c r="M157788" s="57">
        <v>2032</v>
      </c>
      <c r="N157788" s="57">
        <v>1</v>
      </c>
      <c r="O157788" s="57">
        <v>5</v>
      </c>
      <c r="P157788" t="s">
        <v>22</v>
      </c>
    </row>
    <row r="157789" spans="12:16" x14ac:dyDescent="0.25">
      <c r="L157789" s="58">
        <v>48214.416666666664</v>
      </c>
      <c r="M157789" s="57">
        <v>2032</v>
      </c>
      <c r="N157789" s="57">
        <v>1</v>
      </c>
      <c r="O157789" s="57">
        <v>5</v>
      </c>
      <c r="P157789" t="s">
        <v>22</v>
      </c>
    </row>
    <row r="157790" spans="12:16" x14ac:dyDescent="0.25">
      <c r="L157790" s="58">
        <v>48214.458333333336</v>
      </c>
      <c r="M157790" s="57">
        <v>2032</v>
      </c>
      <c r="N157790" s="57">
        <v>1</v>
      </c>
      <c r="O157790" s="57">
        <v>5</v>
      </c>
      <c r="P157790" t="s">
        <v>22</v>
      </c>
    </row>
    <row r="157791" spans="12:16" x14ac:dyDescent="0.25">
      <c r="L157791" s="58">
        <v>48214.5</v>
      </c>
      <c r="M157791" s="57">
        <v>2032</v>
      </c>
      <c r="N157791" s="57">
        <v>1</v>
      </c>
      <c r="O157791" s="57">
        <v>5</v>
      </c>
      <c r="P157791" t="s">
        <v>22</v>
      </c>
    </row>
    <row r="157792" spans="12:16" x14ac:dyDescent="0.25">
      <c r="L157792" s="58">
        <v>48214.541666666664</v>
      </c>
      <c r="M157792" s="57">
        <v>2032</v>
      </c>
      <c r="N157792" s="57">
        <v>1</v>
      </c>
      <c r="O157792" s="57">
        <v>5</v>
      </c>
      <c r="P157792" t="s">
        <v>22</v>
      </c>
    </row>
    <row r="157793" spans="12:16" x14ac:dyDescent="0.25">
      <c r="L157793" s="58">
        <v>48214.583333333336</v>
      </c>
      <c r="M157793" s="57">
        <v>2032</v>
      </c>
      <c r="N157793" s="57">
        <v>1</v>
      </c>
      <c r="O157793" s="57">
        <v>5</v>
      </c>
      <c r="P157793" t="s">
        <v>22</v>
      </c>
    </row>
    <row r="157794" spans="12:16" x14ac:dyDescent="0.25">
      <c r="L157794" s="58">
        <v>48214.625</v>
      </c>
      <c r="M157794" s="57">
        <v>2032</v>
      </c>
      <c r="N157794" s="57">
        <v>1</v>
      </c>
      <c r="O157794" s="57">
        <v>5</v>
      </c>
      <c r="P157794" t="s">
        <v>22</v>
      </c>
    </row>
    <row r="157795" spans="12:16" x14ac:dyDescent="0.25">
      <c r="L157795" s="58">
        <v>48214.666666666664</v>
      </c>
      <c r="M157795" s="57">
        <v>2032</v>
      </c>
      <c r="N157795" s="57">
        <v>1</v>
      </c>
      <c r="O157795" s="57">
        <v>5</v>
      </c>
      <c r="P157795" t="s">
        <v>22</v>
      </c>
    </row>
    <row r="157796" spans="12:16" x14ac:dyDescent="0.25">
      <c r="L157796" s="58">
        <v>48214.708333333336</v>
      </c>
      <c r="M157796" s="57">
        <v>2032</v>
      </c>
      <c r="N157796" s="57">
        <v>1</v>
      </c>
      <c r="O157796" s="57">
        <v>5</v>
      </c>
      <c r="P157796" t="s">
        <v>22</v>
      </c>
    </row>
    <row r="157797" spans="12:16" x14ac:dyDescent="0.25">
      <c r="L157797" s="58">
        <v>48214.75</v>
      </c>
      <c r="M157797" s="57">
        <v>2032</v>
      </c>
      <c r="N157797" s="57">
        <v>1</v>
      </c>
      <c r="O157797" s="57">
        <v>5</v>
      </c>
      <c r="P157797" t="s">
        <v>22</v>
      </c>
    </row>
    <row r="157798" spans="12:16" x14ac:dyDescent="0.25">
      <c r="L157798" s="58">
        <v>48214.791666666664</v>
      </c>
      <c r="M157798" s="57">
        <v>2032</v>
      </c>
      <c r="N157798" s="57">
        <v>1</v>
      </c>
      <c r="O157798" s="57">
        <v>5</v>
      </c>
      <c r="P157798" t="s">
        <v>22</v>
      </c>
    </row>
    <row r="157799" spans="12:16" x14ac:dyDescent="0.25">
      <c r="L157799" s="58">
        <v>48214.833333333336</v>
      </c>
      <c r="M157799" s="57">
        <v>2032</v>
      </c>
      <c r="N157799" s="57">
        <v>1</v>
      </c>
      <c r="O157799" s="57">
        <v>5</v>
      </c>
      <c r="P157799" t="s">
        <v>22</v>
      </c>
    </row>
    <row r="157800" spans="12:16" x14ac:dyDescent="0.25">
      <c r="L157800" s="58">
        <v>48214.875</v>
      </c>
      <c r="M157800" s="57">
        <v>2032</v>
      </c>
      <c r="N157800" s="57">
        <v>1</v>
      </c>
      <c r="O157800" s="57">
        <v>5</v>
      </c>
      <c r="P157800" t="s">
        <v>22</v>
      </c>
    </row>
    <row r="157801" spans="12:16" x14ac:dyDescent="0.25">
      <c r="L157801" s="58">
        <v>48214.916666666664</v>
      </c>
      <c r="M157801" s="57">
        <v>2032</v>
      </c>
      <c r="N157801" s="57">
        <v>1</v>
      </c>
      <c r="O157801" s="57">
        <v>5</v>
      </c>
      <c r="P157801" t="s">
        <v>22</v>
      </c>
    </row>
    <row r="157802" spans="12:16" x14ac:dyDescent="0.25">
      <c r="L157802" s="58">
        <v>48214.958333333336</v>
      </c>
      <c r="M157802" s="57">
        <v>2032</v>
      </c>
      <c r="N157802" s="57">
        <v>1</v>
      </c>
      <c r="O157802" s="57">
        <v>5</v>
      </c>
      <c r="P157802" t="s">
        <v>22</v>
      </c>
    </row>
    <row r="157803" spans="12:16" x14ac:dyDescent="0.25">
      <c r="L157803" s="58">
        <v>48215</v>
      </c>
      <c r="M157803" s="57">
        <v>2032</v>
      </c>
      <c r="N157803" s="57">
        <v>1</v>
      </c>
      <c r="O157803" s="57">
        <v>6</v>
      </c>
      <c r="P157803" t="s">
        <v>22</v>
      </c>
    </row>
    <row r="157804" spans="12:16" x14ac:dyDescent="0.25">
      <c r="L157804" s="58">
        <v>48215.041666666664</v>
      </c>
      <c r="M157804" s="57">
        <v>2032</v>
      </c>
      <c r="N157804" s="57">
        <v>1</v>
      </c>
      <c r="O157804" s="57">
        <v>6</v>
      </c>
      <c r="P157804" t="s">
        <v>22</v>
      </c>
    </row>
    <row r="157805" spans="12:16" x14ac:dyDescent="0.25">
      <c r="L157805" s="58">
        <v>48215.083333333336</v>
      </c>
      <c r="M157805" s="57">
        <v>2032</v>
      </c>
      <c r="N157805" s="57">
        <v>1</v>
      </c>
      <c r="O157805" s="57">
        <v>6</v>
      </c>
      <c r="P157805" t="s">
        <v>22</v>
      </c>
    </row>
    <row r="157806" spans="12:16" x14ac:dyDescent="0.25">
      <c r="L157806" s="58">
        <v>48215.125</v>
      </c>
      <c r="M157806" s="57">
        <v>2032</v>
      </c>
      <c r="N157806" s="57">
        <v>1</v>
      </c>
      <c r="O157806" s="57">
        <v>6</v>
      </c>
      <c r="P157806" t="s">
        <v>22</v>
      </c>
    </row>
    <row r="157807" spans="12:16" x14ac:dyDescent="0.25">
      <c r="L157807" s="58">
        <v>48215.166666666664</v>
      </c>
      <c r="M157807" s="57">
        <v>2032</v>
      </c>
      <c r="N157807" s="57">
        <v>1</v>
      </c>
      <c r="O157807" s="57">
        <v>6</v>
      </c>
      <c r="P157807" t="s">
        <v>22</v>
      </c>
    </row>
    <row r="157808" spans="12:16" x14ac:dyDescent="0.25">
      <c r="L157808" s="58">
        <v>48215.208333333336</v>
      </c>
      <c r="M157808" s="57">
        <v>2032</v>
      </c>
      <c r="N157808" s="57">
        <v>1</v>
      </c>
      <c r="O157808" s="57">
        <v>6</v>
      </c>
      <c r="P157808" t="s">
        <v>22</v>
      </c>
    </row>
    <row r="157809" spans="12:16" x14ac:dyDescent="0.25">
      <c r="L157809" s="58">
        <v>48215.25</v>
      </c>
      <c r="M157809" s="57">
        <v>2032</v>
      </c>
      <c r="N157809" s="57">
        <v>1</v>
      </c>
      <c r="O157809" s="57">
        <v>6</v>
      </c>
      <c r="P157809" t="s">
        <v>23</v>
      </c>
    </row>
    <row r="157810" spans="12:16" x14ac:dyDescent="0.25">
      <c r="L157810" s="58">
        <v>48215.291666666664</v>
      </c>
      <c r="M157810" s="57">
        <v>2032</v>
      </c>
      <c r="N157810" s="57">
        <v>1</v>
      </c>
      <c r="O157810" s="57">
        <v>6</v>
      </c>
      <c r="P157810" t="s">
        <v>23</v>
      </c>
    </row>
    <row r="157811" spans="12:16" x14ac:dyDescent="0.25">
      <c r="L157811" s="58">
        <v>48215.333333333336</v>
      </c>
      <c r="M157811" s="57">
        <v>2032</v>
      </c>
      <c r="N157811" s="57">
        <v>1</v>
      </c>
      <c r="O157811" s="57">
        <v>6</v>
      </c>
      <c r="P157811" t="s">
        <v>23</v>
      </c>
    </row>
    <row r="157812" spans="12:16" x14ac:dyDescent="0.25">
      <c r="L157812" s="58">
        <v>48215.375</v>
      </c>
      <c r="M157812" s="57">
        <v>2032</v>
      </c>
      <c r="N157812" s="57">
        <v>1</v>
      </c>
      <c r="O157812" s="57">
        <v>6</v>
      </c>
      <c r="P157812" t="s">
        <v>23</v>
      </c>
    </row>
    <row r="157813" spans="12:16" x14ac:dyDescent="0.25">
      <c r="L157813" s="58">
        <v>48215.416666666664</v>
      </c>
      <c r="M157813" s="57">
        <v>2032</v>
      </c>
      <c r="N157813" s="57">
        <v>1</v>
      </c>
      <c r="O157813" s="57">
        <v>6</v>
      </c>
      <c r="P157813" t="s">
        <v>23</v>
      </c>
    </row>
    <row r="157814" spans="12:16" x14ac:dyDescent="0.25">
      <c r="L157814" s="58">
        <v>48215.458333333336</v>
      </c>
      <c r="M157814" s="57">
        <v>2032</v>
      </c>
      <c r="N157814" s="57">
        <v>1</v>
      </c>
      <c r="O157814" s="57">
        <v>6</v>
      </c>
      <c r="P157814" t="s">
        <v>23</v>
      </c>
    </row>
    <row r="157815" spans="12:16" x14ac:dyDescent="0.25">
      <c r="L157815" s="58">
        <v>48215.5</v>
      </c>
      <c r="M157815" s="57">
        <v>2032</v>
      </c>
      <c r="N157815" s="57">
        <v>1</v>
      </c>
      <c r="O157815" s="57">
        <v>6</v>
      </c>
      <c r="P157815" t="s">
        <v>23</v>
      </c>
    </row>
    <row r="157816" spans="12:16" x14ac:dyDescent="0.25">
      <c r="L157816" s="58">
        <v>48215.541666666664</v>
      </c>
      <c r="M157816" s="57">
        <v>2032</v>
      </c>
      <c r="N157816" s="57">
        <v>1</v>
      </c>
      <c r="O157816" s="57">
        <v>6</v>
      </c>
      <c r="P157816" t="s">
        <v>23</v>
      </c>
    </row>
    <row r="157817" spans="12:16" x14ac:dyDescent="0.25">
      <c r="L157817" s="58">
        <v>48215.583333333336</v>
      </c>
      <c r="M157817" s="57">
        <v>2032</v>
      </c>
      <c r="N157817" s="57">
        <v>1</v>
      </c>
      <c r="O157817" s="57">
        <v>6</v>
      </c>
      <c r="P157817" t="s">
        <v>23</v>
      </c>
    </row>
    <row r="157818" spans="12:16" x14ac:dyDescent="0.25">
      <c r="L157818" s="58">
        <v>48215.625</v>
      </c>
      <c r="M157818" s="57">
        <v>2032</v>
      </c>
      <c r="N157818" s="57">
        <v>1</v>
      </c>
      <c r="O157818" s="57">
        <v>6</v>
      </c>
      <c r="P157818" t="s">
        <v>23</v>
      </c>
    </row>
    <row r="157819" spans="12:16" x14ac:dyDescent="0.25">
      <c r="L157819" s="58">
        <v>48215.666666666664</v>
      </c>
      <c r="M157819" s="57">
        <v>2032</v>
      </c>
      <c r="N157819" s="57">
        <v>1</v>
      </c>
      <c r="O157819" s="57">
        <v>6</v>
      </c>
      <c r="P157819" t="s">
        <v>23</v>
      </c>
    </row>
    <row r="157820" spans="12:16" x14ac:dyDescent="0.25">
      <c r="L157820" s="58">
        <v>48215.708333333336</v>
      </c>
      <c r="M157820" s="57">
        <v>2032</v>
      </c>
      <c r="N157820" s="57">
        <v>1</v>
      </c>
      <c r="O157820" s="57">
        <v>6</v>
      </c>
      <c r="P157820" t="s">
        <v>23</v>
      </c>
    </row>
    <row r="157821" spans="12:16" x14ac:dyDescent="0.25">
      <c r="L157821" s="58">
        <v>48215.75</v>
      </c>
      <c r="M157821" s="57">
        <v>2032</v>
      </c>
      <c r="N157821" s="57">
        <v>1</v>
      </c>
      <c r="O157821" s="57">
        <v>6</v>
      </c>
      <c r="P157821" t="s">
        <v>23</v>
      </c>
    </row>
    <row r="157822" spans="12:16" x14ac:dyDescent="0.25">
      <c r="L157822" s="58">
        <v>48215.791666666664</v>
      </c>
      <c r="M157822" s="57">
        <v>2032</v>
      </c>
      <c r="N157822" s="57">
        <v>1</v>
      </c>
      <c r="O157822" s="57">
        <v>6</v>
      </c>
      <c r="P157822" t="s">
        <v>23</v>
      </c>
    </row>
    <row r="157823" spans="12:16" x14ac:dyDescent="0.25">
      <c r="L157823" s="58">
        <v>48215.833333333336</v>
      </c>
      <c r="M157823" s="57">
        <v>2032</v>
      </c>
      <c r="N157823" s="57">
        <v>1</v>
      </c>
      <c r="O157823" s="57">
        <v>6</v>
      </c>
      <c r="P157823" t="s">
        <v>23</v>
      </c>
    </row>
    <row r="157824" spans="12:16" x14ac:dyDescent="0.25">
      <c r="L157824" s="58">
        <v>48215.875</v>
      </c>
      <c r="M157824" s="57">
        <v>2032</v>
      </c>
      <c r="N157824" s="57">
        <v>1</v>
      </c>
      <c r="O157824" s="57">
        <v>6</v>
      </c>
      <c r="P157824" t="s">
        <v>23</v>
      </c>
    </row>
    <row r="157825" spans="12:16" x14ac:dyDescent="0.25">
      <c r="L157825" s="58">
        <v>48215.916666666664</v>
      </c>
      <c r="M157825" s="57">
        <v>2032</v>
      </c>
      <c r="N157825" s="57">
        <v>1</v>
      </c>
      <c r="O157825" s="57">
        <v>6</v>
      </c>
      <c r="P157825" t="s">
        <v>22</v>
      </c>
    </row>
    <row r="157826" spans="12:16" x14ac:dyDescent="0.25">
      <c r="L157826" s="58">
        <v>48215.958333333336</v>
      </c>
      <c r="M157826" s="57">
        <v>2032</v>
      </c>
      <c r="N157826" s="57">
        <v>1</v>
      </c>
      <c r="O157826" s="57">
        <v>6</v>
      </c>
      <c r="P157826" t="s">
        <v>22</v>
      </c>
    </row>
    <row r="157827" spans="12:16" x14ac:dyDescent="0.25">
      <c r="L157827" s="58">
        <v>48216</v>
      </c>
      <c r="M157827" s="57">
        <v>2032</v>
      </c>
      <c r="N157827" s="57">
        <v>1</v>
      </c>
      <c r="O157827" s="57">
        <v>7</v>
      </c>
      <c r="P157827" t="s">
        <v>22</v>
      </c>
    </row>
    <row r="157828" spans="12:16" x14ac:dyDescent="0.25">
      <c r="L157828" s="58">
        <v>48216.041666666664</v>
      </c>
      <c r="M157828" s="57">
        <v>2032</v>
      </c>
      <c r="N157828" s="57">
        <v>1</v>
      </c>
      <c r="O157828" s="57">
        <v>7</v>
      </c>
      <c r="P157828" t="s">
        <v>22</v>
      </c>
    </row>
    <row r="157829" spans="12:16" x14ac:dyDescent="0.25">
      <c r="L157829" s="58">
        <v>48216.083333333336</v>
      </c>
      <c r="M157829" s="57">
        <v>2032</v>
      </c>
      <c r="N157829" s="57">
        <v>1</v>
      </c>
      <c r="O157829" s="57">
        <v>7</v>
      </c>
      <c r="P157829" t="s">
        <v>22</v>
      </c>
    </row>
    <row r="157830" spans="12:16" x14ac:dyDescent="0.25">
      <c r="L157830" s="58">
        <v>48216.125</v>
      </c>
      <c r="M157830" s="57">
        <v>2032</v>
      </c>
      <c r="N157830" s="57">
        <v>1</v>
      </c>
      <c r="O157830" s="57">
        <v>7</v>
      </c>
      <c r="P157830" t="s">
        <v>22</v>
      </c>
    </row>
    <row r="157831" spans="12:16" x14ac:dyDescent="0.25">
      <c r="L157831" s="58">
        <v>48216.166666666664</v>
      </c>
      <c r="M157831" s="57">
        <v>2032</v>
      </c>
      <c r="N157831" s="57">
        <v>1</v>
      </c>
      <c r="O157831" s="57">
        <v>7</v>
      </c>
      <c r="P157831" t="s">
        <v>22</v>
      </c>
    </row>
    <row r="157832" spans="12:16" x14ac:dyDescent="0.25">
      <c r="L157832" s="58">
        <v>48216.208333333336</v>
      </c>
      <c r="M157832" s="57">
        <v>2032</v>
      </c>
      <c r="N157832" s="57">
        <v>1</v>
      </c>
      <c r="O157832" s="57">
        <v>7</v>
      </c>
      <c r="P157832" t="s">
        <v>22</v>
      </c>
    </row>
    <row r="157833" spans="12:16" x14ac:dyDescent="0.25">
      <c r="L157833" s="58">
        <v>48216.25</v>
      </c>
      <c r="M157833" s="57">
        <v>2032</v>
      </c>
      <c r="N157833" s="57">
        <v>1</v>
      </c>
      <c r="O157833" s="57">
        <v>7</v>
      </c>
      <c r="P157833" t="s">
        <v>22</v>
      </c>
    </row>
    <row r="157834" spans="12:16" x14ac:dyDescent="0.25">
      <c r="L157834" s="58">
        <v>48216.291666666664</v>
      </c>
      <c r="M157834" s="57">
        <v>2032</v>
      </c>
      <c r="N157834" s="57">
        <v>1</v>
      </c>
      <c r="O157834" s="57">
        <v>7</v>
      </c>
      <c r="P157834" t="s">
        <v>22</v>
      </c>
    </row>
    <row r="157835" spans="12:16" x14ac:dyDescent="0.25">
      <c r="L157835" s="58">
        <v>48216.333333333336</v>
      </c>
      <c r="M157835" s="57">
        <v>2032</v>
      </c>
      <c r="N157835" s="57">
        <v>1</v>
      </c>
      <c r="O157835" s="57">
        <v>7</v>
      </c>
      <c r="P157835" t="s">
        <v>22</v>
      </c>
    </row>
    <row r="157836" spans="12:16" x14ac:dyDescent="0.25">
      <c r="L157836" s="58">
        <v>48216.375</v>
      </c>
      <c r="M157836" s="57">
        <v>2032</v>
      </c>
      <c r="N157836" s="57">
        <v>1</v>
      </c>
      <c r="O157836" s="57">
        <v>7</v>
      </c>
      <c r="P157836" t="s">
        <v>22</v>
      </c>
    </row>
    <row r="157837" spans="12:16" x14ac:dyDescent="0.25">
      <c r="L157837" s="58">
        <v>48216.416666666664</v>
      </c>
      <c r="M157837" s="57">
        <v>2032</v>
      </c>
      <c r="N157837" s="57">
        <v>1</v>
      </c>
      <c r="O157837" s="57">
        <v>7</v>
      </c>
      <c r="P157837" t="s">
        <v>22</v>
      </c>
    </row>
    <row r="157838" spans="12:16" x14ac:dyDescent="0.25">
      <c r="L157838" s="58">
        <v>48216.458333333336</v>
      </c>
      <c r="M157838" s="57">
        <v>2032</v>
      </c>
      <c r="N157838" s="57">
        <v>1</v>
      </c>
      <c r="O157838" s="57">
        <v>7</v>
      </c>
      <c r="P157838" t="s">
        <v>22</v>
      </c>
    </row>
    <row r="157839" spans="12:16" x14ac:dyDescent="0.25">
      <c r="L157839" s="58">
        <v>48216.5</v>
      </c>
      <c r="M157839" s="57">
        <v>2032</v>
      </c>
      <c r="N157839" s="57">
        <v>1</v>
      </c>
      <c r="O157839" s="57">
        <v>7</v>
      </c>
      <c r="P157839" t="s">
        <v>22</v>
      </c>
    </row>
    <row r="157840" spans="12:16" x14ac:dyDescent="0.25">
      <c r="L157840" s="58">
        <v>48216.541666666664</v>
      </c>
      <c r="M157840" s="57">
        <v>2032</v>
      </c>
      <c r="N157840" s="57">
        <v>1</v>
      </c>
      <c r="O157840" s="57">
        <v>7</v>
      </c>
      <c r="P157840" t="s">
        <v>22</v>
      </c>
    </row>
    <row r="157841" spans="12:16" x14ac:dyDescent="0.25">
      <c r="L157841" s="58">
        <v>48216.583333333336</v>
      </c>
      <c r="M157841" s="57">
        <v>2032</v>
      </c>
      <c r="N157841" s="57">
        <v>1</v>
      </c>
      <c r="O157841" s="57">
        <v>7</v>
      </c>
      <c r="P157841" t="s">
        <v>22</v>
      </c>
    </row>
    <row r="157842" spans="12:16" x14ac:dyDescent="0.25">
      <c r="L157842" s="58">
        <v>48216.625</v>
      </c>
      <c r="M157842" s="57">
        <v>2032</v>
      </c>
      <c r="N157842" s="57">
        <v>1</v>
      </c>
      <c r="O157842" s="57">
        <v>7</v>
      </c>
      <c r="P157842" t="s">
        <v>22</v>
      </c>
    </row>
    <row r="157843" spans="12:16" x14ac:dyDescent="0.25">
      <c r="L157843" s="58">
        <v>48216.666666666664</v>
      </c>
      <c r="M157843" s="57">
        <v>2032</v>
      </c>
      <c r="N157843" s="57">
        <v>1</v>
      </c>
      <c r="O157843" s="57">
        <v>7</v>
      </c>
      <c r="P157843" t="s">
        <v>22</v>
      </c>
    </row>
    <row r="157844" spans="12:16" x14ac:dyDescent="0.25">
      <c r="L157844" s="58">
        <v>48216.708333333336</v>
      </c>
      <c r="M157844" s="57">
        <v>2032</v>
      </c>
      <c r="N157844" s="57">
        <v>1</v>
      </c>
      <c r="O157844" s="57">
        <v>7</v>
      </c>
      <c r="P157844" t="s">
        <v>22</v>
      </c>
    </row>
    <row r="157845" spans="12:16" x14ac:dyDescent="0.25">
      <c r="L157845" s="58">
        <v>48216.75</v>
      </c>
      <c r="M157845" s="57">
        <v>2032</v>
      </c>
      <c r="N157845" s="57">
        <v>1</v>
      </c>
      <c r="O157845" s="57">
        <v>7</v>
      </c>
      <c r="P157845" t="s">
        <v>22</v>
      </c>
    </row>
    <row r="157846" spans="12:16" x14ac:dyDescent="0.25">
      <c r="L157846" s="58">
        <v>48216.791666666664</v>
      </c>
      <c r="M157846" s="57">
        <v>2032</v>
      </c>
      <c r="N157846" s="57">
        <v>1</v>
      </c>
      <c r="O157846" s="57">
        <v>7</v>
      </c>
      <c r="P157846" t="s">
        <v>22</v>
      </c>
    </row>
    <row r="157847" spans="12:16" x14ac:dyDescent="0.25">
      <c r="L157847" s="58">
        <v>48216.833333333336</v>
      </c>
      <c r="M157847" s="57">
        <v>2032</v>
      </c>
      <c r="N157847" s="57">
        <v>1</v>
      </c>
      <c r="O157847" s="57">
        <v>7</v>
      </c>
      <c r="P157847" t="s">
        <v>22</v>
      </c>
    </row>
    <row r="157848" spans="12:16" x14ac:dyDescent="0.25">
      <c r="L157848" s="58">
        <v>48216.875</v>
      </c>
      <c r="M157848" s="57">
        <v>2032</v>
      </c>
      <c r="N157848" s="57">
        <v>1</v>
      </c>
      <c r="O157848" s="57">
        <v>7</v>
      </c>
      <c r="P157848" t="s">
        <v>22</v>
      </c>
    </row>
    <row r="157849" spans="12:16" x14ac:dyDescent="0.25">
      <c r="L157849" s="58">
        <v>48216.916666666664</v>
      </c>
      <c r="M157849" s="57">
        <v>2032</v>
      </c>
      <c r="N157849" s="57">
        <v>1</v>
      </c>
      <c r="O157849" s="57">
        <v>7</v>
      </c>
      <c r="P157849" t="s">
        <v>22</v>
      </c>
    </row>
    <row r="157850" spans="12:16" x14ac:dyDescent="0.25">
      <c r="L157850" s="58">
        <v>48216.958333333336</v>
      </c>
      <c r="M157850" s="57">
        <v>2032</v>
      </c>
      <c r="N157850" s="57">
        <v>1</v>
      </c>
      <c r="O157850" s="57">
        <v>7</v>
      </c>
      <c r="P157850" t="s">
        <v>22</v>
      </c>
    </row>
    <row r="157851" spans="12:16" x14ac:dyDescent="0.25">
      <c r="L157851" s="58">
        <v>48217</v>
      </c>
      <c r="M157851" s="57">
        <v>2032</v>
      </c>
      <c r="N157851" s="57">
        <v>1</v>
      </c>
      <c r="O157851" s="57">
        <v>1</v>
      </c>
      <c r="P157851" t="s">
        <v>22</v>
      </c>
    </row>
    <row r="157852" spans="12:16" x14ac:dyDescent="0.25">
      <c r="L157852" s="58">
        <v>48217.041666666664</v>
      </c>
      <c r="M157852" s="57">
        <v>2032</v>
      </c>
      <c r="N157852" s="57">
        <v>1</v>
      </c>
      <c r="O157852" s="57">
        <v>1</v>
      </c>
      <c r="P157852" t="s">
        <v>22</v>
      </c>
    </row>
    <row r="157853" spans="12:16" x14ac:dyDescent="0.25">
      <c r="L157853" s="58">
        <v>48217.083333333336</v>
      </c>
      <c r="M157853" s="57">
        <v>2032</v>
      </c>
      <c r="N157853" s="57">
        <v>1</v>
      </c>
      <c r="O157853" s="57">
        <v>1</v>
      </c>
      <c r="P157853" t="s">
        <v>22</v>
      </c>
    </row>
    <row r="157854" spans="12:16" x14ac:dyDescent="0.25">
      <c r="L157854" s="58">
        <v>48217.125</v>
      </c>
      <c r="M157854" s="57">
        <v>2032</v>
      </c>
      <c r="N157854" s="57">
        <v>1</v>
      </c>
      <c r="O157854" s="57">
        <v>1</v>
      </c>
      <c r="P157854" t="s">
        <v>22</v>
      </c>
    </row>
    <row r="157855" spans="12:16" x14ac:dyDescent="0.25">
      <c r="L157855" s="58">
        <v>48217.166666666664</v>
      </c>
      <c r="M157855" s="57">
        <v>2032</v>
      </c>
      <c r="N157855" s="57">
        <v>1</v>
      </c>
      <c r="O157855" s="57">
        <v>1</v>
      </c>
      <c r="P157855" t="s">
        <v>22</v>
      </c>
    </row>
    <row r="157856" spans="12:16" x14ac:dyDescent="0.25">
      <c r="L157856" s="58">
        <v>48217.208333333336</v>
      </c>
      <c r="M157856" s="57">
        <v>2032</v>
      </c>
      <c r="N157856" s="57">
        <v>1</v>
      </c>
      <c r="O157856" s="57">
        <v>1</v>
      </c>
      <c r="P157856" t="s">
        <v>22</v>
      </c>
    </row>
    <row r="157857" spans="12:16" x14ac:dyDescent="0.25">
      <c r="L157857" s="58">
        <v>48217.25</v>
      </c>
      <c r="M157857" s="57">
        <v>2032</v>
      </c>
      <c r="N157857" s="57">
        <v>1</v>
      </c>
      <c r="O157857" s="57">
        <v>1</v>
      </c>
      <c r="P157857" t="s">
        <v>22</v>
      </c>
    </row>
    <row r="157858" spans="12:16" x14ac:dyDescent="0.25">
      <c r="L157858" s="58">
        <v>48217.291666666664</v>
      </c>
      <c r="M157858" s="57">
        <v>2032</v>
      </c>
      <c r="N157858" s="57">
        <v>1</v>
      </c>
      <c r="O157858" s="57">
        <v>1</v>
      </c>
      <c r="P157858" t="s">
        <v>22</v>
      </c>
    </row>
    <row r="157859" spans="12:16" x14ac:dyDescent="0.25">
      <c r="L157859" s="58">
        <v>48217.333333333336</v>
      </c>
      <c r="M157859" s="57">
        <v>2032</v>
      </c>
      <c r="N157859" s="57">
        <v>1</v>
      </c>
      <c r="O157859" s="57">
        <v>1</v>
      </c>
      <c r="P157859" t="s">
        <v>22</v>
      </c>
    </row>
    <row r="157860" spans="12:16" x14ac:dyDescent="0.25">
      <c r="L157860" s="58">
        <v>48217.375</v>
      </c>
      <c r="M157860" s="57">
        <v>2032</v>
      </c>
      <c r="N157860" s="57">
        <v>1</v>
      </c>
      <c r="O157860" s="57">
        <v>1</v>
      </c>
      <c r="P157860" t="s">
        <v>22</v>
      </c>
    </row>
    <row r="157861" spans="12:16" x14ac:dyDescent="0.25">
      <c r="L157861" s="58">
        <v>48217.416666666664</v>
      </c>
      <c r="M157861" s="57">
        <v>2032</v>
      </c>
      <c r="N157861" s="57">
        <v>1</v>
      </c>
      <c r="O157861" s="57">
        <v>1</v>
      </c>
      <c r="P157861" t="s">
        <v>22</v>
      </c>
    </row>
    <row r="157862" spans="12:16" x14ac:dyDescent="0.25">
      <c r="L157862" s="58">
        <v>48217.458333333336</v>
      </c>
      <c r="M157862" s="57">
        <v>2032</v>
      </c>
      <c r="N157862" s="57">
        <v>1</v>
      </c>
      <c r="O157862" s="57">
        <v>1</v>
      </c>
      <c r="P157862" t="s">
        <v>22</v>
      </c>
    </row>
    <row r="157863" spans="12:16" x14ac:dyDescent="0.25">
      <c r="L157863" s="58">
        <v>48217.5</v>
      </c>
      <c r="M157863" s="57">
        <v>2032</v>
      </c>
      <c r="N157863" s="57">
        <v>1</v>
      </c>
      <c r="O157863" s="57">
        <v>1</v>
      </c>
      <c r="P157863" t="s">
        <v>22</v>
      </c>
    </row>
    <row r="157864" spans="12:16" x14ac:dyDescent="0.25">
      <c r="L157864" s="58">
        <v>48217.541666666664</v>
      </c>
      <c r="M157864" s="57">
        <v>2032</v>
      </c>
      <c r="N157864" s="57">
        <v>1</v>
      </c>
      <c r="O157864" s="57">
        <v>1</v>
      </c>
      <c r="P157864" t="s">
        <v>22</v>
      </c>
    </row>
    <row r="157865" spans="12:16" x14ac:dyDescent="0.25">
      <c r="L157865" s="58">
        <v>48217.583333333336</v>
      </c>
      <c r="M157865" s="57">
        <v>2032</v>
      </c>
      <c r="N157865" s="57">
        <v>1</v>
      </c>
      <c r="O157865" s="57">
        <v>1</v>
      </c>
      <c r="P157865" t="s">
        <v>22</v>
      </c>
    </row>
    <row r="157866" spans="12:16" x14ac:dyDescent="0.25">
      <c r="L157866" s="58">
        <v>48217.625</v>
      </c>
      <c r="M157866" s="57">
        <v>2032</v>
      </c>
      <c r="N157866" s="57">
        <v>1</v>
      </c>
      <c r="O157866" s="57">
        <v>1</v>
      </c>
      <c r="P157866" t="s">
        <v>22</v>
      </c>
    </row>
    <row r="157867" spans="12:16" x14ac:dyDescent="0.25">
      <c r="L157867" s="58">
        <v>48217.666666666664</v>
      </c>
      <c r="M157867" s="57">
        <v>2032</v>
      </c>
      <c r="N157867" s="57">
        <v>1</v>
      </c>
      <c r="O157867" s="57">
        <v>1</v>
      </c>
      <c r="P157867" t="s">
        <v>22</v>
      </c>
    </row>
    <row r="157868" spans="12:16" x14ac:dyDescent="0.25">
      <c r="L157868" s="58">
        <v>48217.708333333336</v>
      </c>
      <c r="M157868" s="57">
        <v>2032</v>
      </c>
      <c r="N157868" s="57">
        <v>1</v>
      </c>
      <c r="O157868" s="57">
        <v>1</v>
      </c>
      <c r="P157868" t="s">
        <v>22</v>
      </c>
    </row>
    <row r="157869" spans="12:16" x14ac:dyDescent="0.25">
      <c r="L157869" s="58">
        <v>48217.75</v>
      </c>
      <c r="M157869" s="57">
        <v>2032</v>
      </c>
      <c r="N157869" s="57">
        <v>1</v>
      </c>
      <c r="O157869" s="57">
        <v>1</v>
      </c>
      <c r="P157869" t="s">
        <v>22</v>
      </c>
    </row>
    <row r="157870" spans="12:16" x14ac:dyDescent="0.25">
      <c r="L157870" s="58">
        <v>48217.791666666664</v>
      </c>
      <c r="M157870" s="57">
        <v>2032</v>
      </c>
      <c r="N157870" s="57">
        <v>1</v>
      </c>
      <c r="O157870" s="57">
        <v>1</v>
      </c>
      <c r="P157870" t="s">
        <v>22</v>
      </c>
    </row>
    <row r="157871" spans="12:16" x14ac:dyDescent="0.25">
      <c r="L157871" s="58">
        <v>48217.833333333336</v>
      </c>
      <c r="M157871" s="57">
        <v>2032</v>
      </c>
      <c r="N157871" s="57">
        <v>1</v>
      </c>
      <c r="O157871" s="57">
        <v>1</v>
      </c>
      <c r="P157871" t="s">
        <v>22</v>
      </c>
    </row>
    <row r="157872" spans="12:16" x14ac:dyDescent="0.25">
      <c r="L157872" s="58">
        <v>48217.875</v>
      </c>
      <c r="M157872" s="57">
        <v>2032</v>
      </c>
      <c r="N157872" s="57">
        <v>1</v>
      </c>
      <c r="O157872" s="57">
        <v>1</v>
      </c>
      <c r="P157872" t="s">
        <v>22</v>
      </c>
    </row>
    <row r="157873" spans="12:16" x14ac:dyDescent="0.25">
      <c r="L157873" s="58">
        <v>48217.916666666664</v>
      </c>
      <c r="M157873" s="57">
        <v>2032</v>
      </c>
      <c r="N157873" s="57">
        <v>1</v>
      </c>
      <c r="O157873" s="57">
        <v>1</v>
      </c>
      <c r="P157873" t="s">
        <v>22</v>
      </c>
    </row>
    <row r="157874" spans="12:16" x14ac:dyDescent="0.25">
      <c r="L157874" s="58">
        <v>48217.958333333336</v>
      </c>
      <c r="M157874" s="57">
        <v>2032</v>
      </c>
      <c r="N157874" s="57">
        <v>1</v>
      </c>
      <c r="O157874" s="57">
        <v>1</v>
      </c>
      <c r="P157874" t="s">
        <v>22</v>
      </c>
    </row>
    <row r="157875" spans="12:16" x14ac:dyDescent="0.25">
      <c r="L157875" s="58">
        <v>48218</v>
      </c>
      <c r="M157875" s="57">
        <v>2032</v>
      </c>
      <c r="N157875" s="57">
        <v>1</v>
      </c>
      <c r="O157875" s="57">
        <v>2</v>
      </c>
      <c r="P157875" t="s">
        <v>22</v>
      </c>
    </row>
    <row r="157876" spans="12:16" x14ac:dyDescent="0.25">
      <c r="L157876" s="58">
        <v>48218.041666666664</v>
      </c>
      <c r="M157876" s="57">
        <v>2032</v>
      </c>
      <c r="N157876" s="57">
        <v>1</v>
      </c>
      <c r="O157876" s="57">
        <v>2</v>
      </c>
      <c r="P157876" t="s">
        <v>22</v>
      </c>
    </row>
    <row r="157877" spans="12:16" x14ac:dyDescent="0.25">
      <c r="L157877" s="58">
        <v>48218.083333333336</v>
      </c>
      <c r="M157877" s="57">
        <v>2032</v>
      </c>
      <c r="N157877" s="57">
        <v>1</v>
      </c>
      <c r="O157877" s="57">
        <v>2</v>
      </c>
      <c r="P157877" t="s">
        <v>22</v>
      </c>
    </row>
    <row r="157878" spans="12:16" x14ac:dyDescent="0.25">
      <c r="L157878" s="58">
        <v>48218.125</v>
      </c>
      <c r="M157878" s="57">
        <v>2032</v>
      </c>
      <c r="N157878" s="57">
        <v>1</v>
      </c>
      <c r="O157878" s="57">
        <v>2</v>
      </c>
      <c r="P157878" t="s">
        <v>22</v>
      </c>
    </row>
    <row r="157879" spans="12:16" x14ac:dyDescent="0.25">
      <c r="L157879" s="58">
        <v>48218.166666666664</v>
      </c>
      <c r="M157879" s="57">
        <v>2032</v>
      </c>
      <c r="N157879" s="57">
        <v>1</v>
      </c>
      <c r="O157879" s="57">
        <v>2</v>
      </c>
      <c r="P157879" t="s">
        <v>22</v>
      </c>
    </row>
    <row r="157880" spans="12:16" x14ac:dyDescent="0.25">
      <c r="L157880" s="58">
        <v>48218.208333333336</v>
      </c>
      <c r="M157880" s="57">
        <v>2032</v>
      </c>
      <c r="N157880" s="57">
        <v>1</v>
      </c>
      <c r="O157880" s="57">
        <v>2</v>
      </c>
      <c r="P157880" t="s">
        <v>22</v>
      </c>
    </row>
    <row r="157881" spans="12:16" x14ac:dyDescent="0.25">
      <c r="L157881" s="58">
        <v>48218.25</v>
      </c>
      <c r="M157881" s="57">
        <v>2032</v>
      </c>
      <c r="N157881" s="57">
        <v>1</v>
      </c>
      <c r="O157881" s="57">
        <v>2</v>
      </c>
      <c r="P157881" t="s">
        <v>23</v>
      </c>
    </row>
    <row r="157882" spans="12:16" x14ac:dyDescent="0.25">
      <c r="L157882" s="58">
        <v>48218.291666666664</v>
      </c>
      <c r="M157882" s="57">
        <v>2032</v>
      </c>
      <c r="N157882" s="57">
        <v>1</v>
      </c>
      <c r="O157882" s="57">
        <v>2</v>
      </c>
      <c r="P157882" t="s">
        <v>23</v>
      </c>
    </row>
    <row r="157883" spans="12:16" x14ac:dyDescent="0.25">
      <c r="L157883" s="58">
        <v>48218.333333333336</v>
      </c>
      <c r="M157883" s="57">
        <v>2032</v>
      </c>
      <c r="N157883" s="57">
        <v>1</v>
      </c>
      <c r="O157883" s="57">
        <v>2</v>
      </c>
      <c r="P157883" t="s">
        <v>23</v>
      </c>
    </row>
    <row r="157884" spans="12:16" x14ac:dyDescent="0.25">
      <c r="L157884" s="58">
        <v>48218.375</v>
      </c>
      <c r="M157884" s="57">
        <v>2032</v>
      </c>
      <c r="N157884" s="57">
        <v>1</v>
      </c>
      <c r="O157884" s="57">
        <v>2</v>
      </c>
      <c r="P157884" t="s">
        <v>23</v>
      </c>
    </row>
    <row r="157885" spans="12:16" x14ac:dyDescent="0.25">
      <c r="L157885" s="58">
        <v>48218.416666666664</v>
      </c>
      <c r="M157885" s="57">
        <v>2032</v>
      </c>
      <c r="N157885" s="57">
        <v>1</v>
      </c>
      <c r="O157885" s="57">
        <v>2</v>
      </c>
      <c r="P157885" t="s">
        <v>23</v>
      </c>
    </row>
    <row r="157886" spans="12:16" x14ac:dyDescent="0.25">
      <c r="L157886" s="58">
        <v>48218.458333333336</v>
      </c>
      <c r="M157886" s="57">
        <v>2032</v>
      </c>
      <c r="N157886" s="57">
        <v>1</v>
      </c>
      <c r="O157886" s="57">
        <v>2</v>
      </c>
      <c r="P157886" t="s">
        <v>23</v>
      </c>
    </row>
    <row r="157887" spans="12:16" x14ac:dyDescent="0.25">
      <c r="L157887" s="58">
        <v>48218.5</v>
      </c>
      <c r="M157887" s="57">
        <v>2032</v>
      </c>
      <c r="N157887" s="57">
        <v>1</v>
      </c>
      <c r="O157887" s="57">
        <v>2</v>
      </c>
      <c r="P157887" t="s">
        <v>23</v>
      </c>
    </row>
    <row r="157888" spans="12:16" x14ac:dyDescent="0.25">
      <c r="L157888" s="58">
        <v>48218.541666666664</v>
      </c>
      <c r="M157888" s="57">
        <v>2032</v>
      </c>
      <c r="N157888" s="57">
        <v>1</v>
      </c>
      <c r="O157888" s="57">
        <v>2</v>
      </c>
      <c r="P157888" t="s">
        <v>23</v>
      </c>
    </row>
    <row r="157889" spans="12:16" x14ac:dyDescent="0.25">
      <c r="L157889" s="58">
        <v>48218.583333333336</v>
      </c>
      <c r="M157889" s="57">
        <v>2032</v>
      </c>
      <c r="N157889" s="57">
        <v>1</v>
      </c>
      <c r="O157889" s="57">
        <v>2</v>
      </c>
      <c r="P157889" t="s">
        <v>23</v>
      </c>
    </row>
    <row r="157890" spans="12:16" x14ac:dyDescent="0.25">
      <c r="L157890" s="58">
        <v>48218.625</v>
      </c>
      <c r="M157890" s="57">
        <v>2032</v>
      </c>
      <c r="N157890" s="57">
        <v>1</v>
      </c>
      <c r="O157890" s="57">
        <v>2</v>
      </c>
      <c r="P157890" t="s">
        <v>23</v>
      </c>
    </row>
    <row r="157891" spans="12:16" x14ac:dyDescent="0.25">
      <c r="L157891" s="58">
        <v>48218.666666666664</v>
      </c>
      <c r="M157891" s="57">
        <v>2032</v>
      </c>
      <c r="N157891" s="57">
        <v>1</v>
      </c>
      <c r="O157891" s="57">
        <v>2</v>
      </c>
      <c r="P157891" t="s">
        <v>23</v>
      </c>
    </row>
    <row r="157892" spans="12:16" x14ac:dyDescent="0.25">
      <c r="L157892" s="58">
        <v>48218.708333333336</v>
      </c>
      <c r="M157892" s="57">
        <v>2032</v>
      </c>
      <c r="N157892" s="57">
        <v>1</v>
      </c>
      <c r="O157892" s="57">
        <v>2</v>
      </c>
      <c r="P157892" t="s">
        <v>23</v>
      </c>
    </row>
    <row r="157893" spans="12:16" x14ac:dyDescent="0.25">
      <c r="L157893" s="58">
        <v>48218.75</v>
      </c>
      <c r="M157893" s="57">
        <v>2032</v>
      </c>
      <c r="N157893" s="57">
        <v>1</v>
      </c>
      <c r="O157893" s="57">
        <v>2</v>
      </c>
      <c r="P157893" t="s">
        <v>23</v>
      </c>
    </row>
    <row r="157894" spans="12:16" x14ac:dyDescent="0.25">
      <c r="L157894" s="58">
        <v>48218.791666666664</v>
      </c>
      <c r="M157894" s="57">
        <v>2032</v>
      </c>
      <c r="N157894" s="57">
        <v>1</v>
      </c>
      <c r="O157894" s="57">
        <v>2</v>
      </c>
      <c r="P157894" t="s">
        <v>23</v>
      </c>
    </row>
    <row r="157895" spans="12:16" x14ac:dyDescent="0.25">
      <c r="L157895" s="58">
        <v>48218.833333333336</v>
      </c>
      <c r="M157895" s="57">
        <v>2032</v>
      </c>
      <c r="N157895" s="57">
        <v>1</v>
      </c>
      <c r="O157895" s="57">
        <v>2</v>
      </c>
      <c r="P157895" t="s">
        <v>23</v>
      </c>
    </row>
    <row r="157896" spans="12:16" x14ac:dyDescent="0.25">
      <c r="L157896" s="58">
        <v>48218.875</v>
      </c>
      <c r="M157896" s="57">
        <v>2032</v>
      </c>
      <c r="N157896" s="57">
        <v>1</v>
      </c>
      <c r="O157896" s="57">
        <v>2</v>
      </c>
      <c r="P157896" t="s">
        <v>23</v>
      </c>
    </row>
    <row r="157897" spans="12:16" x14ac:dyDescent="0.25">
      <c r="L157897" s="58">
        <v>48218.916666666664</v>
      </c>
      <c r="M157897" s="57">
        <v>2032</v>
      </c>
      <c r="N157897" s="57">
        <v>1</v>
      </c>
      <c r="O157897" s="57">
        <v>2</v>
      </c>
      <c r="P157897" t="s">
        <v>22</v>
      </c>
    </row>
    <row r="157898" spans="12:16" x14ac:dyDescent="0.25">
      <c r="L157898" s="58">
        <v>48218.958333333336</v>
      </c>
      <c r="M157898" s="57">
        <v>2032</v>
      </c>
      <c r="N157898" s="57">
        <v>1</v>
      </c>
      <c r="O157898" s="57">
        <v>2</v>
      </c>
      <c r="P157898" t="s">
        <v>22</v>
      </c>
    </row>
    <row r="157899" spans="12:16" x14ac:dyDescent="0.25">
      <c r="L157899" s="58">
        <v>48219</v>
      </c>
      <c r="M157899" s="57">
        <v>2032</v>
      </c>
      <c r="N157899" s="57">
        <v>1</v>
      </c>
      <c r="O157899" s="57">
        <v>3</v>
      </c>
      <c r="P157899" t="s">
        <v>22</v>
      </c>
    </row>
    <row r="157900" spans="12:16" x14ac:dyDescent="0.25">
      <c r="L157900" s="58">
        <v>48219.041666666664</v>
      </c>
      <c r="M157900" s="57">
        <v>2032</v>
      </c>
      <c r="N157900" s="57">
        <v>1</v>
      </c>
      <c r="O157900" s="57">
        <v>3</v>
      </c>
      <c r="P157900" t="s">
        <v>22</v>
      </c>
    </row>
    <row r="157901" spans="12:16" x14ac:dyDescent="0.25">
      <c r="L157901" s="58">
        <v>48219.083333333336</v>
      </c>
      <c r="M157901" s="57">
        <v>2032</v>
      </c>
      <c r="N157901" s="57">
        <v>1</v>
      </c>
      <c r="O157901" s="57">
        <v>3</v>
      </c>
      <c r="P157901" t="s">
        <v>22</v>
      </c>
    </row>
    <row r="157902" spans="12:16" x14ac:dyDescent="0.25">
      <c r="L157902" s="58">
        <v>48219.125</v>
      </c>
      <c r="M157902" s="57">
        <v>2032</v>
      </c>
      <c r="N157902" s="57">
        <v>1</v>
      </c>
      <c r="O157902" s="57">
        <v>3</v>
      </c>
      <c r="P157902" t="s">
        <v>22</v>
      </c>
    </row>
    <row r="157903" spans="12:16" x14ac:dyDescent="0.25">
      <c r="L157903" s="58">
        <v>48219.166666666664</v>
      </c>
      <c r="M157903" s="57">
        <v>2032</v>
      </c>
      <c r="N157903" s="57">
        <v>1</v>
      </c>
      <c r="O157903" s="57">
        <v>3</v>
      </c>
      <c r="P157903" t="s">
        <v>22</v>
      </c>
    </row>
    <row r="157904" spans="12:16" x14ac:dyDescent="0.25">
      <c r="L157904" s="58">
        <v>48219.208333333336</v>
      </c>
      <c r="M157904" s="57">
        <v>2032</v>
      </c>
      <c r="N157904" s="57">
        <v>1</v>
      </c>
      <c r="O157904" s="57">
        <v>3</v>
      </c>
      <c r="P157904" t="s">
        <v>22</v>
      </c>
    </row>
    <row r="157905" spans="12:16" x14ac:dyDescent="0.25">
      <c r="L157905" s="58">
        <v>48219.25</v>
      </c>
      <c r="M157905" s="57">
        <v>2032</v>
      </c>
      <c r="N157905" s="57">
        <v>1</v>
      </c>
      <c r="O157905" s="57">
        <v>3</v>
      </c>
      <c r="P157905" t="s">
        <v>23</v>
      </c>
    </row>
    <row r="157906" spans="12:16" x14ac:dyDescent="0.25">
      <c r="L157906" s="58">
        <v>48219.291666666664</v>
      </c>
      <c r="M157906" s="57">
        <v>2032</v>
      </c>
      <c r="N157906" s="57">
        <v>1</v>
      </c>
      <c r="O157906" s="57">
        <v>3</v>
      </c>
      <c r="P157906" t="s">
        <v>23</v>
      </c>
    </row>
    <row r="157907" spans="12:16" x14ac:dyDescent="0.25">
      <c r="L157907" s="58">
        <v>48219.333333333336</v>
      </c>
      <c r="M157907" s="57">
        <v>2032</v>
      </c>
      <c r="N157907" s="57">
        <v>1</v>
      </c>
      <c r="O157907" s="57">
        <v>3</v>
      </c>
      <c r="P157907" t="s">
        <v>23</v>
      </c>
    </row>
    <row r="157908" spans="12:16" x14ac:dyDescent="0.25">
      <c r="L157908" s="58">
        <v>48219.375</v>
      </c>
      <c r="M157908" s="57">
        <v>2032</v>
      </c>
      <c r="N157908" s="57">
        <v>1</v>
      </c>
      <c r="O157908" s="57">
        <v>3</v>
      </c>
      <c r="P157908" t="s">
        <v>23</v>
      </c>
    </row>
    <row r="157909" spans="12:16" x14ac:dyDescent="0.25">
      <c r="L157909" s="58">
        <v>48219.416666666664</v>
      </c>
      <c r="M157909" s="57">
        <v>2032</v>
      </c>
      <c r="N157909" s="57">
        <v>1</v>
      </c>
      <c r="O157909" s="57">
        <v>3</v>
      </c>
      <c r="P157909" t="s">
        <v>23</v>
      </c>
    </row>
    <row r="157910" spans="12:16" x14ac:dyDescent="0.25">
      <c r="L157910" s="58">
        <v>48219.458333333336</v>
      </c>
      <c r="M157910" s="57">
        <v>2032</v>
      </c>
      <c r="N157910" s="57">
        <v>1</v>
      </c>
      <c r="O157910" s="57">
        <v>3</v>
      </c>
      <c r="P157910" t="s">
        <v>23</v>
      </c>
    </row>
    <row r="157911" spans="12:16" x14ac:dyDescent="0.25">
      <c r="L157911" s="58">
        <v>48219.5</v>
      </c>
      <c r="M157911" s="57">
        <v>2032</v>
      </c>
      <c r="N157911" s="57">
        <v>1</v>
      </c>
      <c r="O157911" s="57">
        <v>3</v>
      </c>
      <c r="P157911" t="s">
        <v>23</v>
      </c>
    </row>
    <row r="157912" spans="12:16" x14ac:dyDescent="0.25">
      <c r="L157912" s="58">
        <v>48219.541666666664</v>
      </c>
      <c r="M157912" s="57">
        <v>2032</v>
      </c>
      <c r="N157912" s="57">
        <v>1</v>
      </c>
      <c r="O157912" s="57">
        <v>3</v>
      </c>
      <c r="P157912" t="s">
        <v>23</v>
      </c>
    </row>
    <row r="157913" spans="12:16" x14ac:dyDescent="0.25">
      <c r="L157913" s="58">
        <v>48219.583333333336</v>
      </c>
      <c r="M157913" s="57">
        <v>2032</v>
      </c>
      <c r="N157913" s="57">
        <v>1</v>
      </c>
      <c r="O157913" s="57">
        <v>3</v>
      </c>
      <c r="P157913" t="s">
        <v>23</v>
      </c>
    </row>
    <row r="157914" spans="12:16" x14ac:dyDescent="0.25">
      <c r="L157914" s="58">
        <v>48219.625</v>
      </c>
      <c r="M157914" s="57">
        <v>2032</v>
      </c>
      <c r="N157914" s="57">
        <v>1</v>
      </c>
      <c r="O157914" s="57">
        <v>3</v>
      </c>
      <c r="P157914" t="s">
        <v>23</v>
      </c>
    </row>
    <row r="157915" spans="12:16" x14ac:dyDescent="0.25">
      <c r="L157915" s="58">
        <v>48219.666666666664</v>
      </c>
      <c r="M157915" s="57">
        <v>2032</v>
      </c>
      <c r="N157915" s="57">
        <v>1</v>
      </c>
      <c r="O157915" s="57">
        <v>3</v>
      </c>
      <c r="P157915" t="s">
        <v>23</v>
      </c>
    </row>
    <row r="157916" spans="12:16" x14ac:dyDescent="0.25">
      <c r="L157916" s="58">
        <v>48219.708333333336</v>
      </c>
      <c r="M157916" s="57">
        <v>2032</v>
      </c>
      <c r="N157916" s="57">
        <v>1</v>
      </c>
      <c r="O157916" s="57">
        <v>3</v>
      </c>
      <c r="P157916" t="s">
        <v>23</v>
      </c>
    </row>
    <row r="157917" spans="12:16" x14ac:dyDescent="0.25">
      <c r="L157917" s="58">
        <v>48219.75</v>
      </c>
      <c r="M157917" s="57">
        <v>2032</v>
      </c>
      <c r="N157917" s="57">
        <v>1</v>
      </c>
      <c r="O157917" s="57">
        <v>3</v>
      </c>
      <c r="P157917" t="s">
        <v>23</v>
      </c>
    </row>
    <row r="157918" spans="12:16" x14ac:dyDescent="0.25">
      <c r="L157918" s="58">
        <v>48219.791666666664</v>
      </c>
      <c r="M157918" s="57">
        <v>2032</v>
      </c>
      <c r="N157918" s="57">
        <v>1</v>
      </c>
      <c r="O157918" s="57">
        <v>3</v>
      </c>
      <c r="P157918" t="s">
        <v>23</v>
      </c>
    </row>
    <row r="157919" spans="12:16" x14ac:dyDescent="0.25">
      <c r="L157919" s="58">
        <v>48219.833333333336</v>
      </c>
      <c r="M157919" s="57">
        <v>2032</v>
      </c>
      <c r="N157919" s="57">
        <v>1</v>
      </c>
      <c r="O157919" s="57">
        <v>3</v>
      </c>
      <c r="P157919" t="s">
        <v>23</v>
      </c>
    </row>
    <row r="157920" spans="12:16" x14ac:dyDescent="0.25">
      <c r="L157920" s="58">
        <v>48219.875</v>
      </c>
      <c r="M157920" s="57">
        <v>2032</v>
      </c>
      <c r="N157920" s="57">
        <v>1</v>
      </c>
      <c r="O157920" s="57">
        <v>3</v>
      </c>
      <c r="P157920" t="s">
        <v>23</v>
      </c>
    </row>
    <row r="157921" spans="12:16" x14ac:dyDescent="0.25">
      <c r="L157921" s="58">
        <v>48219.916666666664</v>
      </c>
      <c r="M157921" s="57">
        <v>2032</v>
      </c>
      <c r="N157921" s="57">
        <v>1</v>
      </c>
      <c r="O157921" s="57">
        <v>3</v>
      </c>
      <c r="P157921" t="s">
        <v>22</v>
      </c>
    </row>
    <row r="157922" spans="12:16" x14ac:dyDescent="0.25">
      <c r="L157922" s="58">
        <v>48219.958333333336</v>
      </c>
      <c r="M157922" s="57">
        <v>2032</v>
      </c>
      <c r="N157922" s="57">
        <v>1</v>
      </c>
      <c r="O157922" s="57">
        <v>3</v>
      </c>
      <c r="P157922" t="s">
        <v>22</v>
      </c>
    </row>
    <row r="157923" spans="12:16" x14ac:dyDescent="0.25">
      <c r="L157923" s="58">
        <v>48220</v>
      </c>
      <c r="M157923" s="57">
        <v>2032</v>
      </c>
      <c r="N157923" s="57">
        <v>1</v>
      </c>
      <c r="O157923" s="57">
        <v>4</v>
      </c>
      <c r="P157923" t="s">
        <v>22</v>
      </c>
    </row>
    <row r="157924" spans="12:16" x14ac:dyDescent="0.25">
      <c r="L157924" s="58">
        <v>48220.041666666664</v>
      </c>
      <c r="M157924" s="57">
        <v>2032</v>
      </c>
      <c r="N157924" s="57">
        <v>1</v>
      </c>
      <c r="O157924" s="57">
        <v>4</v>
      </c>
      <c r="P157924" t="s">
        <v>22</v>
      </c>
    </row>
    <row r="157925" spans="12:16" x14ac:dyDescent="0.25">
      <c r="L157925" s="58">
        <v>48220.083333333336</v>
      </c>
      <c r="M157925" s="57">
        <v>2032</v>
      </c>
      <c r="N157925" s="57">
        <v>1</v>
      </c>
      <c r="O157925" s="57">
        <v>4</v>
      </c>
      <c r="P157925" t="s">
        <v>22</v>
      </c>
    </row>
    <row r="157926" spans="12:16" x14ac:dyDescent="0.25">
      <c r="L157926" s="58">
        <v>48220.125</v>
      </c>
      <c r="M157926" s="57">
        <v>2032</v>
      </c>
      <c r="N157926" s="57">
        <v>1</v>
      </c>
      <c r="O157926" s="57">
        <v>4</v>
      </c>
      <c r="P157926" t="s">
        <v>22</v>
      </c>
    </row>
    <row r="157927" spans="12:16" x14ac:dyDescent="0.25">
      <c r="L157927" s="58">
        <v>48220.166666666664</v>
      </c>
      <c r="M157927" s="57">
        <v>2032</v>
      </c>
      <c r="N157927" s="57">
        <v>1</v>
      </c>
      <c r="O157927" s="57">
        <v>4</v>
      </c>
      <c r="P157927" t="s">
        <v>22</v>
      </c>
    </row>
    <row r="157928" spans="12:16" x14ac:dyDescent="0.25">
      <c r="L157928" s="58">
        <v>48220.208333333336</v>
      </c>
      <c r="M157928" s="57">
        <v>2032</v>
      </c>
      <c r="N157928" s="57">
        <v>1</v>
      </c>
      <c r="O157928" s="57">
        <v>4</v>
      </c>
      <c r="P157928" t="s">
        <v>22</v>
      </c>
    </row>
    <row r="157929" spans="12:16" x14ac:dyDescent="0.25">
      <c r="L157929" s="58">
        <v>48220.25</v>
      </c>
      <c r="M157929" s="57">
        <v>2032</v>
      </c>
      <c r="N157929" s="57">
        <v>1</v>
      </c>
      <c r="O157929" s="57">
        <v>4</v>
      </c>
      <c r="P157929" t="s">
        <v>23</v>
      </c>
    </row>
    <row r="157930" spans="12:16" x14ac:dyDescent="0.25">
      <c r="L157930" s="58">
        <v>48220.291666666664</v>
      </c>
      <c r="M157930" s="57">
        <v>2032</v>
      </c>
      <c r="N157930" s="57">
        <v>1</v>
      </c>
      <c r="O157930" s="57">
        <v>4</v>
      </c>
      <c r="P157930" t="s">
        <v>23</v>
      </c>
    </row>
    <row r="157931" spans="12:16" x14ac:dyDescent="0.25">
      <c r="L157931" s="58">
        <v>48220.333333333336</v>
      </c>
      <c r="M157931" s="57">
        <v>2032</v>
      </c>
      <c r="N157931" s="57">
        <v>1</v>
      </c>
      <c r="O157931" s="57">
        <v>4</v>
      </c>
      <c r="P157931" t="s">
        <v>23</v>
      </c>
    </row>
    <row r="157932" spans="12:16" x14ac:dyDescent="0.25">
      <c r="L157932" s="58">
        <v>48220.375</v>
      </c>
      <c r="M157932" s="57">
        <v>2032</v>
      </c>
      <c r="N157932" s="57">
        <v>1</v>
      </c>
      <c r="O157932" s="57">
        <v>4</v>
      </c>
      <c r="P157932" t="s">
        <v>23</v>
      </c>
    </row>
    <row r="157933" spans="12:16" x14ac:dyDescent="0.25">
      <c r="L157933" s="58">
        <v>48220.416666666664</v>
      </c>
      <c r="M157933" s="57">
        <v>2032</v>
      </c>
      <c r="N157933" s="57">
        <v>1</v>
      </c>
      <c r="O157933" s="57">
        <v>4</v>
      </c>
      <c r="P157933" t="s">
        <v>23</v>
      </c>
    </row>
    <row r="157934" spans="12:16" x14ac:dyDescent="0.25">
      <c r="L157934" s="58">
        <v>48220.458333333336</v>
      </c>
      <c r="M157934" s="57">
        <v>2032</v>
      </c>
      <c r="N157934" s="57">
        <v>1</v>
      </c>
      <c r="O157934" s="57">
        <v>4</v>
      </c>
      <c r="P157934" t="s">
        <v>23</v>
      </c>
    </row>
    <row r="157935" spans="12:16" x14ac:dyDescent="0.25">
      <c r="L157935" s="58">
        <v>48220.5</v>
      </c>
      <c r="M157935" s="57">
        <v>2032</v>
      </c>
      <c r="N157935" s="57">
        <v>1</v>
      </c>
      <c r="O157935" s="57">
        <v>4</v>
      </c>
      <c r="P157935" t="s">
        <v>23</v>
      </c>
    </row>
    <row r="157936" spans="12:16" x14ac:dyDescent="0.25">
      <c r="L157936" s="58">
        <v>48220.541666666664</v>
      </c>
      <c r="M157936" s="57">
        <v>2032</v>
      </c>
      <c r="N157936" s="57">
        <v>1</v>
      </c>
      <c r="O157936" s="57">
        <v>4</v>
      </c>
      <c r="P157936" t="s">
        <v>23</v>
      </c>
    </row>
    <row r="157937" spans="12:16" x14ac:dyDescent="0.25">
      <c r="L157937" s="58">
        <v>48220.583333333336</v>
      </c>
      <c r="M157937" s="57">
        <v>2032</v>
      </c>
      <c r="N157937" s="57">
        <v>1</v>
      </c>
      <c r="O157937" s="57">
        <v>4</v>
      </c>
      <c r="P157937" t="s">
        <v>23</v>
      </c>
    </row>
    <row r="157938" spans="12:16" x14ac:dyDescent="0.25">
      <c r="L157938" s="58">
        <v>48220.625</v>
      </c>
      <c r="M157938" s="57">
        <v>2032</v>
      </c>
      <c r="N157938" s="57">
        <v>1</v>
      </c>
      <c r="O157938" s="57">
        <v>4</v>
      </c>
      <c r="P157938" t="s">
        <v>23</v>
      </c>
    </row>
    <row r="157939" spans="12:16" x14ac:dyDescent="0.25">
      <c r="L157939" s="58">
        <v>48220.666666666664</v>
      </c>
      <c r="M157939" s="57">
        <v>2032</v>
      </c>
      <c r="N157939" s="57">
        <v>1</v>
      </c>
      <c r="O157939" s="57">
        <v>4</v>
      </c>
      <c r="P157939" t="s">
        <v>23</v>
      </c>
    </row>
    <row r="157940" spans="12:16" x14ac:dyDescent="0.25">
      <c r="L157940" s="58">
        <v>48220.708333333336</v>
      </c>
      <c r="M157940" s="57">
        <v>2032</v>
      </c>
      <c r="N157940" s="57">
        <v>1</v>
      </c>
      <c r="O157940" s="57">
        <v>4</v>
      </c>
      <c r="P157940" t="s">
        <v>23</v>
      </c>
    </row>
    <row r="157941" spans="12:16" x14ac:dyDescent="0.25">
      <c r="L157941" s="58">
        <v>48220.75</v>
      </c>
      <c r="M157941" s="57">
        <v>2032</v>
      </c>
      <c r="N157941" s="57">
        <v>1</v>
      </c>
      <c r="O157941" s="57">
        <v>4</v>
      </c>
      <c r="P157941" t="s">
        <v>23</v>
      </c>
    </row>
    <row r="157942" spans="12:16" x14ac:dyDescent="0.25">
      <c r="L157942" s="58">
        <v>48220.791666666664</v>
      </c>
      <c r="M157942" s="57">
        <v>2032</v>
      </c>
      <c r="N157942" s="57">
        <v>1</v>
      </c>
      <c r="O157942" s="57">
        <v>4</v>
      </c>
      <c r="P157942" t="s">
        <v>23</v>
      </c>
    </row>
    <row r="157943" spans="12:16" x14ac:dyDescent="0.25">
      <c r="L157943" s="58">
        <v>48220.833333333336</v>
      </c>
      <c r="M157943" s="57">
        <v>2032</v>
      </c>
      <c r="N157943" s="57">
        <v>1</v>
      </c>
      <c r="O157943" s="57">
        <v>4</v>
      </c>
      <c r="P157943" t="s">
        <v>23</v>
      </c>
    </row>
    <row r="157944" spans="12:16" x14ac:dyDescent="0.25">
      <c r="L157944" s="58">
        <v>48220.875</v>
      </c>
      <c r="M157944" s="57">
        <v>2032</v>
      </c>
      <c r="N157944" s="57">
        <v>1</v>
      </c>
      <c r="O157944" s="57">
        <v>4</v>
      </c>
      <c r="P157944" t="s">
        <v>23</v>
      </c>
    </row>
    <row r="157945" spans="12:16" x14ac:dyDescent="0.25">
      <c r="L157945" s="58">
        <v>48220.916666666664</v>
      </c>
      <c r="M157945" s="57">
        <v>2032</v>
      </c>
      <c r="N157945" s="57">
        <v>1</v>
      </c>
      <c r="O157945" s="57">
        <v>4</v>
      </c>
      <c r="P157945" t="s">
        <v>22</v>
      </c>
    </row>
    <row r="157946" spans="12:16" x14ac:dyDescent="0.25">
      <c r="L157946" s="58">
        <v>48220.958333333336</v>
      </c>
      <c r="M157946" s="57">
        <v>2032</v>
      </c>
      <c r="N157946" s="57">
        <v>1</v>
      </c>
      <c r="O157946" s="57">
        <v>4</v>
      </c>
      <c r="P157946" t="s">
        <v>22</v>
      </c>
    </row>
    <row r="157947" spans="12:16" x14ac:dyDescent="0.25">
      <c r="L157947" s="58">
        <v>48221</v>
      </c>
      <c r="M157947" s="57">
        <v>2032</v>
      </c>
      <c r="N157947" s="57">
        <v>1</v>
      </c>
      <c r="O157947" s="57">
        <v>5</v>
      </c>
      <c r="P157947" t="s">
        <v>22</v>
      </c>
    </row>
    <row r="157948" spans="12:16" x14ac:dyDescent="0.25">
      <c r="L157948" s="58">
        <v>48221.041666666664</v>
      </c>
      <c r="M157948" s="57">
        <v>2032</v>
      </c>
      <c r="N157948" s="57">
        <v>1</v>
      </c>
      <c r="O157948" s="57">
        <v>5</v>
      </c>
      <c r="P157948" t="s">
        <v>22</v>
      </c>
    </row>
    <row r="157949" spans="12:16" x14ac:dyDescent="0.25">
      <c r="L157949" s="58">
        <v>48221.083333333336</v>
      </c>
      <c r="M157949" s="57">
        <v>2032</v>
      </c>
      <c r="N157949" s="57">
        <v>1</v>
      </c>
      <c r="O157949" s="57">
        <v>5</v>
      </c>
      <c r="P157949" t="s">
        <v>22</v>
      </c>
    </row>
    <row r="157950" spans="12:16" x14ac:dyDescent="0.25">
      <c r="L157950" s="58">
        <v>48221.125</v>
      </c>
      <c r="M157950" s="57">
        <v>2032</v>
      </c>
      <c r="N157950" s="57">
        <v>1</v>
      </c>
      <c r="O157950" s="57">
        <v>5</v>
      </c>
      <c r="P157950" t="s">
        <v>22</v>
      </c>
    </row>
    <row r="157951" spans="12:16" x14ac:dyDescent="0.25">
      <c r="L157951" s="58">
        <v>48221.166666666664</v>
      </c>
      <c r="M157951" s="57">
        <v>2032</v>
      </c>
      <c r="N157951" s="57">
        <v>1</v>
      </c>
      <c r="O157951" s="57">
        <v>5</v>
      </c>
      <c r="P157951" t="s">
        <v>22</v>
      </c>
    </row>
    <row r="157952" spans="12:16" x14ac:dyDescent="0.25">
      <c r="L157952" s="58">
        <v>48221.208333333336</v>
      </c>
      <c r="M157952" s="57">
        <v>2032</v>
      </c>
      <c r="N157952" s="57">
        <v>1</v>
      </c>
      <c r="O157952" s="57">
        <v>5</v>
      </c>
      <c r="P157952" t="s">
        <v>22</v>
      </c>
    </row>
    <row r="157953" spans="12:16" x14ac:dyDescent="0.25">
      <c r="L157953" s="58">
        <v>48221.25</v>
      </c>
      <c r="M157953" s="57">
        <v>2032</v>
      </c>
      <c r="N157953" s="57">
        <v>1</v>
      </c>
      <c r="O157953" s="57">
        <v>5</v>
      </c>
      <c r="P157953" t="s">
        <v>23</v>
      </c>
    </row>
    <row r="157954" spans="12:16" x14ac:dyDescent="0.25">
      <c r="L157954" s="58">
        <v>48221.291666666664</v>
      </c>
      <c r="M157954" s="57">
        <v>2032</v>
      </c>
      <c r="N157954" s="57">
        <v>1</v>
      </c>
      <c r="O157954" s="57">
        <v>5</v>
      </c>
      <c r="P157954" t="s">
        <v>23</v>
      </c>
    </row>
    <row r="157955" spans="12:16" x14ac:dyDescent="0.25">
      <c r="L157955" s="58">
        <v>48221.333333333336</v>
      </c>
      <c r="M157955" s="57">
        <v>2032</v>
      </c>
      <c r="N157955" s="57">
        <v>1</v>
      </c>
      <c r="O157955" s="57">
        <v>5</v>
      </c>
      <c r="P157955" t="s">
        <v>23</v>
      </c>
    </row>
    <row r="157956" spans="12:16" x14ac:dyDescent="0.25">
      <c r="L157956" s="58">
        <v>48221.375</v>
      </c>
      <c r="M157956" s="57">
        <v>2032</v>
      </c>
      <c r="N157956" s="57">
        <v>1</v>
      </c>
      <c r="O157956" s="57">
        <v>5</v>
      </c>
      <c r="P157956" t="s">
        <v>23</v>
      </c>
    </row>
    <row r="157957" spans="12:16" x14ac:dyDescent="0.25">
      <c r="L157957" s="58">
        <v>48221.416666666664</v>
      </c>
      <c r="M157957" s="57">
        <v>2032</v>
      </c>
      <c r="N157957" s="57">
        <v>1</v>
      </c>
      <c r="O157957" s="57">
        <v>5</v>
      </c>
      <c r="P157957" t="s">
        <v>23</v>
      </c>
    </row>
    <row r="157958" spans="12:16" x14ac:dyDescent="0.25">
      <c r="L157958" s="58">
        <v>48221.458333333336</v>
      </c>
      <c r="M157958" s="57">
        <v>2032</v>
      </c>
      <c r="N157958" s="57">
        <v>1</v>
      </c>
      <c r="O157958" s="57">
        <v>5</v>
      </c>
      <c r="P157958" t="s">
        <v>23</v>
      </c>
    </row>
    <row r="157959" spans="12:16" x14ac:dyDescent="0.25">
      <c r="L157959" s="58">
        <v>48221.5</v>
      </c>
      <c r="M157959" s="57">
        <v>2032</v>
      </c>
      <c r="N157959" s="57">
        <v>1</v>
      </c>
      <c r="O157959" s="57">
        <v>5</v>
      </c>
      <c r="P157959" t="s">
        <v>23</v>
      </c>
    </row>
    <row r="157960" spans="12:16" x14ac:dyDescent="0.25">
      <c r="L157960" s="58">
        <v>48221.541666666664</v>
      </c>
      <c r="M157960" s="57">
        <v>2032</v>
      </c>
      <c r="N157960" s="57">
        <v>1</v>
      </c>
      <c r="O157960" s="57">
        <v>5</v>
      </c>
      <c r="P157960" t="s">
        <v>23</v>
      </c>
    </row>
    <row r="157961" spans="12:16" x14ac:dyDescent="0.25">
      <c r="L157961" s="58">
        <v>48221.583333333336</v>
      </c>
      <c r="M157961" s="57">
        <v>2032</v>
      </c>
      <c r="N157961" s="57">
        <v>1</v>
      </c>
      <c r="O157961" s="57">
        <v>5</v>
      </c>
      <c r="P157961" t="s">
        <v>23</v>
      </c>
    </row>
    <row r="157962" spans="12:16" x14ac:dyDescent="0.25">
      <c r="L157962" s="58">
        <v>48221.625</v>
      </c>
      <c r="M157962" s="57">
        <v>2032</v>
      </c>
      <c r="N157962" s="57">
        <v>1</v>
      </c>
      <c r="O157962" s="57">
        <v>5</v>
      </c>
      <c r="P157962" t="s">
        <v>23</v>
      </c>
    </row>
    <row r="157963" spans="12:16" x14ac:dyDescent="0.25">
      <c r="L157963" s="58">
        <v>48221.666666666664</v>
      </c>
      <c r="M157963" s="57">
        <v>2032</v>
      </c>
      <c r="N157963" s="57">
        <v>1</v>
      </c>
      <c r="O157963" s="57">
        <v>5</v>
      </c>
      <c r="P157963" t="s">
        <v>23</v>
      </c>
    </row>
    <row r="157964" spans="12:16" x14ac:dyDescent="0.25">
      <c r="L157964" s="58">
        <v>48221.708333333336</v>
      </c>
      <c r="M157964" s="57">
        <v>2032</v>
      </c>
      <c r="N157964" s="57">
        <v>1</v>
      </c>
      <c r="O157964" s="57">
        <v>5</v>
      </c>
      <c r="P157964" t="s">
        <v>23</v>
      </c>
    </row>
    <row r="157965" spans="12:16" x14ac:dyDescent="0.25">
      <c r="L157965" s="58">
        <v>48221.75</v>
      </c>
      <c r="M157965" s="57">
        <v>2032</v>
      </c>
      <c r="N157965" s="57">
        <v>1</v>
      </c>
      <c r="O157965" s="57">
        <v>5</v>
      </c>
      <c r="P157965" t="s">
        <v>23</v>
      </c>
    </row>
    <row r="157966" spans="12:16" x14ac:dyDescent="0.25">
      <c r="L157966" s="58">
        <v>48221.791666666664</v>
      </c>
      <c r="M157966" s="57">
        <v>2032</v>
      </c>
      <c r="N157966" s="57">
        <v>1</v>
      </c>
      <c r="O157966" s="57">
        <v>5</v>
      </c>
      <c r="P157966" t="s">
        <v>23</v>
      </c>
    </row>
    <row r="157967" spans="12:16" x14ac:dyDescent="0.25">
      <c r="L157967" s="58">
        <v>48221.833333333336</v>
      </c>
      <c r="M157967" s="57">
        <v>2032</v>
      </c>
      <c r="N157967" s="57">
        <v>1</v>
      </c>
      <c r="O157967" s="57">
        <v>5</v>
      </c>
      <c r="P157967" t="s">
        <v>23</v>
      </c>
    </row>
    <row r="157968" spans="12:16" x14ac:dyDescent="0.25">
      <c r="L157968" s="58">
        <v>48221.875</v>
      </c>
      <c r="M157968" s="57">
        <v>2032</v>
      </c>
      <c r="N157968" s="57">
        <v>1</v>
      </c>
      <c r="O157968" s="57">
        <v>5</v>
      </c>
      <c r="P157968" t="s">
        <v>23</v>
      </c>
    </row>
    <row r="157969" spans="12:16" x14ac:dyDescent="0.25">
      <c r="L157969" s="58">
        <v>48221.916666666664</v>
      </c>
      <c r="M157969" s="57">
        <v>2032</v>
      </c>
      <c r="N157969" s="57">
        <v>1</v>
      </c>
      <c r="O157969" s="57">
        <v>5</v>
      </c>
      <c r="P157969" t="s">
        <v>22</v>
      </c>
    </row>
    <row r="157970" spans="12:16" x14ac:dyDescent="0.25">
      <c r="L157970" s="58">
        <v>48221.958333333336</v>
      </c>
      <c r="M157970" s="57">
        <v>2032</v>
      </c>
      <c r="N157970" s="57">
        <v>1</v>
      </c>
      <c r="O157970" s="57">
        <v>5</v>
      </c>
      <c r="P157970" t="s">
        <v>22</v>
      </c>
    </row>
    <row r="157971" spans="12:16" x14ac:dyDescent="0.25">
      <c r="L157971" s="58">
        <v>48222</v>
      </c>
      <c r="M157971" s="57">
        <v>2032</v>
      </c>
      <c r="N157971" s="57">
        <v>1</v>
      </c>
      <c r="O157971" s="57">
        <v>6</v>
      </c>
      <c r="P157971" t="s">
        <v>22</v>
      </c>
    </row>
    <row r="157972" spans="12:16" x14ac:dyDescent="0.25">
      <c r="L157972" s="58">
        <v>48222.041666666664</v>
      </c>
      <c r="M157972" s="57">
        <v>2032</v>
      </c>
      <c r="N157972" s="57">
        <v>1</v>
      </c>
      <c r="O157972" s="57">
        <v>6</v>
      </c>
      <c r="P157972" t="s">
        <v>22</v>
      </c>
    </row>
    <row r="157973" spans="12:16" x14ac:dyDescent="0.25">
      <c r="L157973" s="58">
        <v>48222.083333333336</v>
      </c>
      <c r="M157973" s="57">
        <v>2032</v>
      </c>
      <c r="N157973" s="57">
        <v>1</v>
      </c>
      <c r="O157973" s="57">
        <v>6</v>
      </c>
      <c r="P157973" t="s">
        <v>22</v>
      </c>
    </row>
    <row r="157974" spans="12:16" x14ac:dyDescent="0.25">
      <c r="L157974" s="58">
        <v>48222.125</v>
      </c>
      <c r="M157974" s="57">
        <v>2032</v>
      </c>
      <c r="N157974" s="57">
        <v>1</v>
      </c>
      <c r="O157974" s="57">
        <v>6</v>
      </c>
      <c r="P157974" t="s">
        <v>22</v>
      </c>
    </row>
    <row r="157975" spans="12:16" x14ac:dyDescent="0.25">
      <c r="L157975" s="58">
        <v>48222.166666666664</v>
      </c>
      <c r="M157975" s="57">
        <v>2032</v>
      </c>
      <c r="N157975" s="57">
        <v>1</v>
      </c>
      <c r="O157975" s="57">
        <v>6</v>
      </c>
      <c r="P157975" t="s">
        <v>22</v>
      </c>
    </row>
    <row r="157976" spans="12:16" x14ac:dyDescent="0.25">
      <c r="L157976" s="58">
        <v>48222.208333333336</v>
      </c>
      <c r="M157976" s="57">
        <v>2032</v>
      </c>
      <c r="N157976" s="57">
        <v>1</v>
      </c>
      <c r="O157976" s="57">
        <v>6</v>
      </c>
      <c r="P157976" t="s">
        <v>22</v>
      </c>
    </row>
    <row r="157977" spans="12:16" x14ac:dyDescent="0.25">
      <c r="L157977" s="58">
        <v>48222.25</v>
      </c>
      <c r="M157977" s="57">
        <v>2032</v>
      </c>
      <c r="N157977" s="57">
        <v>1</v>
      </c>
      <c r="O157977" s="57">
        <v>6</v>
      </c>
      <c r="P157977" t="s">
        <v>23</v>
      </c>
    </row>
    <row r="157978" spans="12:16" x14ac:dyDescent="0.25">
      <c r="L157978" s="58">
        <v>48222.291666666664</v>
      </c>
      <c r="M157978" s="57">
        <v>2032</v>
      </c>
      <c r="N157978" s="57">
        <v>1</v>
      </c>
      <c r="O157978" s="57">
        <v>6</v>
      </c>
      <c r="P157978" t="s">
        <v>23</v>
      </c>
    </row>
    <row r="157979" spans="12:16" x14ac:dyDescent="0.25">
      <c r="L157979" s="58">
        <v>48222.333333333336</v>
      </c>
      <c r="M157979" s="57">
        <v>2032</v>
      </c>
      <c r="N157979" s="57">
        <v>1</v>
      </c>
      <c r="O157979" s="57">
        <v>6</v>
      </c>
      <c r="P157979" t="s">
        <v>23</v>
      </c>
    </row>
    <row r="157980" spans="12:16" x14ac:dyDescent="0.25">
      <c r="L157980" s="58">
        <v>48222.375</v>
      </c>
      <c r="M157980" s="57">
        <v>2032</v>
      </c>
      <c r="N157980" s="57">
        <v>1</v>
      </c>
      <c r="O157980" s="57">
        <v>6</v>
      </c>
      <c r="P157980" t="s">
        <v>23</v>
      </c>
    </row>
    <row r="157981" spans="12:16" x14ac:dyDescent="0.25">
      <c r="L157981" s="58">
        <v>48222.416666666664</v>
      </c>
      <c r="M157981" s="57">
        <v>2032</v>
      </c>
      <c r="N157981" s="57">
        <v>1</v>
      </c>
      <c r="O157981" s="57">
        <v>6</v>
      </c>
      <c r="P157981" t="s">
        <v>23</v>
      </c>
    </row>
    <row r="157982" spans="12:16" x14ac:dyDescent="0.25">
      <c r="L157982" s="58">
        <v>48222.458333333336</v>
      </c>
      <c r="M157982" s="57">
        <v>2032</v>
      </c>
      <c r="N157982" s="57">
        <v>1</v>
      </c>
      <c r="O157982" s="57">
        <v>6</v>
      </c>
      <c r="P157982" t="s">
        <v>23</v>
      </c>
    </row>
    <row r="157983" spans="12:16" x14ac:dyDescent="0.25">
      <c r="L157983" s="58">
        <v>48222.5</v>
      </c>
      <c r="M157983" s="57">
        <v>2032</v>
      </c>
      <c r="N157983" s="57">
        <v>1</v>
      </c>
      <c r="O157983" s="57">
        <v>6</v>
      </c>
      <c r="P157983" t="s">
        <v>23</v>
      </c>
    </row>
    <row r="157984" spans="12:16" x14ac:dyDescent="0.25">
      <c r="L157984" s="58">
        <v>48222.541666666664</v>
      </c>
      <c r="M157984" s="57">
        <v>2032</v>
      </c>
      <c r="N157984" s="57">
        <v>1</v>
      </c>
      <c r="O157984" s="57">
        <v>6</v>
      </c>
      <c r="P157984" t="s">
        <v>23</v>
      </c>
    </row>
    <row r="157985" spans="12:16" x14ac:dyDescent="0.25">
      <c r="L157985" s="58">
        <v>48222.583333333336</v>
      </c>
      <c r="M157985" s="57">
        <v>2032</v>
      </c>
      <c r="N157985" s="57">
        <v>1</v>
      </c>
      <c r="O157985" s="57">
        <v>6</v>
      </c>
      <c r="P157985" t="s">
        <v>23</v>
      </c>
    </row>
    <row r="157986" spans="12:16" x14ac:dyDescent="0.25">
      <c r="L157986" s="58">
        <v>48222.625</v>
      </c>
      <c r="M157986" s="57">
        <v>2032</v>
      </c>
      <c r="N157986" s="57">
        <v>1</v>
      </c>
      <c r="O157986" s="57">
        <v>6</v>
      </c>
      <c r="P157986" t="s">
        <v>23</v>
      </c>
    </row>
    <row r="157987" spans="12:16" x14ac:dyDescent="0.25">
      <c r="L157987" s="58">
        <v>48222.666666666664</v>
      </c>
      <c r="M157987" s="57">
        <v>2032</v>
      </c>
      <c r="N157987" s="57">
        <v>1</v>
      </c>
      <c r="O157987" s="57">
        <v>6</v>
      </c>
      <c r="P157987" t="s">
        <v>23</v>
      </c>
    </row>
    <row r="157988" spans="12:16" x14ac:dyDescent="0.25">
      <c r="L157988" s="58">
        <v>48222.708333333336</v>
      </c>
      <c r="M157988" s="57">
        <v>2032</v>
      </c>
      <c r="N157988" s="57">
        <v>1</v>
      </c>
      <c r="O157988" s="57">
        <v>6</v>
      </c>
      <c r="P157988" t="s">
        <v>23</v>
      </c>
    </row>
    <row r="157989" spans="12:16" x14ac:dyDescent="0.25">
      <c r="L157989" s="58">
        <v>48222.75</v>
      </c>
      <c r="M157989" s="57">
        <v>2032</v>
      </c>
      <c r="N157989" s="57">
        <v>1</v>
      </c>
      <c r="O157989" s="57">
        <v>6</v>
      </c>
      <c r="P157989" t="s">
        <v>23</v>
      </c>
    </row>
    <row r="157990" spans="12:16" x14ac:dyDescent="0.25">
      <c r="L157990" s="58">
        <v>48222.791666666664</v>
      </c>
      <c r="M157990" s="57">
        <v>2032</v>
      </c>
      <c r="N157990" s="57">
        <v>1</v>
      </c>
      <c r="O157990" s="57">
        <v>6</v>
      </c>
      <c r="P157990" t="s">
        <v>23</v>
      </c>
    </row>
    <row r="157991" spans="12:16" x14ac:dyDescent="0.25">
      <c r="L157991" s="58">
        <v>48222.833333333336</v>
      </c>
      <c r="M157991" s="57">
        <v>2032</v>
      </c>
      <c r="N157991" s="57">
        <v>1</v>
      </c>
      <c r="O157991" s="57">
        <v>6</v>
      </c>
      <c r="P157991" t="s">
        <v>23</v>
      </c>
    </row>
    <row r="157992" spans="12:16" x14ac:dyDescent="0.25">
      <c r="L157992" s="58">
        <v>48222.875</v>
      </c>
      <c r="M157992" s="57">
        <v>2032</v>
      </c>
      <c r="N157992" s="57">
        <v>1</v>
      </c>
      <c r="O157992" s="57">
        <v>6</v>
      </c>
      <c r="P157992" t="s">
        <v>23</v>
      </c>
    </row>
    <row r="157993" spans="12:16" x14ac:dyDescent="0.25">
      <c r="L157993" s="58">
        <v>48222.916666666664</v>
      </c>
      <c r="M157993" s="57">
        <v>2032</v>
      </c>
      <c r="N157993" s="57">
        <v>1</v>
      </c>
      <c r="O157993" s="57">
        <v>6</v>
      </c>
      <c r="P157993" t="s">
        <v>22</v>
      </c>
    </row>
    <row r="157994" spans="12:16" x14ac:dyDescent="0.25">
      <c r="L157994" s="58">
        <v>48222.958333333336</v>
      </c>
      <c r="M157994" s="57">
        <v>2032</v>
      </c>
      <c r="N157994" s="57">
        <v>1</v>
      </c>
      <c r="O157994" s="57">
        <v>6</v>
      </c>
      <c r="P157994" t="s">
        <v>22</v>
      </c>
    </row>
    <row r="157995" spans="12:16" x14ac:dyDescent="0.25">
      <c r="L157995" s="58">
        <v>48223</v>
      </c>
      <c r="M157995" s="57">
        <v>2032</v>
      </c>
      <c r="N157995" s="57">
        <v>1</v>
      </c>
      <c r="O157995" s="57">
        <v>7</v>
      </c>
      <c r="P157995" t="s">
        <v>22</v>
      </c>
    </row>
    <row r="157996" spans="12:16" x14ac:dyDescent="0.25">
      <c r="L157996" s="58">
        <v>48223.041666666664</v>
      </c>
      <c r="M157996" s="57">
        <v>2032</v>
      </c>
      <c r="N157996" s="57">
        <v>1</v>
      </c>
      <c r="O157996" s="57">
        <v>7</v>
      </c>
      <c r="P157996" t="s">
        <v>22</v>
      </c>
    </row>
    <row r="157997" spans="12:16" x14ac:dyDescent="0.25">
      <c r="L157997" s="58">
        <v>48223.083333333336</v>
      </c>
      <c r="M157997" s="57">
        <v>2032</v>
      </c>
      <c r="N157997" s="57">
        <v>1</v>
      </c>
      <c r="O157997" s="57">
        <v>7</v>
      </c>
      <c r="P157997" t="s">
        <v>22</v>
      </c>
    </row>
    <row r="157998" spans="12:16" x14ac:dyDescent="0.25">
      <c r="L157998" s="58">
        <v>48223.125</v>
      </c>
      <c r="M157998" s="57">
        <v>2032</v>
      </c>
      <c r="N157998" s="57">
        <v>1</v>
      </c>
      <c r="O157998" s="57">
        <v>7</v>
      </c>
      <c r="P157998" t="s">
        <v>22</v>
      </c>
    </row>
    <row r="157999" spans="12:16" x14ac:dyDescent="0.25">
      <c r="L157999" s="58">
        <v>48223.166666666664</v>
      </c>
      <c r="M157999" s="57">
        <v>2032</v>
      </c>
      <c r="N157999" s="57">
        <v>1</v>
      </c>
      <c r="O157999" s="57">
        <v>7</v>
      </c>
      <c r="P157999" t="s">
        <v>22</v>
      </c>
    </row>
    <row r="158000" spans="12:16" x14ac:dyDescent="0.25">
      <c r="L158000" s="58">
        <v>48223.208333333336</v>
      </c>
      <c r="M158000" s="57">
        <v>2032</v>
      </c>
      <c r="N158000" s="57">
        <v>1</v>
      </c>
      <c r="O158000" s="57">
        <v>7</v>
      </c>
      <c r="P158000" t="s">
        <v>22</v>
      </c>
    </row>
    <row r="158001" spans="12:16" x14ac:dyDescent="0.25">
      <c r="L158001" s="58">
        <v>48223.25</v>
      </c>
      <c r="M158001" s="57">
        <v>2032</v>
      </c>
      <c r="N158001" s="57">
        <v>1</v>
      </c>
      <c r="O158001" s="57">
        <v>7</v>
      </c>
      <c r="P158001" t="s">
        <v>22</v>
      </c>
    </row>
    <row r="158002" spans="12:16" x14ac:dyDescent="0.25">
      <c r="L158002" s="58">
        <v>48223.291666666664</v>
      </c>
      <c r="M158002" s="57">
        <v>2032</v>
      </c>
      <c r="N158002" s="57">
        <v>1</v>
      </c>
      <c r="O158002" s="57">
        <v>7</v>
      </c>
      <c r="P158002" t="s">
        <v>22</v>
      </c>
    </row>
    <row r="158003" spans="12:16" x14ac:dyDescent="0.25">
      <c r="L158003" s="58">
        <v>48223.333333333336</v>
      </c>
      <c r="M158003" s="57">
        <v>2032</v>
      </c>
      <c r="N158003" s="57">
        <v>1</v>
      </c>
      <c r="O158003" s="57">
        <v>7</v>
      </c>
      <c r="P158003" t="s">
        <v>22</v>
      </c>
    </row>
    <row r="158004" spans="12:16" x14ac:dyDescent="0.25">
      <c r="L158004" s="58">
        <v>48223.375</v>
      </c>
      <c r="M158004" s="57">
        <v>2032</v>
      </c>
      <c r="N158004" s="57">
        <v>1</v>
      </c>
      <c r="O158004" s="57">
        <v>7</v>
      </c>
      <c r="P158004" t="s">
        <v>22</v>
      </c>
    </row>
    <row r="158005" spans="12:16" x14ac:dyDescent="0.25">
      <c r="L158005" s="58">
        <v>48223.416666666664</v>
      </c>
      <c r="M158005" s="57">
        <v>2032</v>
      </c>
      <c r="N158005" s="57">
        <v>1</v>
      </c>
      <c r="O158005" s="57">
        <v>7</v>
      </c>
      <c r="P158005" t="s">
        <v>22</v>
      </c>
    </row>
    <row r="158006" spans="12:16" x14ac:dyDescent="0.25">
      <c r="L158006" s="58">
        <v>48223.458333333336</v>
      </c>
      <c r="M158006" s="57">
        <v>2032</v>
      </c>
      <c r="N158006" s="57">
        <v>1</v>
      </c>
      <c r="O158006" s="57">
        <v>7</v>
      </c>
      <c r="P158006" t="s">
        <v>22</v>
      </c>
    </row>
    <row r="158007" spans="12:16" x14ac:dyDescent="0.25">
      <c r="L158007" s="58">
        <v>48223.5</v>
      </c>
      <c r="M158007" s="57">
        <v>2032</v>
      </c>
      <c r="N158007" s="57">
        <v>1</v>
      </c>
      <c r="O158007" s="57">
        <v>7</v>
      </c>
      <c r="P158007" t="s">
        <v>22</v>
      </c>
    </row>
    <row r="158008" spans="12:16" x14ac:dyDescent="0.25">
      <c r="L158008" s="58">
        <v>48223.541666666664</v>
      </c>
      <c r="M158008" s="57">
        <v>2032</v>
      </c>
      <c r="N158008" s="57">
        <v>1</v>
      </c>
      <c r="O158008" s="57">
        <v>7</v>
      </c>
      <c r="P158008" t="s">
        <v>22</v>
      </c>
    </row>
    <row r="158009" spans="12:16" x14ac:dyDescent="0.25">
      <c r="L158009" s="58">
        <v>48223.583333333336</v>
      </c>
      <c r="M158009" s="57">
        <v>2032</v>
      </c>
      <c r="N158009" s="57">
        <v>1</v>
      </c>
      <c r="O158009" s="57">
        <v>7</v>
      </c>
      <c r="P158009" t="s">
        <v>22</v>
      </c>
    </row>
    <row r="158010" spans="12:16" x14ac:dyDescent="0.25">
      <c r="L158010" s="58">
        <v>48223.625</v>
      </c>
      <c r="M158010" s="57">
        <v>2032</v>
      </c>
      <c r="N158010" s="57">
        <v>1</v>
      </c>
      <c r="O158010" s="57">
        <v>7</v>
      </c>
      <c r="P158010" t="s">
        <v>22</v>
      </c>
    </row>
    <row r="158011" spans="12:16" x14ac:dyDescent="0.25">
      <c r="L158011" s="58">
        <v>48223.666666666664</v>
      </c>
      <c r="M158011" s="57">
        <v>2032</v>
      </c>
      <c r="N158011" s="57">
        <v>1</v>
      </c>
      <c r="O158011" s="57">
        <v>7</v>
      </c>
      <c r="P158011" t="s">
        <v>22</v>
      </c>
    </row>
    <row r="158012" spans="12:16" x14ac:dyDescent="0.25">
      <c r="L158012" s="58">
        <v>48223.708333333336</v>
      </c>
      <c r="M158012" s="57">
        <v>2032</v>
      </c>
      <c r="N158012" s="57">
        <v>1</v>
      </c>
      <c r="O158012" s="57">
        <v>7</v>
      </c>
      <c r="P158012" t="s">
        <v>22</v>
      </c>
    </row>
    <row r="158013" spans="12:16" x14ac:dyDescent="0.25">
      <c r="L158013" s="58">
        <v>48223.75</v>
      </c>
      <c r="M158013" s="57">
        <v>2032</v>
      </c>
      <c r="N158013" s="57">
        <v>1</v>
      </c>
      <c r="O158013" s="57">
        <v>7</v>
      </c>
      <c r="P158013" t="s">
        <v>22</v>
      </c>
    </row>
    <row r="158014" spans="12:16" x14ac:dyDescent="0.25">
      <c r="L158014" s="58">
        <v>48223.791666666664</v>
      </c>
      <c r="M158014" s="57">
        <v>2032</v>
      </c>
      <c r="N158014" s="57">
        <v>1</v>
      </c>
      <c r="O158014" s="57">
        <v>7</v>
      </c>
      <c r="P158014" t="s">
        <v>22</v>
      </c>
    </row>
    <row r="158015" spans="12:16" x14ac:dyDescent="0.25">
      <c r="L158015" s="58">
        <v>48223.833333333336</v>
      </c>
      <c r="M158015" s="57">
        <v>2032</v>
      </c>
      <c r="N158015" s="57">
        <v>1</v>
      </c>
      <c r="O158015" s="57">
        <v>7</v>
      </c>
      <c r="P158015" t="s">
        <v>22</v>
      </c>
    </row>
    <row r="158016" spans="12:16" x14ac:dyDescent="0.25">
      <c r="L158016" s="58">
        <v>48223.875</v>
      </c>
      <c r="M158016" s="57">
        <v>2032</v>
      </c>
      <c r="N158016" s="57">
        <v>1</v>
      </c>
      <c r="O158016" s="57">
        <v>7</v>
      </c>
      <c r="P158016" t="s">
        <v>22</v>
      </c>
    </row>
    <row r="158017" spans="12:16" x14ac:dyDescent="0.25">
      <c r="L158017" s="58">
        <v>48223.916666666664</v>
      </c>
      <c r="M158017" s="57">
        <v>2032</v>
      </c>
      <c r="N158017" s="57">
        <v>1</v>
      </c>
      <c r="O158017" s="57">
        <v>7</v>
      </c>
      <c r="P158017" t="s">
        <v>22</v>
      </c>
    </row>
    <row r="158018" spans="12:16" x14ac:dyDescent="0.25">
      <c r="L158018" s="58">
        <v>48223.958333333336</v>
      </c>
      <c r="M158018" s="57">
        <v>2032</v>
      </c>
      <c r="N158018" s="57">
        <v>1</v>
      </c>
      <c r="O158018" s="57">
        <v>7</v>
      </c>
      <c r="P158018" t="s">
        <v>22</v>
      </c>
    </row>
    <row r="158019" spans="12:16" x14ac:dyDescent="0.25">
      <c r="L158019" s="58">
        <v>48224</v>
      </c>
      <c r="M158019" s="57">
        <v>2032</v>
      </c>
      <c r="N158019" s="57">
        <v>1</v>
      </c>
      <c r="O158019" s="57">
        <v>1</v>
      </c>
      <c r="P158019" t="s">
        <v>22</v>
      </c>
    </row>
    <row r="158020" spans="12:16" x14ac:dyDescent="0.25">
      <c r="L158020" s="58">
        <v>48224.041666666664</v>
      </c>
      <c r="M158020" s="57">
        <v>2032</v>
      </c>
      <c r="N158020" s="57">
        <v>1</v>
      </c>
      <c r="O158020" s="57">
        <v>1</v>
      </c>
      <c r="P158020" t="s">
        <v>22</v>
      </c>
    </row>
    <row r="158021" spans="12:16" x14ac:dyDescent="0.25">
      <c r="L158021" s="58">
        <v>48224.083333333336</v>
      </c>
      <c r="M158021" s="57">
        <v>2032</v>
      </c>
      <c r="N158021" s="57">
        <v>1</v>
      </c>
      <c r="O158021" s="57">
        <v>1</v>
      </c>
      <c r="P158021" t="s">
        <v>22</v>
      </c>
    </row>
    <row r="158022" spans="12:16" x14ac:dyDescent="0.25">
      <c r="L158022" s="58">
        <v>48224.125</v>
      </c>
      <c r="M158022" s="57">
        <v>2032</v>
      </c>
      <c r="N158022" s="57">
        <v>1</v>
      </c>
      <c r="O158022" s="57">
        <v>1</v>
      </c>
      <c r="P158022" t="s">
        <v>22</v>
      </c>
    </row>
    <row r="158023" spans="12:16" x14ac:dyDescent="0.25">
      <c r="L158023" s="58">
        <v>48224.166666666664</v>
      </c>
      <c r="M158023" s="57">
        <v>2032</v>
      </c>
      <c r="N158023" s="57">
        <v>1</v>
      </c>
      <c r="O158023" s="57">
        <v>1</v>
      </c>
      <c r="P158023" t="s">
        <v>22</v>
      </c>
    </row>
    <row r="158024" spans="12:16" x14ac:dyDescent="0.25">
      <c r="L158024" s="58">
        <v>48224.208333333336</v>
      </c>
      <c r="M158024" s="57">
        <v>2032</v>
      </c>
      <c r="N158024" s="57">
        <v>1</v>
      </c>
      <c r="O158024" s="57">
        <v>1</v>
      </c>
      <c r="P158024" t="s">
        <v>22</v>
      </c>
    </row>
    <row r="158025" spans="12:16" x14ac:dyDescent="0.25">
      <c r="L158025" s="58">
        <v>48224.25</v>
      </c>
      <c r="M158025" s="57">
        <v>2032</v>
      </c>
      <c r="N158025" s="57">
        <v>1</v>
      </c>
      <c r="O158025" s="57">
        <v>1</v>
      </c>
      <c r="P158025" t="s">
        <v>22</v>
      </c>
    </row>
    <row r="158026" spans="12:16" x14ac:dyDescent="0.25">
      <c r="L158026" s="58">
        <v>48224.291666666664</v>
      </c>
      <c r="M158026" s="57">
        <v>2032</v>
      </c>
      <c r="N158026" s="57">
        <v>1</v>
      </c>
      <c r="O158026" s="57">
        <v>1</v>
      </c>
      <c r="P158026" t="s">
        <v>22</v>
      </c>
    </row>
    <row r="158027" spans="12:16" x14ac:dyDescent="0.25">
      <c r="L158027" s="58">
        <v>48224.333333333336</v>
      </c>
      <c r="M158027" s="57">
        <v>2032</v>
      </c>
      <c r="N158027" s="57">
        <v>1</v>
      </c>
      <c r="O158027" s="57">
        <v>1</v>
      </c>
      <c r="P158027" t="s">
        <v>22</v>
      </c>
    </row>
    <row r="158028" spans="12:16" x14ac:dyDescent="0.25">
      <c r="L158028" s="58">
        <v>48224.375</v>
      </c>
      <c r="M158028" s="57">
        <v>2032</v>
      </c>
      <c r="N158028" s="57">
        <v>1</v>
      </c>
      <c r="O158028" s="57">
        <v>1</v>
      </c>
      <c r="P158028" t="s">
        <v>22</v>
      </c>
    </row>
    <row r="158029" spans="12:16" x14ac:dyDescent="0.25">
      <c r="L158029" s="58">
        <v>48224.416666666664</v>
      </c>
      <c r="M158029" s="57">
        <v>2032</v>
      </c>
      <c r="N158029" s="57">
        <v>1</v>
      </c>
      <c r="O158029" s="57">
        <v>1</v>
      </c>
      <c r="P158029" t="s">
        <v>22</v>
      </c>
    </row>
    <row r="158030" spans="12:16" x14ac:dyDescent="0.25">
      <c r="L158030" s="58">
        <v>48224.458333333336</v>
      </c>
      <c r="M158030" s="57">
        <v>2032</v>
      </c>
      <c r="N158030" s="57">
        <v>1</v>
      </c>
      <c r="O158030" s="57">
        <v>1</v>
      </c>
      <c r="P158030" t="s">
        <v>22</v>
      </c>
    </row>
    <row r="158031" spans="12:16" x14ac:dyDescent="0.25">
      <c r="L158031" s="58">
        <v>48224.5</v>
      </c>
      <c r="M158031" s="57">
        <v>2032</v>
      </c>
      <c r="N158031" s="57">
        <v>1</v>
      </c>
      <c r="O158031" s="57">
        <v>1</v>
      </c>
      <c r="P158031" t="s">
        <v>22</v>
      </c>
    </row>
    <row r="158032" spans="12:16" x14ac:dyDescent="0.25">
      <c r="L158032" s="58">
        <v>48224.541666666664</v>
      </c>
      <c r="M158032" s="57">
        <v>2032</v>
      </c>
      <c r="N158032" s="57">
        <v>1</v>
      </c>
      <c r="O158032" s="57">
        <v>1</v>
      </c>
      <c r="P158032" t="s">
        <v>22</v>
      </c>
    </row>
    <row r="158033" spans="12:16" x14ac:dyDescent="0.25">
      <c r="L158033" s="58">
        <v>48224.583333333336</v>
      </c>
      <c r="M158033" s="57">
        <v>2032</v>
      </c>
      <c r="N158033" s="57">
        <v>1</v>
      </c>
      <c r="O158033" s="57">
        <v>1</v>
      </c>
      <c r="P158033" t="s">
        <v>22</v>
      </c>
    </row>
    <row r="158034" spans="12:16" x14ac:dyDescent="0.25">
      <c r="L158034" s="58">
        <v>48224.625</v>
      </c>
      <c r="M158034" s="57">
        <v>2032</v>
      </c>
      <c r="N158034" s="57">
        <v>1</v>
      </c>
      <c r="O158034" s="57">
        <v>1</v>
      </c>
      <c r="P158034" t="s">
        <v>22</v>
      </c>
    </row>
    <row r="158035" spans="12:16" x14ac:dyDescent="0.25">
      <c r="L158035" s="58">
        <v>48224.666666666664</v>
      </c>
      <c r="M158035" s="57">
        <v>2032</v>
      </c>
      <c r="N158035" s="57">
        <v>1</v>
      </c>
      <c r="O158035" s="57">
        <v>1</v>
      </c>
      <c r="P158035" t="s">
        <v>22</v>
      </c>
    </row>
    <row r="158036" spans="12:16" x14ac:dyDescent="0.25">
      <c r="L158036" s="58">
        <v>48224.708333333336</v>
      </c>
      <c r="M158036" s="57">
        <v>2032</v>
      </c>
      <c r="N158036" s="57">
        <v>1</v>
      </c>
      <c r="O158036" s="57">
        <v>1</v>
      </c>
      <c r="P158036" t="s">
        <v>22</v>
      </c>
    </row>
    <row r="158037" spans="12:16" x14ac:dyDescent="0.25">
      <c r="L158037" s="58">
        <v>48224.75</v>
      </c>
      <c r="M158037" s="57">
        <v>2032</v>
      </c>
      <c r="N158037" s="57">
        <v>1</v>
      </c>
      <c r="O158037" s="57">
        <v>1</v>
      </c>
      <c r="P158037" t="s">
        <v>22</v>
      </c>
    </row>
    <row r="158038" spans="12:16" x14ac:dyDescent="0.25">
      <c r="L158038" s="58">
        <v>48224.791666666664</v>
      </c>
      <c r="M158038" s="57">
        <v>2032</v>
      </c>
      <c r="N158038" s="57">
        <v>1</v>
      </c>
      <c r="O158038" s="57">
        <v>1</v>
      </c>
      <c r="P158038" t="s">
        <v>22</v>
      </c>
    </row>
    <row r="158039" spans="12:16" x14ac:dyDescent="0.25">
      <c r="L158039" s="58">
        <v>48224.833333333336</v>
      </c>
      <c r="M158039" s="57">
        <v>2032</v>
      </c>
      <c r="N158039" s="57">
        <v>1</v>
      </c>
      <c r="O158039" s="57">
        <v>1</v>
      </c>
      <c r="P158039" t="s">
        <v>22</v>
      </c>
    </row>
    <row r="158040" spans="12:16" x14ac:dyDescent="0.25">
      <c r="L158040" s="58">
        <v>48224.875</v>
      </c>
      <c r="M158040" s="57">
        <v>2032</v>
      </c>
      <c r="N158040" s="57">
        <v>1</v>
      </c>
      <c r="O158040" s="57">
        <v>1</v>
      </c>
      <c r="P158040" t="s">
        <v>22</v>
      </c>
    </row>
    <row r="158041" spans="12:16" x14ac:dyDescent="0.25">
      <c r="L158041" s="58">
        <v>48224.916666666664</v>
      </c>
      <c r="M158041" s="57">
        <v>2032</v>
      </c>
      <c r="N158041" s="57">
        <v>1</v>
      </c>
      <c r="O158041" s="57">
        <v>1</v>
      </c>
      <c r="P158041" t="s">
        <v>22</v>
      </c>
    </row>
    <row r="158042" spans="12:16" x14ac:dyDescent="0.25">
      <c r="L158042" s="58">
        <v>48224.958333333336</v>
      </c>
      <c r="M158042" s="57">
        <v>2032</v>
      </c>
      <c r="N158042" s="57">
        <v>1</v>
      </c>
      <c r="O158042" s="57">
        <v>1</v>
      </c>
      <c r="P158042" t="s">
        <v>22</v>
      </c>
    </row>
    <row r="158043" spans="12:16" x14ac:dyDescent="0.25">
      <c r="L158043" s="58">
        <v>48225</v>
      </c>
      <c r="M158043" s="57">
        <v>2032</v>
      </c>
      <c r="N158043" s="57">
        <v>1</v>
      </c>
      <c r="O158043" s="57">
        <v>2</v>
      </c>
      <c r="P158043" t="s">
        <v>22</v>
      </c>
    </row>
    <row r="158044" spans="12:16" x14ac:dyDescent="0.25">
      <c r="L158044" s="58">
        <v>48225.041666666664</v>
      </c>
      <c r="M158044" s="57">
        <v>2032</v>
      </c>
      <c r="N158044" s="57">
        <v>1</v>
      </c>
      <c r="O158044" s="57">
        <v>2</v>
      </c>
      <c r="P158044" t="s">
        <v>22</v>
      </c>
    </row>
    <row r="158045" spans="12:16" x14ac:dyDescent="0.25">
      <c r="L158045" s="58">
        <v>48225.083333333336</v>
      </c>
      <c r="M158045" s="57">
        <v>2032</v>
      </c>
      <c r="N158045" s="57">
        <v>1</v>
      </c>
      <c r="O158045" s="57">
        <v>2</v>
      </c>
      <c r="P158045" t="s">
        <v>22</v>
      </c>
    </row>
    <row r="158046" spans="12:16" x14ac:dyDescent="0.25">
      <c r="L158046" s="58">
        <v>48225.125</v>
      </c>
      <c r="M158046" s="57">
        <v>2032</v>
      </c>
      <c r="N158046" s="57">
        <v>1</v>
      </c>
      <c r="O158046" s="57">
        <v>2</v>
      </c>
      <c r="P158046" t="s">
        <v>22</v>
      </c>
    </row>
    <row r="158047" spans="12:16" x14ac:dyDescent="0.25">
      <c r="L158047" s="58">
        <v>48225.166666666664</v>
      </c>
      <c r="M158047" s="57">
        <v>2032</v>
      </c>
      <c r="N158047" s="57">
        <v>1</v>
      </c>
      <c r="O158047" s="57">
        <v>2</v>
      </c>
      <c r="P158047" t="s">
        <v>22</v>
      </c>
    </row>
    <row r="158048" spans="12:16" x14ac:dyDescent="0.25">
      <c r="L158048" s="58">
        <v>48225.208333333336</v>
      </c>
      <c r="M158048" s="57">
        <v>2032</v>
      </c>
      <c r="N158048" s="57">
        <v>1</v>
      </c>
      <c r="O158048" s="57">
        <v>2</v>
      </c>
      <c r="P158048" t="s">
        <v>22</v>
      </c>
    </row>
    <row r="158049" spans="12:16" x14ac:dyDescent="0.25">
      <c r="L158049" s="58">
        <v>48225.25</v>
      </c>
      <c r="M158049" s="57">
        <v>2032</v>
      </c>
      <c r="N158049" s="57">
        <v>1</v>
      </c>
      <c r="O158049" s="57">
        <v>2</v>
      </c>
      <c r="P158049" t="s">
        <v>23</v>
      </c>
    </row>
    <row r="158050" spans="12:16" x14ac:dyDescent="0.25">
      <c r="L158050" s="58">
        <v>48225.291666666664</v>
      </c>
      <c r="M158050" s="57">
        <v>2032</v>
      </c>
      <c r="N158050" s="57">
        <v>1</v>
      </c>
      <c r="O158050" s="57">
        <v>2</v>
      </c>
      <c r="P158050" t="s">
        <v>23</v>
      </c>
    </row>
    <row r="158051" spans="12:16" x14ac:dyDescent="0.25">
      <c r="L158051" s="58">
        <v>48225.333333333336</v>
      </c>
      <c r="M158051" s="57">
        <v>2032</v>
      </c>
      <c r="N158051" s="57">
        <v>1</v>
      </c>
      <c r="O158051" s="57">
        <v>2</v>
      </c>
      <c r="P158051" t="s">
        <v>23</v>
      </c>
    </row>
    <row r="158052" spans="12:16" x14ac:dyDescent="0.25">
      <c r="L158052" s="58">
        <v>48225.375</v>
      </c>
      <c r="M158052" s="57">
        <v>2032</v>
      </c>
      <c r="N158052" s="57">
        <v>1</v>
      </c>
      <c r="O158052" s="57">
        <v>2</v>
      </c>
      <c r="P158052" t="s">
        <v>23</v>
      </c>
    </row>
    <row r="158053" spans="12:16" x14ac:dyDescent="0.25">
      <c r="L158053" s="58">
        <v>48225.416666666664</v>
      </c>
      <c r="M158053" s="57">
        <v>2032</v>
      </c>
      <c r="N158053" s="57">
        <v>1</v>
      </c>
      <c r="O158053" s="57">
        <v>2</v>
      </c>
      <c r="P158053" t="s">
        <v>23</v>
      </c>
    </row>
    <row r="158054" spans="12:16" x14ac:dyDescent="0.25">
      <c r="L158054" s="58">
        <v>48225.458333333336</v>
      </c>
      <c r="M158054" s="57">
        <v>2032</v>
      </c>
      <c r="N158054" s="57">
        <v>1</v>
      </c>
      <c r="O158054" s="57">
        <v>2</v>
      </c>
      <c r="P158054" t="s">
        <v>23</v>
      </c>
    </row>
    <row r="158055" spans="12:16" x14ac:dyDescent="0.25">
      <c r="L158055" s="58">
        <v>48225.5</v>
      </c>
      <c r="M158055" s="57">
        <v>2032</v>
      </c>
      <c r="N158055" s="57">
        <v>1</v>
      </c>
      <c r="O158055" s="57">
        <v>2</v>
      </c>
      <c r="P158055" t="s">
        <v>23</v>
      </c>
    </row>
    <row r="158056" spans="12:16" x14ac:dyDescent="0.25">
      <c r="L158056" s="58">
        <v>48225.541666666664</v>
      </c>
      <c r="M158056" s="57">
        <v>2032</v>
      </c>
      <c r="N158056" s="57">
        <v>1</v>
      </c>
      <c r="O158056" s="57">
        <v>2</v>
      </c>
      <c r="P158056" t="s">
        <v>23</v>
      </c>
    </row>
    <row r="158057" spans="12:16" x14ac:dyDescent="0.25">
      <c r="L158057" s="58">
        <v>48225.583333333336</v>
      </c>
      <c r="M158057" s="57">
        <v>2032</v>
      </c>
      <c r="N158057" s="57">
        <v>1</v>
      </c>
      <c r="O158057" s="57">
        <v>2</v>
      </c>
      <c r="P158057" t="s">
        <v>23</v>
      </c>
    </row>
    <row r="158058" spans="12:16" x14ac:dyDescent="0.25">
      <c r="L158058" s="58">
        <v>48225.625</v>
      </c>
      <c r="M158058" s="57">
        <v>2032</v>
      </c>
      <c r="N158058" s="57">
        <v>1</v>
      </c>
      <c r="O158058" s="57">
        <v>2</v>
      </c>
      <c r="P158058" t="s">
        <v>23</v>
      </c>
    </row>
    <row r="158059" spans="12:16" x14ac:dyDescent="0.25">
      <c r="L158059" s="58">
        <v>48225.666666666664</v>
      </c>
      <c r="M158059" s="57">
        <v>2032</v>
      </c>
      <c r="N158059" s="57">
        <v>1</v>
      </c>
      <c r="O158059" s="57">
        <v>2</v>
      </c>
      <c r="P158059" t="s">
        <v>23</v>
      </c>
    </row>
    <row r="158060" spans="12:16" x14ac:dyDescent="0.25">
      <c r="L158060" s="58">
        <v>48225.708333333336</v>
      </c>
      <c r="M158060" s="57">
        <v>2032</v>
      </c>
      <c r="N158060" s="57">
        <v>1</v>
      </c>
      <c r="O158060" s="57">
        <v>2</v>
      </c>
      <c r="P158060" t="s">
        <v>23</v>
      </c>
    </row>
    <row r="158061" spans="12:16" x14ac:dyDescent="0.25">
      <c r="L158061" s="58">
        <v>48225.75</v>
      </c>
      <c r="M158061" s="57">
        <v>2032</v>
      </c>
      <c r="N158061" s="57">
        <v>1</v>
      </c>
      <c r="O158061" s="57">
        <v>2</v>
      </c>
      <c r="P158061" t="s">
        <v>23</v>
      </c>
    </row>
    <row r="158062" spans="12:16" x14ac:dyDescent="0.25">
      <c r="L158062" s="58">
        <v>48225.791666666664</v>
      </c>
      <c r="M158062" s="57">
        <v>2032</v>
      </c>
      <c r="N158062" s="57">
        <v>1</v>
      </c>
      <c r="O158062" s="57">
        <v>2</v>
      </c>
      <c r="P158062" t="s">
        <v>23</v>
      </c>
    </row>
    <row r="158063" spans="12:16" x14ac:dyDescent="0.25">
      <c r="L158063" s="58">
        <v>48225.833333333336</v>
      </c>
      <c r="M158063" s="57">
        <v>2032</v>
      </c>
      <c r="N158063" s="57">
        <v>1</v>
      </c>
      <c r="O158063" s="57">
        <v>2</v>
      </c>
      <c r="P158063" t="s">
        <v>23</v>
      </c>
    </row>
    <row r="158064" spans="12:16" x14ac:dyDescent="0.25">
      <c r="L158064" s="58">
        <v>48225.875</v>
      </c>
      <c r="M158064" s="57">
        <v>2032</v>
      </c>
      <c r="N158064" s="57">
        <v>1</v>
      </c>
      <c r="O158064" s="57">
        <v>2</v>
      </c>
      <c r="P158064" t="s">
        <v>23</v>
      </c>
    </row>
    <row r="158065" spans="12:16" x14ac:dyDescent="0.25">
      <c r="L158065" s="58">
        <v>48225.916666666664</v>
      </c>
      <c r="M158065" s="57">
        <v>2032</v>
      </c>
      <c r="N158065" s="57">
        <v>1</v>
      </c>
      <c r="O158065" s="57">
        <v>2</v>
      </c>
      <c r="P158065" t="s">
        <v>22</v>
      </c>
    </row>
    <row r="158066" spans="12:16" x14ac:dyDescent="0.25">
      <c r="L158066" s="58">
        <v>48225.958333333336</v>
      </c>
      <c r="M158066" s="57">
        <v>2032</v>
      </c>
      <c r="N158066" s="57">
        <v>1</v>
      </c>
      <c r="O158066" s="57">
        <v>2</v>
      </c>
      <c r="P158066" t="s">
        <v>22</v>
      </c>
    </row>
    <row r="158067" spans="12:16" x14ac:dyDescent="0.25">
      <c r="L158067" s="58">
        <v>48226</v>
      </c>
      <c r="M158067" s="57">
        <v>2032</v>
      </c>
      <c r="N158067" s="57">
        <v>1</v>
      </c>
      <c r="O158067" s="57">
        <v>3</v>
      </c>
      <c r="P158067" t="s">
        <v>22</v>
      </c>
    </row>
    <row r="158068" spans="12:16" x14ac:dyDescent="0.25">
      <c r="L158068" s="58">
        <v>48226.041666666664</v>
      </c>
      <c r="M158068" s="57">
        <v>2032</v>
      </c>
      <c r="N158068" s="57">
        <v>1</v>
      </c>
      <c r="O158068" s="57">
        <v>3</v>
      </c>
      <c r="P158068" t="s">
        <v>22</v>
      </c>
    </row>
    <row r="158069" spans="12:16" x14ac:dyDescent="0.25">
      <c r="L158069" s="58">
        <v>48226.083333333336</v>
      </c>
      <c r="M158069" s="57">
        <v>2032</v>
      </c>
      <c r="N158069" s="57">
        <v>1</v>
      </c>
      <c r="O158069" s="57">
        <v>3</v>
      </c>
      <c r="P158069" t="s">
        <v>22</v>
      </c>
    </row>
    <row r="158070" spans="12:16" x14ac:dyDescent="0.25">
      <c r="L158070" s="58">
        <v>48226.125</v>
      </c>
      <c r="M158070" s="57">
        <v>2032</v>
      </c>
      <c r="N158070" s="57">
        <v>1</v>
      </c>
      <c r="O158070" s="57">
        <v>3</v>
      </c>
      <c r="P158070" t="s">
        <v>22</v>
      </c>
    </row>
    <row r="158071" spans="12:16" x14ac:dyDescent="0.25">
      <c r="L158071" s="58">
        <v>48226.166666666664</v>
      </c>
      <c r="M158071" s="57">
        <v>2032</v>
      </c>
      <c r="N158071" s="57">
        <v>1</v>
      </c>
      <c r="O158071" s="57">
        <v>3</v>
      </c>
      <c r="P158071" t="s">
        <v>22</v>
      </c>
    </row>
    <row r="158072" spans="12:16" x14ac:dyDescent="0.25">
      <c r="L158072" s="58">
        <v>48226.208333333336</v>
      </c>
      <c r="M158072" s="57">
        <v>2032</v>
      </c>
      <c r="N158072" s="57">
        <v>1</v>
      </c>
      <c r="O158072" s="57">
        <v>3</v>
      </c>
      <c r="P158072" t="s">
        <v>22</v>
      </c>
    </row>
    <row r="158073" spans="12:16" x14ac:dyDescent="0.25">
      <c r="L158073" s="58">
        <v>48226.25</v>
      </c>
      <c r="M158073" s="57">
        <v>2032</v>
      </c>
      <c r="N158073" s="57">
        <v>1</v>
      </c>
      <c r="O158073" s="57">
        <v>3</v>
      </c>
      <c r="P158073" t="s">
        <v>23</v>
      </c>
    </row>
    <row r="158074" spans="12:16" x14ac:dyDescent="0.25">
      <c r="L158074" s="58">
        <v>48226.291666666664</v>
      </c>
      <c r="M158074" s="57">
        <v>2032</v>
      </c>
      <c r="N158074" s="57">
        <v>1</v>
      </c>
      <c r="O158074" s="57">
        <v>3</v>
      </c>
      <c r="P158074" t="s">
        <v>23</v>
      </c>
    </row>
    <row r="158075" spans="12:16" x14ac:dyDescent="0.25">
      <c r="L158075" s="58">
        <v>48226.333333333336</v>
      </c>
      <c r="M158075" s="57">
        <v>2032</v>
      </c>
      <c r="N158075" s="57">
        <v>1</v>
      </c>
      <c r="O158075" s="57">
        <v>3</v>
      </c>
      <c r="P158075" t="s">
        <v>23</v>
      </c>
    </row>
    <row r="158076" spans="12:16" x14ac:dyDescent="0.25">
      <c r="L158076" s="58">
        <v>48226.375</v>
      </c>
      <c r="M158076" s="57">
        <v>2032</v>
      </c>
      <c r="N158076" s="57">
        <v>1</v>
      </c>
      <c r="O158076" s="57">
        <v>3</v>
      </c>
      <c r="P158076" t="s">
        <v>23</v>
      </c>
    </row>
    <row r="158077" spans="12:16" x14ac:dyDescent="0.25">
      <c r="L158077" s="58">
        <v>48226.416666666664</v>
      </c>
      <c r="M158077" s="57">
        <v>2032</v>
      </c>
      <c r="N158077" s="57">
        <v>1</v>
      </c>
      <c r="O158077" s="57">
        <v>3</v>
      </c>
      <c r="P158077" t="s">
        <v>23</v>
      </c>
    </row>
    <row r="158078" spans="12:16" x14ac:dyDescent="0.25">
      <c r="L158078" s="58">
        <v>48226.458333333336</v>
      </c>
      <c r="M158078" s="57">
        <v>2032</v>
      </c>
      <c r="N158078" s="57">
        <v>1</v>
      </c>
      <c r="O158078" s="57">
        <v>3</v>
      </c>
      <c r="P158078" t="s">
        <v>23</v>
      </c>
    </row>
    <row r="158079" spans="12:16" x14ac:dyDescent="0.25">
      <c r="L158079" s="58">
        <v>48226.5</v>
      </c>
      <c r="M158079" s="57">
        <v>2032</v>
      </c>
      <c r="N158079" s="57">
        <v>1</v>
      </c>
      <c r="O158079" s="57">
        <v>3</v>
      </c>
      <c r="P158079" t="s">
        <v>23</v>
      </c>
    </row>
    <row r="158080" spans="12:16" x14ac:dyDescent="0.25">
      <c r="L158080" s="58">
        <v>48226.541666666664</v>
      </c>
      <c r="M158080" s="57">
        <v>2032</v>
      </c>
      <c r="N158080" s="57">
        <v>1</v>
      </c>
      <c r="O158080" s="57">
        <v>3</v>
      </c>
      <c r="P158080" t="s">
        <v>23</v>
      </c>
    </row>
    <row r="158081" spans="12:16" x14ac:dyDescent="0.25">
      <c r="L158081" s="58">
        <v>48226.583333333336</v>
      </c>
      <c r="M158081" s="57">
        <v>2032</v>
      </c>
      <c r="N158081" s="57">
        <v>1</v>
      </c>
      <c r="O158081" s="57">
        <v>3</v>
      </c>
      <c r="P158081" t="s">
        <v>23</v>
      </c>
    </row>
    <row r="158082" spans="12:16" x14ac:dyDescent="0.25">
      <c r="L158082" s="58">
        <v>48226.625</v>
      </c>
      <c r="M158082" s="57">
        <v>2032</v>
      </c>
      <c r="N158082" s="57">
        <v>1</v>
      </c>
      <c r="O158082" s="57">
        <v>3</v>
      </c>
      <c r="P158082" t="s">
        <v>23</v>
      </c>
    </row>
    <row r="158083" spans="12:16" x14ac:dyDescent="0.25">
      <c r="L158083" s="58">
        <v>48226.666666666664</v>
      </c>
      <c r="M158083" s="57">
        <v>2032</v>
      </c>
      <c r="N158083" s="57">
        <v>1</v>
      </c>
      <c r="O158083" s="57">
        <v>3</v>
      </c>
      <c r="P158083" t="s">
        <v>23</v>
      </c>
    </row>
    <row r="158084" spans="12:16" x14ac:dyDescent="0.25">
      <c r="L158084" s="58">
        <v>48226.708333333336</v>
      </c>
      <c r="M158084" s="57">
        <v>2032</v>
      </c>
      <c r="N158084" s="57">
        <v>1</v>
      </c>
      <c r="O158084" s="57">
        <v>3</v>
      </c>
      <c r="P158084" t="s">
        <v>23</v>
      </c>
    </row>
    <row r="158085" spans="12:16" x14ac:dyDescent="0.25">
      <c r="L158085" s="58">
        <v>48226.75</v>
      </c>
      <c r="M158085" s="57">
        <v>2032</v>
      </c>
      <c r="N158085" s="57">
        <v>1</v>
      </c>
      <c r="O158085" s="57">
        <v>3</v>
      </c>
      <c r="P158085" t="s">
        <v>23</v>
      </c>
    </row>
    <row r="158086" spans="12:16" x14ac:dyDescent="0.25">
      <c r="L158086" s="58">
        <v>48226.791666666664</v>
      </c>
      <c r="M158086" s="57">
        <v>2032</v>
      </c>
      <c r="N158086" s="57">
        <v>1</v>
      </c>
      <c r="O158086" s="57">
        <v>3</v>
      </c>
      <c r="P158086" t="s">
        <v>23</v>
      </c>
    </row>
    <row r="158087" spans="12:16" x14ac:dyDescent="0.25">
      <c r="L158087" s="58">
        <v>48226.833333333336</v>
      </c>
      <c r="M158087" s="57">
        <v>2032</v>
      </c>
      <c r="N158087" s="57">
        <v>1</v>
      </c>
      <c r="O158087" s="57">
        <v>3</v>
      </c>
      <c r="P158087" t="s">
        <v>23</v>
      </c>
    </row>
    <row r="158088" spans="12:16" x14ac:dyDescent="0.25">
      <c r="L158088" s="58">
        <v>48226.875</v>
      </c>
      <c r="M158088" s="57">
        <v>2032</v>
      </c>
      <c r="N158088" s="57">
        <v>1</v>
      </c>
      <c r="O158088" s="57">
        <v>3</v>
      </c>
      <c r="P158088" t="s">
        <v>23</v>
      </c>
    </row>
    <row r="158089" spans="12:16" x14ac:dyDescent="0.25">
      <c r="L158089" s="58">
        <v>48226.916666666664</v>
      </c>
      <c r="M158089" s="57">
        <v>2032</v>
      </c>
      <c r="N158089" s="57">
        <v>1</v>
      </c>
      <c r="O158089" s="57">
        <v>3</v>
      </c>
      <c r="P158089" t="s">
        <v>22</v>
      </c>
    </row>
    <row r="158090" spans="12:16" x14ac:dyDescent="0.25">
      <c r="L158090" s="58">
        <v>48226.958333333336</v>
      </c>
      <c r="M158090" s="57">
        <v>2032</v>
      </c>
      <c r="N158090" s="57">
        <v>1</v>
      </c>
      <c r="O158090" s="57">
        <v>3</v>
      </c>
      <c r="P158090" t="s">
        <v>22</v>
      </c>
    </row>
    <row r="158091" spans="12:16" x14ac:dyDescent="0.25">
      <c r="L158091" s="58">
        <v>48227</v>
      </c>
      <c r="M158091" s="57">
        <v>2032</v>
      </c>
      <c r="N158091" s="57">
        <v>1</v>
      </c>
      <c r="O158091" s="57">
        <v>4</v>
      </c>
      <c r="P158091" t="s">
        <v>22</v>
      </c>
    </row>
    <row r="158092" spans="12:16" x14ac:dyDescent="0.25">
      <c r="L158092" s="58">
        <v>48227.041666666664</v>
      </c>
      <c r="M158092" s="57">
        <v>2032</v>
      </c>
      <c r="N158092" s="57">
        <v>1</v>
      </c>
      <c r="O158092" s="57">
        <v>4</v>
      </c>
      <c r="P158092" t="s">
        <v>22</v>
      </c>
    </row>
    <row r="158093" spans="12:16" x14ac:dyDescent="0.25">
      <c r="L158093" s="58">
        <v>48227.083333333336</v>
      </c>
      <c r="M158093" s="57">
        <v>2032</v>
      </c>
      <c r="N158093" s="57">
        <v>1</v>
      </c>
      <c r="O158093" s="57">
        <v>4</v>
      </c>
      <c r="P158093" t="s">
        <v>22</v>
      </c>
    </row>
    <row r="158094" spans="12:16" x14ac:dyDescent="0.25">
      <c r="L158094" s="58">
        <v>48227.125</v>
      </c>
      <c r="M158094" s="57">
        <v>2032</v>
      </c>
      <c r="N158094" s="57">
        <v>1</v>
      </c>
      <c r="O158094" s="57">
        <v>4</v>
      </c>
      <c r="P158094" t="s">
        <v>22</v>
      </c>
    </row>
    <row r="158095" spans="12:16" x14ac:dyDescent="0.25">
      <c r="L158095" s="58">
        <v>48227.166666666664</v>
      </c>
      <c r="M158095" s="57">
        <v>2032</v>
      </c>
      <c r="N158095" s="57">
        <v>1</v>
      </c>
      <c r="O158095" s="57">
        <v>4</v>
      </c>
      <c r="P158095" t="s">
        <v>22</v>
      </c>
    </row>
    <row r="158096" spans="12:16" x14ac:dyDescent="0.25">
      <c r="L158096" s="58">
        <v>48227.208333333336</v>
      </c>
      <c r="M158096" s="57">
        <v>2032</v>
      </c>
      <c r="N158096" s="57">
        <v>1</v>
      </c>
      <c r="O158096" s="57">
        <v>4</v>
      </c>
      <c r="P158096" t="s">
        <v>22</v>
      </c>
    </row>
    <row r="158097" spans="12:16" x14ac:dyDescent="0.25">
      <c r="L158097" s="58">
        <v>48227.25</v>
      </c>
      <c r="M158097" s="57">
        <v>2032</v>
      </c>
      <c r="N158097" s="57">
        <v>1</v>
      </c>
      <c r="O158097" s="57">
        <v>4</v>
      </c>
      <c r="P158097" t="s">
        <v>23</v>
      </c>
    </row>
    <row r="158098" spans="12:16" x14ac:dyDescent="0.25">
      <c r="L158098" s="58">
        <v>48227.291666666664</v>
      </c>
      <c r="M158098" s="57">
        <v>2032</v>
      </c>
      <c r="N158098" s="57">
        <v>1</v>
      </c>
      <c r="O158098" s="57">
        <v>4</v>
      </c>
      <c r="P158098" t="s">
        <v>23</v>
      </c>
    </row>
    <row r="158099" spans="12:16" x14ac:dyDescent="0.25">
      <c r="L158099" s="58">
        <v>48227.333333333336</v>
      </c>
      <c r="M158099" s="57">
        <v>2032</v>
      </c>
      <c r="N158099" s="57">
        <v>1</v>
      </c>
      <c r="O158099" s="57">
        <v>4</v>
      </c>
      <c r="P158099" t="s">
        <v>23</v>
      </c>
    </row>
    <row r="158100" spans="12:16" x14ac:dyDescent="0.25">
      <c r="L158100" s="58">
        <v>48227.375</v>
      </c>
      <c r="M158100" s="57">
        <v>2032</v>
      </c>
      <c r="N158100" s="57">
        <v>1</v>
      </c>
      <c r="O158100" s="57">
        <v>4</v>
      </c>
      <c r="P158100" t="s">
        <v>23</v>
      </c>
    </row>
    <row r="158101" spans="12:16" x14ac:dyDescent="0.25">
      <c r="L158101" s="58">
        <v>48227.416666666664</v>
      </c>
      <c r="M158101" s="57">
        <v>2032</v>
      </c>
      <c r="N158101" s="57">
        <v>1</v>
      </c>
      <c r="O158101" s="57">
        <v>4</v>
      </c>
      <c r="P158101" t="s">
        <v>23</v>
      </c>
    </row>
    <row r="158102" spans="12:16" x14ac:dyDescent="0.25">
      <c r="L158102" s="58">
        <v>48227.458333333336</v>
      </c>
      <c r="M158102" s="57">
        <v>2032</v>
      </c>
      <c r="N158102" s="57">
        <v>1</v>
      </c>
      <c r="O158102" s="57">
        <v>4</v>
      </c>
      <c r="P158102" t="s">
        <v>23</v>
      </c>
    </row>
    <row r="158103" spans="12:16" x14ac:dyDescent="0.25">
      <c r="L158103" s="58">
        <v>48227.5</v>
      </c>
      <c r="M158103" s="57">
        <v>2032</v>
      </c>
      <c r="N158103" s="57">
        <v>1</v>
      </c>
      <c r="O158103" s="57">
        <v>4</v>
      </c>
      <c r="P158103" t="s">
        <v>23</v>
      </c>
    </row>
    <row r="158104" spans="12:16" x14ac:dyDescent="0.25">
      <c r="L158104" s="58">
        <v>48227.541666666664</v>
      </c>
      <c r="M158104" s="57">
        <v>2032</v>
      </c>
      <c r="N158104" s="57">
        <v>1</v>
      </c>
      <c r="O158104" s="57">
        <v>4</v>
      </c>
      <c r="P158104" t="s">
        <v>23</v>
      </c>
    </row>
    <row r="158105" spans="12:16" x14ac:dyDescent="0.25">
      <c r="L158105" s="58">
        <v>48227.583333333336</v>
      </c>
      <c r="M158105" s="57">
        <v>2032</v>
      </c>
      <c r="N158105" s="57">
        <v>1</v>
      </c>
      <c r="O158105" s="57">
        <v>4</v>
      </c>
      <c r="P158105" t="s">
        <v>23</v>
      </c>
    </row>
    <row r="158106" spans="12:16" x14ac:dyDescent="0.25">
      <c r="L158106" s="58">
        <v>48227.625</v>
      </c>
      <c r="M158106" s="57">
        <v>2032</v>
      </c>
      <c r="N158106" s="57">
        <v>1</v>
      </c>
      <c r="O158106" s="57">
        <v>4</v>
      </c>
      <c r="P158106" t="s">
        <v>23</v>
      </c>
    </row>
    <row r="158107" spans="12:16" x14ac:dyDescent="0.25">
      <c r="L158107" s="58">
        <v>48227.666666666664</v>
      </c>
      <c r="M158107" s="57">
        <v>2032</v>
      </c>
      <c r="N158107" s="57">
        <v>1</v>
      </c>
      <c r="O158107" s="57">
        <v>4</v>
      </c>
      <c r="P158107" t="s">
        <v>23</v>
      </c>
    </row>
    <row r="158108" spans="12:16" x14ac:dyDescent="0.25">
      <c r="L158108" s="58">
        <v>48227.708333333336</v>
      </c>
      <c r="M158108" s="57">
        <v>2032</v>
      </c>
      <c r="N158108" s="57">
        <v>1</v>
      </c>
      <c r="O158108" s="57">
        <v>4</v>
      </c>
      <c r="P158108" t="s">
        <v>23</v>
      </c>
    </row>
    <row r="158109" spans="12:16" x14ac:dyDescent="0.25">
      <c r="L158109" s="58">
        <v>48227.75</v>
      </c>
      <c r="M158109" s="57">
        <v>2032</v>
      </c>
      <c r="N158109" s="57">
        <v>1</v>
      </c>
      <c r="O158109" s="57">
        <v>4</v>
      </c>
      <c r="P158109" t="s">
        <v>23</v>
      </c>
    </row>
    <row r="158110" spans="12:16" x14ac:dyDescent="0.25">
      <c r="L158110" s="58">
        <v>48227.791666666664</v>
      </c>
      <c r="M158110" s="57">
        <v>2032</v>
      </c>
      <c r="N158110" s="57">
        <v>1</v>
      </c>
      <c r="O158110" s="57">
        <v>4</v>
      </c>
      <c r="P158110" t="s">
        <v>23</v>
      </c>
    </row>
    <row r="158111" spans="12:16" x14ac:dyDescent="0.25">
      <c r="L158111" s="58">
        <v>48227.833333333336</v>
      </c>
      <c r="M158111" s="57">
        <v>2032</v>
      </c>
      <c r="N158111" s="57">
        <v>1</v>
      </c>
      <c r="O158111" s="57">
        <v>4</v>
      </c>
      <c r="P158111" t="s">
        <v>23</v>
      </c>
    </row>
    <row r="158112" spans="12:16" x14ac:dyDescent="0.25">
      <c r="L158112" s="58">
        <v>48227.875</v>
      </c>
      <c r="M158112" s="57">
        <v>2032</v>
      </c>
      <c r="N158112" s="57">
        <v>1</v>
      </c>
      <c r="O158112" s="57">
        <v>4</v>
      </c>
      <c r="P158112" t="s">
        <v>23</v>
      </c>
    </row>
    <row r="158113" spans="12:16" x14ac:dyDescent="0.25">
      <c r="L158113" s="58">
        <v>48227.916666666664</v>
      </c>
      <c r="M158113" s="57">
        <v>2032</v>
      </c>
      <c r="N158113" s="57">
        <v>1</v>
      </c>
      <c r="O158113" s="57">
        <v>4</v>
      </c>
      <c r="P158113" t="s">
        <v>22</v>
      </c>
    </row>
    <row r="158114" spans="12:16" x14ac:dyDescent="0.25">
      <c r="L158114" s="58">
        <v>48227.958333333336</v>
      </c>
      <c r="M158114" s="57">
        <v>2032</v>
      </c>
      <c r="N158114" s="57">
        <v>1</v>
      </c>
      <c r="O158114" s="57">
        <v>4</v>
      </c>
      <c r="P158114" t="s">
        <v>22</v>
      </c>
    </row>
    <row r="158115" spans="12:16" x14ac:dyDescent="0.25">
      <c r="L158115" s="58">
        <v>48228</v>
      </c>
      <c r="M158115" s="57">
        <v>2032</v>
      </c>
      <c r="N158115" s="57">
        <v>1</v>
      </c>
      <c r="O158115" s="57">
        <v>5</v>
      </c>
      <c r="P158115" t="s">
        <v>22</v>
      </c>
    </row>
    <row r="158116" spans="12:16" x14ac:dyDescent="0.25">
      <c r="L158116" s="58">
        <v>48228.041666666664</v>
      </c>
      <c r="M158116" s="57">
        <v>2032</v>
      </c>
      <c r="N158116" s="57">
        <v>1</v>
      </c>
      <c r="O158116" s="57">
        <v>5</v>
      </c>
      <c r="P158116" t="s">
        <v>22</v>
      </c>
    </row>
    <row r="158117" spans="12:16" x14ac:dyDescent="0.25">
      <c r="L158117" s="58">
        <v>48228.083333333336</v>
      </c>
      <c r="M158117" s="57">
        <v>2032</v>
      </c>
      <c r="N158117" s="57">
        <v>1</v>
      </c>
      <c r="O158117" s="57">
        <v>5</v>
      </c>
      <c r="P158117" t="s">
        <v>22</v>
      </c>
    </row>
    <row r="158118" spans="12:16" x14ac:dyDescent="0.25">
      <c r="L158118" s="58">
        <v>48228.125</v>
      </c>
      <c r="M158118" s="57">
        <v>2032</v>
      </c>
      <c r="N158118" s="57">
        <v>1</v>
      </c>
      <c r="O158118" s="57">
        <v>5</v>
      </c>
      <c r="P158118" t="s">
        <v>22</v>
      </c>
    </row>
    <row r="158119" spans="12:16" x14ac:dyDescent="0.25">
      <c r="L158119" s="58">
        <v>48228.166666666664</v>
      </c>
      <c r="M158119" s="57">
        <v>2032</v>
      </c>
      <c r="N158119" s="57">
        <v>1</v>
      </c>
      <c r="O158119" s="57">
        <v>5</v>
      </c>
      <c r="P158119" t="s">
        <v>22</v>
      </c>
    </row>
    <row r="158120" spans="12:16" x14ac:dyDescent="0.25">
      <c r="L158120" s="58">
        <v>48228.208333333336</v>
      </c>
      <c r="M158120" s="57">
        <v>2032</v>
      </c>
      <c r="N158120" s="57">
        <v>1</v>
      </c>
      <c r="O158120" s="57">
        <v>5</v>
      </c>
      <c r="P158120" t="s">
        <v>22</v>
      </c>
    </row>
    <row r="158121" spans="12:16" x14ac:dyDescent="0.25">
      <c r="L158121" s="58">
        <v>48228.25</v>
      </c>
      <c r="M158121" s="57">
        <v>2032</v>
      </c>
      <c r="N158121" s="57">
        <v>1</v>
      </c>
      <c r="O158121" s="57">
        <v>5</v>
      </c>
      <c r="P158121" t="s">
        <v>23</v>
      </c>
    </row>
    <row r="158122" spans="12:16" x14ac:dyDescent="0.25">
      <c r="L158122" s="58">
        <v>48228.291666666664</v>
      </c>
      <c r="M158122" s="57">
        <v>2032</v>
      </c>
      <c r="N158122" s="57">
        <v>1</v>
      </c>
      <c r="O158122" s="57">
        <v>5</v>
      </c>
      <c r="P158122" t="s">
        <v>23</v>
      </c>
    </row>
    <row r="158123" spans="12:16" x14ac:dyDescent="0.25">
      <c r="L158123" s="58">
        <v>48228.333333333336</v>
      </c>
      <c r="M158123" s="57">
        <v>2032</v>
      </c>
      <c r="N158123" s="57">
        <v>1</v>
      </c>
      <c r="O158123" s="57">
        <v>5</v>
      </c>
      <c r="P158123" t="s">
        <v>23</v>
      </c>
    </row>
    <row r="158124" spans="12:16" x14ac:dyDescent="0.25">
      <c r="L158124" s="58">
        <v>48228.375</v>
      </c>
      <c r="M158124" s="57">
        <v>2032</v>
      </c>
      <c r="N158124" s="57">
        <v>1</v>
      </c>
      <c r="O158124" s="57">
        <v>5</v>
      </c>
      <c r="P158124" t="s">
        <v>23</v>
      </c>
    </row>
    <row r="158125" spans="12:16" x14ac:dyDescent="0.25">
      <c r="L158125" s="58">
        <v>48228.416666666664</v>
      </c>
      <c r="M158125" s="57">
        <v>2032</v>
      </c>
      <c r="N158125" s="57">
        <v>1</v>
      </c>
      <c r="O158125" s="57">
        <v>5</v>
      </c>
      <c r="P158125" t="s">
        <v>23</v>
      </c>
    </row>
    <row r="158126" spans="12:16" x14ac:dyDescent="0.25">
      <c r="L158126" s="58">
        <v>48228.458333333336</v>
      </c>
      <c r="M158126" s="57">
        <v>2032</v>
      </c>
      <c r="N158126" s="57">
        <v>1</v>
      </c>
      <c r="O158126" s="57">
        <v>5</v>
      </c>
      <c r="P158126" t="s">
        <v>23</v>
      </c>
    </row>
    <row r="158127" spans="12:16" x14ac:dyDescent="0.25">
      <c r="L158127" s="58">
        <v>48228.5</v>
      </c>
      <c r="M158127" s="57">
        <v>2032</v>
      </c>
      <c r="N158127" s="57">
        <v>1</v>
      </c>
      <c r="O158127" s="57">
        <v>5</v>
      </c>
      <c r="P158127" t="s">
        <v>23</v>
      </c>
    </row>
    <row r="158128" spans="12:16" x14ac:dyDescent="0.25">
      <c r="L158128" s="58">
        <v>48228.541666666664</v>
      </c>
      <c r="M158128" s="57">
        <v>2032</v>
      </c>
      <c r="N158128" s="57">
        <v>1</v>
      </c>
      <c r="O158128" s="57">
        <v>5</v>
      </c>
      <c r="P158128" t="s">
        <v>23</v>
      </c>
    </row>
    <row r="158129" spans="12:16" x14ac:dyDescent="0.25">
      <c r="L158129" s="58">
        <v>48228.583333333336</v>
      </c>
      <c r="M158129" s="57">
        <v>2032</v>
      </c>
      <c r="N158129" s="57">
        <v>1</v>
      </c>
      <c r="O158129" s="57">
        <v>5</v>
      </c>
      <c r="P158129" t="s">
        <v>23</v>
      </c>
    </row>
    <row r="158130" spans="12:16" x14ac:dyDescent="0.25">
      <c r="L158130" s="58">
        <v>48228.625</v>
      </c>
      <c r="M158130" s="57">
        <v>2032</v>
      </c>
      <c r="N158130" s="57">
        <v>1</v>
      </c>
      <c r="O158130" s="57">
        <v>5</v>
      </c>
      <c r="P158130" t="s">
        <v>23</v>
      </c>
    </row>
    <row r="158131" spans="12:16" x14ac:dyDescent="0.25">
      <c r="L158131" s="58">
        <v>48228.666666666664</v>
      </c>
      <c r="M158131" s="57">
        <v>2032</v>
      </c>
      <c r="N158131" s="57">
        <v>1</v>
      </c>
      <c r="O158131" s="57">
        <v>5</v>
      </c>
      <c r="P158131" t="s">
        <v>23</v>
      </c>
    </row>
    <row r="158132" spans="12:16" x14ac:dyDescent="0.25">
      <c r="L158132" s="58">
        <v>48228.708333333336</v>
      </c>
      <c r="M158132" s="57">
        <v>2032</v>
      </c>
      <c r="N158132" s="57">
        <v>1</v>
      </c>
      <c r="O158132" s="57">
        <v>5</v>
      </c>
      <c r="P158132" t="s">
        <v>23</v>
      </c>
    </row>
    <row r="158133" spans="12:16" x14ac:dyDescent="0.25">
      <c r="L158133" s="58">
        <v>48228.75</v>
      </c>
      <c r="M158133" s="57">
        <v>2032</v>
      </c>
      <c r="N158133" s="57">
        <v>1</v>
      </c>
      <c r="O158133" s="57">
        <v>5</v>
      </c>
      <c r="P158133" t="s">
        <v>23</v>
      </c>
    </row>
    <row r="158134" spans="12:16" x14ac:dyDescent="0.25">
      <c r="L158134" s="58">
        <v>48228.791666666664</v>
      </c>
      <c r="M158134" s="57">
        <v>2032</v>
      </c>
      <c r="N158134" s="57">
        <v>1</v>
      </c>
      <c r="O158134" s="57">
        <v>5</v>
      </c>
      <c r="P158134" t="s">
        <v>23</v>
      </c>
    </row>
    <row r="158135" spans="12:16" x14ac:dyDescent="0.25">
      <c r="L158135" s="58">
        <v>48228.833333333336</v>
      </c>
      <c r="M158135" s="57">
        <v>2032</v>
      </c>
      <c r="N158135" s="57">
        <v>1</v>
      </c>
      <c r="O158135" s="57">
        <v>5</v>
      </c>
      <c r="P158135" t="s">
        <v>23</v>
      </c>
    </row>
    <row r="158136" spans="12:16" x14ac:dyDescent="0.25">
      <c r="L158136" s="58">
        <v>48228.875</v>
      </c>
      <c r="M158136" s="57">
        <v>2032</v>
      </c>
      <c r="N158136" s="57">
        <v>1</v>
      </c>
      <c r="O158136" s="57">
        <v>5</v>
      </c>
      <c r="P158136" t="s">
        <v>23</v>
      </c>
    </row>
    <row r="158137" spans="12:16" x14ac:dyDescent="0.25">
      <c r="L158137" s="58">
        <v>48228.916666666664</v>
      </c>
      <c r="M158137" s="57">
        <v>2032</v>
      </c>
      <c r="N158137" s="57">
        <v>1</v>
      </c>
      <c r="O158137" s="57">
        <v>5</v>
      </c>
      <c r="P158137" t="s">
        <v>22</v>
      </c>
    </row>
    <row r="158138" spans="12:16" x14ac:dyDescent="0.25">
      <c r="L158138" s="58">
        <v>48228.958333333336</v>
      </c>
      <c r="M158138" s="57">
        <v>2032</v>
      </c>
      <c r="N158138" s="57">
        <v>1</v>
      </c>
      <c r="O158138" s="57">
        <v>5</v>
      </c>
      <c r="P158138" t="s">
        <v>22</v>
      </c>
    </row>
    <row r="158139" spans="12:16" x14ac:dyDescent="0.25">
      <c r="L158139" s="58">
        <v>48229</v>
      </c>
      <c r="M158139" s="57">
        <v>2032</v>
      </c>
      <c r="N158139" s="57">
        <v>1</v>
      </c>
      <c r="O158139" s="57">
        <v>6</v>
      </c>
      <c r="P158139" t="s">
        <v>22</v>
      </c>
    </row>
    <row r="158140" spans="12:16" x14ac:dyDescent="0.25">
      <c r="L158140" s="58">
        <v>48229.041666666664</v>
      </c>
      <c r="M158140" s="57">
        <v>2032</v>
      </c>
      <c r="N158140" s="57">
        <v>1</v>
      </c>
      <c r="O158140" s="57">
        <v>6</v>
      </c>
      <c r="P158140" t="s">
        <v>22</v>
      </c>
    </row>
    <row r="158141" spans="12:16" x14ac:dyDescent="0.25">
      <c r="L158141" s="58">
        <v>48229.083333333336</v>
      </c>
      <c r="M158141" s="57">
        <v>2032</v>
      </c>
      <c r="N158141" s="57">
        <v>1</v>
      </c>
      <c r="O158141" s="57">
        <v>6</v>
      </c>
      <c r="P158141" t="s">
        <v>22</v>
      </c>
    </row>
    <row r="158142" spans="12:16" x14ac:dyDescent="0.25">
      <c r="L158142" s="58">
        <v>48229.125</v>
      </c>
      <c r="M158142" s="57">
        <v>2032</v>
      </c>
      <c r="N158142" s="57">
        <v>1</v>
      </c>
      <c r="O158142" s="57">
        <v>6</v>
      </c>
      <c r="P158142" t="s">
        <v>22</v>
      </c>
    </row>
    <row r="158143" spans="12:16" x14ac:dyDescent="0.25">
      <c r="L158143" s="58">
        <v>48229.166666666664</v>
      </c>
      <c r="M158143" s="57">
        <v>2032</v>
      </c>
      <c r="N158143" s="57">
        <v>1</v>
      </c>
      <c r="O158143" s="57">
        <v>6</v>
      </c>
      <c r="P158143" t="s">
        <v>22</v>
      </c>
    </row>
    <row r="158144" spans="12:16" x14ac:dyDescent="0.25">
      <c r="L158144" s="58">
        <v>48229.208333333336</v>
      </c>
      <c r="M158144" s="57">
        <v>2032</v>
      </c>
      <c r="N158144" s="57">
        <v>1</v>
      </c>
      <c r="O158144" s="57">
        <v>6</v>
      </c>
      <c r="P158144" t="s">
        <v>22</v>
      </c>
    </row>
    <row r="158145" spans="12:16" x14ac:dyDescent="0.25">
      <c r="L158145" s="58">
        <v>48229.25</v>
      </c>
      <c r="M158145" s="57">
        <v>2032</v>
      </c>
      <c r="N158145" s="57">
        <v>1</v>
      </c>
      <c r="O158145" s="57">
        <v>6</v>
      </c>
      <c r="P158145" t="s">
        <v>23</v>
      </c>
    </row>
    <row r="158146" spans="12:16" x14ac:dyDescent="0.25">
      <c r="L158146" s="58">
        <v>48229.291666666664</v>
      </c>
      <c r="M158146" s="57">
        <v>2032</v>
      </c>
      <c r="N158146" s="57">
        <v>1</v>
      </c>
      <c r="O158146" s="57">
        <v>6</v>
      </c>
      <c r="P158146" t="s">
        <v>23</v>
      </c>
    </row>
    <row r="158147" spans="12:16" x14ac:dyDescent="0.25">
      <c r="L158147" s="58">
        <v>48229.333333333336</v>
      </c>
      <c r="M158147" s="57">
        <v>2032</v>
      </c>
      <c r="N158147" s="57">
        <v>1</v>
      </c>
      <c r="O158147" s="57">
        <v>6</v>
      </c>
      <c r="P158147" t="s">
        <v>23</v>
      </c>
    </row>
    <row r="158148" spans="12:16" x14ac:dyDescent="0.25">
      <c r="L158148" s="58">
        <v>48229.375</v>
      </c>
      <c r="M158148" s="57">
        <v>2032</v>
      </c>
      <c r="N158148" s="57">
        <v>1</v>
      </c>
      <c r="O158148" s="57">
        <v>6</v>
      </c>
      <c r="P158148" t="s">
        <v>23</v>
      </c>
    </row>
    <row r="158149" spans="12:16" x14ac:dyDescent="0.25">
      <c r="L158149" s="58">
        <v>48229.416666666664</v>
      </c>
      <c r="M158149" s="57">
        <v>2032</v>
      </c>
      <c r="N158149" s="57">
        <v>1</v>
      </c>
      <c r="O158149" s="57">
        <v>6</v>
      </c>
      <c r="P158149" t="s">
        <v>23</v>
      </c>
    </row>
    <row r="158150" spans="12:16" x14ac:dyDescent="0.25">
      <c r="L158150" s="58">
        <v>48229.458333333336</v>
      </c>
      <c r="M158150" s="57">
        <v>2032</v>
      </c>
      <c r="N158150" s="57">
        <v>1</v>
      </c>
      <c r="O158150" s="57">
        <v>6</v>
      </c>
      <c r="P158150" t="s">
        <v>23</v>
      </c>
    </row>
    <row r="158151" spans="12:16" x14ac:dyDescent="0.25">
      <c r="L158151" s="58">
        <v>48229.5</v>
      </c>
      <c r="M158151" s="57">
        <v>2032</v>
      </c>
      <c r="N158151" s="57">
        <v>1</v>
      </c>
      <c r="O158151" s="57">
        <v>6</v>
      </c>
      <c r="P158151" t="s">
        <v>23</v>
      </c>
    </row>
    <row r="158152" spans="12:16" x14ac:dyDescent="0.25">
      <c r="L158152" s="58">
        <v>48229.541666666664</v>
      </c>
      <c r="M158152" s="57">
        <v>2032</v>
      </c>
      <c r="N158152" s="57">
        <v>1</v>
      </c>
      <c r="O158152" s="57">
        <v>6</v>
      </c>
      <c r="P158152" t="s">
        <v>23</v>
      </c>
    </row>
    <row r="158153" spans="12:16" x14ac:dyDescent="0.25">
      <c r="L158153" s="58">
        <v>48229.583333333336</v>
      </c>
      <c r="M158153" s="57">
        <v>2032</v>
      </c>
      <c r="N158153" s="57">
        <v>1</v>
      </c>
      <c r="O158153" s="57">
        <v>6</v>
      </c>
      <c r="P158153" t="s">
        <v>23</v>
      </c>
    </row>
    <row r="158154" spans="12:16" x14ac:dyDescent="0.25">
      <c r="L158154" s="58">
        <v>48229.625</v>
      </c>
      <c r="M158154" s="57">
        <v>2032</v>
      </c>
      <c r="N158154" s="57">
        <v>1</v>
      </c>
      <c r="O158154" s="57">
        <v>6</v>
      </c>
      <c r="P158154" t="s">
        <v>23</v>
      </c>
    </row>
    <row r="158155" spans="12:16" x14ac:dyDescent="0.25">
      <c r="L158155" s="58">
        <v>48229.666666666664</v>
      </c>
      <c r="M158155" s="57">
        <v>2032</v>
      </c>
      <c r="N158155" s="57">
        <v>1</v>
      </c>
      <c r="O158155" s="57">
        <v>6</v>
      </c>
      <c r="P158155" t="s">
        <v>23</v>
      </c>
    </row>
    <row r="158156" spans="12:16" x14ac:dyDescent="0.25">
      <c r="L158156" s="58">
        <v>48229.708333333336</v>
      </c>
      <c r="M158156" s="57">
        <v>2032</v>
      </c>
      <c r="N158156" s="57">
        <v>1</v>
      </c>
      <c r="O158156" s="57">
        <v>6</v>
      </c>
      <c r="P158156" t="s">
        <v>23</v>
      </c>
    </row>
    <row r="158157" spans="12:16" x14ac:dyDescent="0.25">
      <c r="L158157" s="58">
        <v>48229.75</v>
      </c>
      <c r="M158157" s="57">
        <v>2032</v>
      </c>
      <c r="N158157" s="57">
        <v>1</v>
      </c>
      <c r="O158157" s="57">
        <v>6</v>
      </c>
      <c r="P158157" t="s">
        <v>23</v>
      </c>
    </row>
    <row r="158158" spans="12:16" x14ac:dyDescent="0.25">
      <c r="L158158" s="58">
        <v>48229.791666666664</v>
      </c>
      <c r="M158158" s="57">
        <v>2032</v>
      </c>
      <c r="N158158" s="57">
        <v>1</v>
      </c>
      <c r="O158158" s="57">
        <v>6</v>
      </c>
      <c r="P158158" t="s">
        <v>23</v>
      </c>
    </row>
    <row r="158159" spans="12:16" x14ac:dyDescent="0.25">
      <c r="L158159" s="58">
        <v>48229.833333333336</v>
      </c>
      <c r="M158159" s="57">
        <v>2032</v>
      </c>
      <c r="N158159" s="57">
        <v>1</v>
      </c>
      <c r="O158159" s="57">
        <v>6</v>
      </c>
      <c r="P158159" t="s">
        <v>23</v>
      </c>
    </row>
    <row r="158160" spans="12:16" x14ac:dyDescent="0.25">
      <c r="L158160" s="58">
        <v>48229.875</v>
      </c>
      <c r="M158160" s="57">
        <v>2032</v>
      </c>
      <c r="N158160" s="57">
        <v>1</v>
      </c>
      <c r="O158160" s="57">
        <v>6</v>
      </c>
      <c r="P158160" t="s">
        <v>23</v>
      </c>
    </row>
    <row r="158161" spans="12:16" x14ac:dyDescent="0.25">
      <c r="L158161" s="58">
        <v>48229.916666666664</v>
      </c>
      <c r="M158161" s="57">
        <v>2032</v>
      </c>
      <c r="N158161" s="57">
        <v>1</v>
      </c>
      <c r="O158161" s="57">
        <v>6</v>
      </c>
      <c r="P158161" t="s">
        <v>22</v>
      </c>
    </row>
    <row r="158162" spans="12:16" x14ac:dyDescent="0.25">
      <c r="L158162" s="58">
        <v>48229.958333333336</v>
      </c>
      <c r="M158162" s="57">
        <v>2032</v>
      </c>
      <c r="N158162" s="57">
        <v>1</v>
      </c>
      <c r="O158162" s="57">
        <v>6</v>
      </c>
      <c r="P158162" t="s">
        <v>22</v>
      </c>
    </row>
    <row r="158163" spans="12:16" x14ac:dyDescent="0.25">
      <c r="L158163" s="58">
        <v>48230</v>
      </c>
      <c r="M158163" s="57">
        <v>2032</v>
      </c>
      <c r="N158163" s="57">
        <v>1</v>
      </c>
      <c r="O158163" s="57">
        <v>7</v>
      </c>
      <c r="P158163" t="s">
        <v>22</v>
      </c>
    </row>
    <row r="158164" spans="12:16" x14ac:dyDescent="0.25">
      <c r="L158164" s="58">
        <v>48230.041666666664</v>
      </c>
      <c r="M158164" s="57">
        <v>2032</v>
      </c>
      <c r="N158164" s="57">
        <v>1</v>
      </c>
      <c r="O158164" s="57">
        <v>7</v>
      </c>
      <c r="P158164" t="s">
        <v>22</v>
      </c>
    </row>
    <row r="158165" spans="12:16" x14ac:dyDescent="0.25">
      <c r="L158165" s="58">
        <v>48230.083333333336</v>
      </c>
      <c r="M158165" s="57">
        <v>2032</v>
      </c>
      <c r="N158165" s="57">
        <v>1</v>
      </c>
      <c r="O158165" s="57">
        <v>7</v>
      </c>
      <c r="P158165" t="s">
        <v>22</v>
      </c>
    </row>
    <row r="158166" spans="12:16" x14ac:dyDescent="0.25">
      <c r="L158166" s="58">
        <v>48230.125</v>
      </c>
      <c r="M158166" s="57">
        <v>2032</v>
      </c>
      <c r="N158166" s="57">
        <v>1</v>
      </c>
      <c r="O158166" s="57">
        <v>7</v>
      </c>
      <c r="P158166" t="s">
        <v>22</v>
      </c>
    </row>
    <row r="158167" spans="12:16" x14ac:dyDescent="0.25">
      <c r="L158167" s="58">
        <v>48230.166666666664</v>
      </c>
      <c r="M158167" s="57">
        <v>2032</v>
      </c>
      <c r="N158167" s="57">
        <v>1</v>
      </c>
      <c r="O158167" s="57">
        <v>7</v>
      </c>
      <c r="P158167" t="s">
        <v>22</v>
      </c>
    </row>
    <row r="158168" spans="12:16" x14ac:dyDescent="0.25">
      <c r="L158168" s="58">
        <v>48230.208333333336</v>
      </c>
      <c r="M158168" s="57">
        <v>2032</v>
      </c>
      <c r="N158168" s="57">
        <v>1</v>
      </c>
      <c r="O158168" s="57">
        <v>7</v>
      </c>
      <c r="P158168" t="s">
        <v>22</v>
      </c>
    </row>
    <row r="158169" spans="12:16" x14ac:dyDescent="0.25">
      <c r="L158169" s="58">
        <v>48230.25</v>
      </c>
      <c r="M158169" s="57">
        <v>2032</v>
      </c>
      <c r="N158169" s="57">
        <v>1</v>
      </c>
      <c r="O158169" s="57">
        <v>7</v>
      </c>
      <c r="P158169" t="s">
        <v>22</v>
      </c>
    </row>
    <row r="158170" spans="12:16" x14ac:dyDescent="0.25">
      <c r="L158170" s="58">
        <v>48230.291666666664</v>
      </c>
      <c r="M158170" s="57">
        <v>2032</v>
      </c>
      <c r="N158170" s="57">
        <v>1</v>
      </c>
      <c r="O158170" s="57">
        <v>7</v>
      </c>
      <c r="P158170" t="s">
        <v>22</v>
      </c>
    </row>
    <row r="158171" spans="12:16" x14ac:dyDescent="0.25">
      <c r="L158171" s="58">
        <v>48230.333333333336</v>
      </c>
      <c r="M158171" s="57">
        <v>2032</v>
      </c>
      <c r="N158171" s="57">
        <v>1</v>
      </c>
      <c r="O158171" s="57">
        <v>7</v>
      </c>
      <c r="P158171" t="s">
        <v>22</v>
      </c>
    </row>
    <row r="158172" spans="12:16" x14ac:dyDescent="0.25">
      <c r="L158172" s="58">
        <v>48230.375</v>
      </c>
      <c r="M158172" s="57">
        <v>2032</v>
      </c>
      <c r="N158172" s="57">
        <v>1</v>
      </c>
      <c r="O158172" s="57">
        <v>7</v>
      </c>
      <c r="P158172" t="s">
        <v>22</v>
      </c>
    </row>
    <row r="158173" spans="12:16" x14ac:dyDescent="0.25">
      <c r="L158173" s="58">
        <v>48230.416666666664</v>
      </c>
      <c r="M158173" s="57">
        <v>2032</v>
      </c>
      <c r="N158173" s="57">
        <v>1</v>
      </c>
      <c r="O158173" s="57">
        <v>7</v>
      </c>
      <c r="P158173" t="s">
        <v>22</v>
      </c>
    </row>
    <row r="158174" spans="12:16" x14ac:dyDescent="0.25">
      <c r="L158174" s="58">
        <v>48230.458333333336</v>
      </c>
      <c r="M158174" s="57">
        <v>2032</v>
      </c>
      <c r="N158174" s="57">
        <v>1</v>
      </c>
      <c r="O158174" s="57">
        <v>7</v>
      </c>
      <c r="P158174" t="s">
        <v>22</v>
      </c>
    </row>
    <row r="158175" spans="12:16" x14ac:dyDescent="0.25">
      <c r="L158175" s="58">
        <v>48230.5</v>
      </c>
      <c r="M158175" s="57">
        <v>2032</v>
      </c>
      <c r="N158175" s="57">
        <v>1</v>
      </c>
      <c r="O158175" s="57">
        <v>7</v>
      </c>
      <c r="P158175" t="s">
        <v>22</v>
      </c>
    </row>
    <row r="158176" spans="12:16" x14ac:dyDescent="0.25">
      <c r="L158176" s="58">
        <v>48230.541666666664</v>
      </c>
      <c r="M158176" s="57">
        <v>2032</v>
      </c>
      <c r="N158176" s="57">
        <v>1</v>
      </c>
      <c r="O158176" s="57">
        <v>7</v>
      </c>
      <c r="P158176" t="s">
        <v>22</v>
      </c>
    </row>
    <row r="158177" spans="12:16" x14ac:dyDescent="0.25">
      <c r="L158177" s="58">
        <v>48230.583333333336</v>
      </c>
      <c r="M158177" s="57">
        <v>2032</v>
      </c>
      <c r="N158177" s="57">
        <v>1</v>
      </c>
      <c r="O158177" s="57">
        <v>7</v>
      </c>
      <c r="P158177" t="s">
        <v>22</v>
      </c>
    </row>
    <row r="158178" spans="12:16" x14ac:dyDescent="0.25">
      <c r="L158178" s="58">
        <v>48230.625</v>
      </c>
      <c r="M158178" s="57">
        <v>2032</v>
      </c>
      <c r="N158178" s="57">
        <v>1</v>
      </c>
      <c r="O158178" s="57">
        <v>7</v>
      </c>
      <c r="P158178" t="s">
        <v>22</v>
      </c>
    </row>
    <row r="158179" spans="12:16" x14ac:dyDescent="0.25">
      <c r="L158179" s="58">
        <v>48230.666666666664</v>
      </c>
      <c r="M158179" s="57">
        <v>2032</v>
      </c>
      <c r="N158179" s="57">
        <v>1</v>
      </c>
      <c r="O158179" s="57">
        <v>7</v>
      </c>
      <c r="P158179" t="s">
        <v>22</v>
      </c>
    </row>
    <row r="158180" spans="12:16" x14ac:dyDescent="0.25">
      <c r="L158180" s="58">
        <v>48230.708333333336</v>
      </c>
      <c r="M158180" s="57">
        <v>2032</v>
      </c>
      <c r="N158180" s="57">
        <v>1</v>
      </c>
      <c r="O158180" s="57">
        <v>7</v>
      </c>
      <c r="P158180" t="s">
        <v>22</v>
      </c>
    </row>
    <row r="158181" spans="12:16" x14ac:dyDescent="0.25">
      <c r="L158181" s="58">
        <v>48230.75</v>
      </c>
      <c r="M158181" s="57">
        <v>2032</v>
      </c>
      <c r="N158181" s="57">
        <v>1</v>
      </c>
      <c r="O158181" s="57">
        <v>7</v>
      </c>
      <c r="P158181" t="s">
        <v>22</v>
      </c>
    </row>
    <row r="158182" spans="12:16" x14ac:dyDescent="0.25">
      <c r="L158182" s="58">
        <v>48230.791666666664</v>
      </c>
      <c r="M158182" s="57">
        <v>2032</v>
      </c>
      <c r="N158182" s="57">
        <v>1</v>
      </c>
      <c r="O158182" s="57">
        <v>7</v>
      </c>
      <c r="P158182" t="s">
        <v>22</v>
      </c>
    </row>
    <row r="158183" spans="12:16" x14ac:dyDescent="0.25">
      <c r="L158183" s="58">
        <v>48230.833333333336</v>
      </c>
      <c r="M158183" s="57">
        <v>2032</v>
      </c>
      <c r="N158183" s="57">
        <v>1</v>
      </c>
      <c r="O158183" s="57">
        <v>7</v>
      </c>
      <c r="P158183" t="s">
        <v>22</v>
      </c>
    </row>
    <row r="158184" spans="12:16" x14ac:dyDescent="0.25">
      <c r="L158184" s="58">
        <v>48230.875</v>
      </c>
      <c r="M158184" s="57">
        <v>2032</v>
      </c>
      <c r="N158184" s="57">
        <v>1</v>
      </c>
      <c r="O158184" s="57">
        <v>7</v>
      </c>
      <c r="P158184" t="s">
        <v>22</v>
      </c>
    </row>
    <row r="158185" spans="12:16" x14ac:dyDescent="0.25">
      <c r="L158185" s="58">
        <v>48230.916666666664</v>
      </c>
      <c r="M158185" s="57">
        <v>2032</v>
      </c>
      <c r="N158185" s="57">
        <v>1</v>
      </c>
      <c r="O158185" s="57">
        <v>7</v>
      </c>
      <c r="P158185" t="s">
        <v>22</v>
      </c>
    </row>
    <row r="158186" spans="12:16" x14ac:dyDescent="0.25">
      <c r="L158186" s="58">
        <v>48230.958333333336</v>
      </c>
      <c r="M158186" s="57">
        <v>2032</v>
      </c>
      <c r="N158186" s="57">
        <v>1</v>
      </c>
      <c r="O158186" s="57">
        <v>7</v>
      </c>
      <c r="P158186" t="s">
        <v>22</v>
      </c>
    </row>
    <row r="158187" spans="12:16" x14ac:dyDescent="0.25">
      <c r="L158187" s="58">
        <v>48231</v>
      </c>
      <c r="M158187" s="57">
        <v>2032</v>
      </c>
      <c r="N158187" s="57">
        <v>1</v>
      </c>
      <c r="O158187" s="57">
        <v>1</v>
      </c>
      <c r="P158187" t="s">
        <v>22</v>
      </c>
    </row>
    <row r="158188" spans="12:16" x14ac:dyDescent="0.25">
      <c r="L158188" s="58">
        <v>48231.041666666664</v>
      </c>
      <c r="M158188" s="57">
        <v>2032</v>
      </c>
      <c r="N158188" s="57">
        <v>1</v>
      </c>
      <c r="O158188" s="57">
        <v>1</v>
      </c>
      <c r="P158188" t="s">
        <v>22</v>
      </c>
    </row>
    <row r="158189" spans="12:16" x14ac:dyDescent="0.25">
      <c r="L158189" s="58">
        <v>48231.083333333336</v>
      </c>
      <c r="M158189" s="57">
        <v>2032</v>
      </c>
      <c r="N158189" s="57">
        <v>1</v>
      </c>
      <c r="O158189" s="57">
        <v>1</v>
      </c>
      <c r="P158189" t="s">
        <v>22</v>
      </c>
    </row>
    <row r="158190" spans="12:16" x14ac:dyDescent="0.25">
      <c r="L158190" s="58">
        <v>48231.125</v>
      </c>
      <c r="M158190" s="57">
        <v>2032</v>
      </c>
      <c r="N158190" s="57">
        <v>1</v>
      </c>
      <c r="O158190" s="57">
        <v>1</v>
      </c>
      <c r="P158190" t="s">
        <v>22</v>
      </c>
    </row>
    <row r="158191" spans="12:16" x14ac:dyDescent="0.25">
      <c r="L158191" s="58">
        <v>48231.166666666664</v>
      </c>
      <c r="M158191" s="57">
        <v>2032</v>
      </c>
      <c r="N158191" s="57">
        <v>1</v>
      </c>
      <c r="O158191" s="57">
        <v>1</v>
      </c>
      <c r="P158191" t="s">
        <v>22</v>
      </c>
    </row>
    <row r="158192" spans="12:16" x14ac:dyDescent="0.25">
      <c r="L158192" s="58">
        <v>48231.208333333336</v>
      </c>
      <c r="M158192" s="57">
        <v>2032</v>
      </c>
      <c r="N158192" s="57">
        <v>1</v>
      </c>
      <c r="O158192" s="57">
        <v>1</v>
      </c>
      <c r="P158192" t="s">
        <v>22</v>
      </c>
    </row>
    <row r="158193" spans="12:16" x14ac:dyDescent="0.25">
      <c r="L158193" s="58">
        <v>48231.25</v>
      </c>
      <c r="M158193" s="57">
        <v>2032</v>
      </c>
      <c r="N158193" s="57">
        <v>1</v>
      </c>
      <c r="O158193" s="57">
        <v>1</v>
      </c>
      <c r="P158193" t="s">
        <v>22</v>
      </c>
    </row>
    <row r="158194" spans="12:16" x14ac:dyDescent="0.25">
      <c r="L158194" s="58">
        <v>48231.291666666664</v>
      </c>
      <c r="M158194" s="57">
        <v>2032</v>
      </c>
      <c r="N158194" s="57">
        <v>1</v>
      </c>
      <c r="O158194" s="57">
        <v>1</v>
      </c>
      <c r="P158194" t="s">
        <v>22</v>
      </c>
    </row>
    <row r="158195" spans="12:16" x14ac:dyDescent="0.25">
      <c r="L158195" s="58">
        <v>48231.333333333336</v>
      </c>
      <c r="M158195" s="57">
        <v>2032</v>
      </c>
      <c r="N158195" s="57">
        <v>1</v>
      </c>
      <c r="O158195" s="57">
        <v>1</v>
      </c>
      <c r="P158195" t="s">
        <v>22</v>
      </c>
    </row>
    <row r="158196" spans="12:16" x14ac:dyDescent="0.25">
      <c r="L158196" s="58">
        <v>48231.375</v>
      </c>
      <c r="M158196" s="57">
        <v>2032</v>
      </c>
      <c r="N158196" s="57">
        <v>1</v>
      </c>
      <c r="O158196" s="57">
        <v>1</v>
      </c>
      <c r="P158196" t="s">
        <v>22</v>
      </c>
    </row>
    <row r="158197" spans="12:16" x14ac:dyDescent="0.25">
      <c r="L158197" s="58">
        <v>48231.416666666664</v>
      </c>
      <c r="M158197" s="57">
        <v>2032</v>
      </c>
      <c r="N158197" s="57">
        <v>1</v>
      </c>
      <c r="O158197" s="57">
        <v>1</v>
      </c>
      <c r="P158197" t="s">
        <v>22</v>
      </c>
    </row>
    <row r="158198" spans="12:16" x14ac:dyDescent="0.25">
      <c r="L158198" s="58">
        <v>48231.458333333336</v>
      </c>
      <c r="M158198" s="57">
        <v>2032</v>
      </c>
      <c r="N158198" s="57">
        <v>1</v>
      </c>
      <c r="O158198" s="57">
        <v>1</v>
      </c>
      <c r="P158198" t="s">
        <v>22</v>
      </c>
    </row>
    <row r="158199" spans="12:16" x14ac:dyDescent="0.25">
      <c r="L158199" s="58">
        <v>48231.5</v>
      </c>
      <c r="M158199" s="57">
        <v>2032</v>
      </c>
      <c r="N158199" s="57">
        <v>1</v>
      </c>
      <c r="O158199" s="57">
        <v>1</v>
      </c>
      <c r="P158199" t="s">
        <v>22</v>
      </c>
    </row>
    <row r="158200" spans="12:16" x14ac:dyDescent="0.25">
      <c r="L158200" s="58">
        <v>48231.541666666664</v>
      </c>
      <c r="M158200" s="57">
        <v>2032</v>
      </c>
      <c r="N158200" s="57">
        <v>1</v>
      </c>
      <c r="O158200" s="57">
        <v>1</v>
      </c>
      <c r="P158200" t="s">
        <v>22</v>
      </c>
    </row>
    <row r="158201" spans="12:16" x14ac:dyDescent="0.25">
      <c r="L158201" s="58">
        <v>48231.583333333336</v>
      </c>
      <c r="M158201" s="57">
        <v>2032</v>
      </c>
      <c r="N158201" s="57">
        <v>1</v>
      </c>
      <c r="O158201" s="57">
        <v>1</v>
      </c>
      <c r="P158201" t="s">
        <v>22</v>
      </c>
    </row>
    <row r="158202" spans="12:16" x14ac:dyDescent="0.25">
      <c r="L158202" s="58">
        <v>48231.625</v>
      </c>
      <c r="M158202" s="57">
        <v>2032</v>
      </c>
      <c r="N158202" s="57">
        <v>1</v>
      </c>
      <c r="O158202" s="57">
        <v>1</v>
      </c>
      <c r="P158202" t="s">
        <v>22</v>
      </c>
    </row>
    <row r="158203" spans="12:16" x14ac:dyDescent="0.25">
      <c r="L158203" s="58">
        <v>48231.666666666664</v>
      </c>
      <c r="M158203" s="57">
        <v>2032</v>
      </c>
      <c r="N158203" s="57">
        <v>1</v>
      </c>
      <c r="O158203" s="57">
        <v>1</v>
      </c>
      <c r="P158203" t="s">
        <v>22</v>
      </c>
    </row>
    <row r="158204" spans="12:16" x14ac:dyDescent="0.25">
      <c r="L158204" s="58">
        <v>48231.708333333336</v>
      </c>
      <c r="M158204" s="57">
        <v>2032</v>
      </c>
      <c r="N158204" s="57">
        <v>1</v>
      </c>
      <c r="O158204" s="57">
        <v>1</v>
      </c>
      <c r="P158204" t="s">
        <v>22</v>
      </c>
    </row>
    <row r="158205" spans="12:16" x14ac:dyDescent="0.25">
      <c r="L158205" s="58">
        <v>48231.75</v>
      </c>
      <c r="M158205" s="57">
        <v>2032</v>
      </c>
      <c r="N158205" s="57">
        <v>1</v>
      </c>
      <c r="O158205" s="57">
        <v>1</v>
      </c>
      <c r="P158205" t="s">
        <v>22</v>
      </c>
    </row>
    <row r="158206" spans="12:16" x14ac:dyDescent="0.25">
      <c r="L158206" s="58">
        <v>48231.791666666664</v>
      </c>
      <c r="M158206" s="57">
        <v>2032</v>
      </c>
      <c r="N158206" s="57">
        <v>1</v>
      </c>
      <c r="O158206" s="57">
        <v>1</v>
      </c>
      <c r="P158206" t="s">
        <v>22</v>
      </c>
    </row>
    <row r="158207" spans="12:16" x14ac:dyDescent="0.25">
      <c r="L158207" s="58">
        <v>48231.833333333336</v>
      </c>
      <c r="M158207" s="57">
        <v>2032</v>
      </c>
      <c r="N158207" s="57">
        <v>1</v>
      </c>
      <c r="O158207" s="57">
        <v>1</v>
      </c>
      <c r="P158207" t="s">
        <v>22</v>
      </c>
    </row>
    <row r="158208" spans="12:16" x14ac:dyDescent="0.25">
      <c r="L158208" s="58">
        <v>48231.875</v>
      </c>
      <c r="M158208" s="57">
        <v>2032</v>
      </c>
      <c r="N158208" s="57">
        <v>1</v>
      </c>
      <c r="O158208" s="57">
        <v>1</v>
      </c>
      <c r="P158208" t="s">
        <v>22</v>
      </c>
    </row>
    <row r="158209" spans="12:16" x14ac:dyDescent="0.25">
      <c r="L158209" s="58">
        <v>48231.916666666664</v>
      </c>
      <c r="M158209" s="57">
        <v>2032</v>
      </c>
      <c r="N158209" s="57">
        <v>1</v>
      </c>
      <c r="O158209" s="57">
        <v>1</v>
      </c>
      <c r="P158209" t="s">
        <v>22</v>
      </c>
    </row>
    <row r="158210" spans="12:16" x14ac:dyDescent="0.25">
      <c r="L158210" s="58">
        <v>48231.958333333336</v>
      </c>
      <c r="M158210" s="57">
        <v>2032</v>
      </c>
      <c r="N158210" s="57">
        <v>1</v>
      </c>
      <c r="O158210" s="57">
        <v>1</v>
      </c>
      <c r="P158210" t="s">
        <v>22</v>
      </c>
    </row>
    <row r="158211" spans="12:16" x14ac:dyDescent="0.25">
      <c r="L158211" s="58">
        <v>48232</v>
      </c>
      <c r="M158211" s="57">
        <v>2032</v>
      </c>
      <c r="N158211" s="57">
        <v>1</v>
      </c>
      <c r="O158211" s="57">
        <v>2</v>
      </c>
      <c r="P158211" t="s">
        <v>22</v>
      </c>
    </row>
    <row r="158212" spans="12:16" x14ac:dyDescent="0.25">
      <c r="L158212" s="58">
        <v>48232.041666666664</v>
      </c>
      <c r="M158212" s="57">
        <v>2032</v>
      </c>
      <c r="N158212" s="57">
        <v>1</v>
      </c>
      <c r="O158212" s="57">
        <v>2</v>
      </c>
      <c r="P158212" t="s">
        <v>22</v>
      </c>
    </row>
    <row r="158213" spans="12:16" x14ac:dyDescent="0.25">
      <c r="L158213" s="58">
        <v>48232.083333333336</v>
      </c>
      <c r="M158213" s="57">
        <v>2032</v>
      </c>
      <c r="N158213" s="57">
        <v>1</v>
      </c>
      <c r="O158213" s="57">
        <v>2</v>
      </c>
      <c r="P158213" t="s">
        <v>22</v>
      </c>
    </row>
    <row r="158214" spans="12:16" x14ac:dyDescent="0.25">
      <c r="L158214" s="58">
        <v>48232.125</v>
      </c>
      <c r="M158214" s="57">
        <v>2032</v>
      </c>
      <c r="N158214" s="57">
        <v>1</v>
      </c>
      <c r="O158214" s="57">
        <v>2</v>
      </c>
      <c r="P158214" t="s">
        <v>22</v>
      </c>
    </row>
    <row r="158215" spans="12:16" x14ac:dyDescent="0.25">
      <c r="L158215" s="58">
        <v>48232.166666666664</v>
      </c>
      <c r="M158215" s="57">
        <v>2032</v>
      </c>
      <c r="N158215" s="57">
        <v>1</v>
      </c>
      <c r="O158215" s="57">
        <v>2</v>
      </c>
      <c r="P158215" t="s">
        <v>22</v>
      </c>
    </row>
    <row r="158216" spans="12:16" x14ac:dyDescent="0.25">
      <c r="L158216" s="58">
        <v>48232.208333333336</v>
      </c>
      <c r="M158216" s="57">
        <v>2032</v>
      </c>
      <c r="N158216" s="57">
        <v>1</v>
      </c>
      <c r="O158216" s="57">
        <v>2</v>
      </c>
      <c r="P158216" t="s">
        <v>22</v>
      </c>
    </row>
    <row r="158217" spans="12:16" x14ac:dyDescent="0.25">
      <c r="L158217" s="58">
        <v>48232.25</v>
      </c>
      <c r="M158217" s="57">
        <v>2032</v>
      </c>
      <c r="N158217" s="57">
        <v>1</v>
      </c>
      <c r="O158217" s="57">
        <v>2</v>
      </c>
      <c r="P158217" t="s">
        <v>23</v>
      </c>
    </row>
    <row r="158218" spans="12:16" x14ac:dyDescent="0.25">
      <c r="L158218" s="58">
        <v>48232.291666666664</v>
      </c>
      <c r="M158218" s="57">
        <v>2032</v>
      </c>
      <c r="N158218" s="57">
        <v>1</v>
      </c>
      <c r="O158218" s="57">
        <v>2</v>
      </c>
      <c r="P158218" t="s">
        <v>23</v>
      </c>
    </row>
    <row r="158219" spans="12:16" x14ac:dyDescent="0.25">
      <c r="L158219" s="58">
        <v>48232.333333333336</v>
      </c>
      <c r="M158219" s="57">
        <v>2032</v>
      </c>
      <c r="N158219" s="57">
        <v>1</v>
      </c>
      <c r="O158219" s="57">
        <v>2</v>
      </c>
      <c r="P158219" t="s">
        <v>23</v>
      </c>
    </row>
    <row r="158220" spans="12:16" x14ac:dyDescent="0.25">
      <c r="L158220" s="58">
        <v>48232.375</v>
      </c>
      <c r="M158220" s="57">
        <v>2032</v>
      </c>
      <c r="N158220" s="57">
        <v>1</v>
      </c>
      <c r="O158220" s="57">
        <v>2</v>
      </c>
      <c r="P158220" t="s">
        <v>23</v>
      </c>
    </row>
    <row r="158221" spans="12:16" x14ac:dyDescent="0.25">
      <c r="L158221" s="58">
        <v>48232.416666666664</v>
      </c>
      <c r="M158221" s="57">
        <v>2032</v>
      </c>
      <c r="N158221" s="57">
        <v>1</v>
      </c>
      <c r="O158221" s="57">
        <v>2</v>
      </c>
      <c r="P158221" t="s">
        <v>23</v>
      </c>
    </row>
    <row r="158222" spans="12:16" x14ac:dyDescent="0.25">
      <c r="L158222" s="58">
        <v>48232.458333333336</v>
      </c>
      <c r="M158222" s="57">
        <v>2032</v>
      </c>
      <c r="N158222" s="57">
        <v>1</v>
      </c>
      <c r="O158222" s="57">
        <v>2</v>
      </c>
      <c r="P158222" t="s">
        <v>23</v>
      </c>
    </row>
    <row r="158223" spans="12:16" x14ac:dyDescent="0.25">
      <c r="L158223" s="58">
        <v>48232.5</v>
      </c>
      <c r="M158223" s="57">
        <v>2032</v>
      </c>
      <c r="N158223" s="57">
        <v>1</v>
      </c>
      <c r="O158223" s="57">
        <v>2</v>
      </c>
      <c r="P158223" t="s">
        <v>23</v>
      </c>
    </row>
    <row r="158224" spans="12:16" x14ac:dyDescent="0.25">
      <c r="L158224" s="58">
        <v>48232.541666666664</v>
      </c>
      <c r="M158224" s="57">
        <v>2032</v>
      </c>
      <c r="N158224" s="57">
        <v>1</v>
      </c>
      <c r="O158224" s="57">
        <v>2</v>
      </c>
      <c r="P158224" t="s">
        <v>23</v>
      </c>
    </row>
    <row r="158225" spans="12:16" x14ac:dyDescent="0.25">
      <c r="L158225" s="58">
        <v>48232.583333333336</v>
      </c>
      <c r="M158225" s="57">
        <v>2032</v>
      </c>
      <c r="N158225" s="57">
        <v>1</v>
      </c>
      <c r="O158225" s="57">
        <v>2</v>
      </c>
      <c r="P158225" t="s">
        <v>23</v>
      </c>
    </row>
    <row r="158226" spans="12:16" x14ac:dyDescent="0.25">
      <c r="L158226" s="58">
        <v>48232.625</v>
      </c>
      <c r="M158226" s="57">
        <v>2032</v>
      </c>
      <c r="N158226" s="57">
        <v>1</v>
      </c>
      <c r="O158226" s="57">
        <v>2</v>
      </c>
      <c r="P158226" t="s">
        <v>23</v>
      </c>
    </row>
    <row r="158227" spans="12:16" x14ac:dyDescent="0.25">
      <c r="L158227" s="58">
        <v>48232.666666666664</v>
      </c>
      <c r="M158227" s="57">
        <v>2032</v>
      </c>
      <c r="N158227" s="57">
        <v>1</v>
      </c>
      <c r="O158227" s="57">
        <v>2</v>
      </c>
      <c r="P158227" t="s">
        <v>23</v>
      </c>
    </row>
    <row r="158228" spans="12:16" x14ac:dyDescent="0.25">
      <c r="L158228" s="58">
        <v>48232.708333333336</v>
      </c>
      <c r="M158228" s="57">
        <v>2032</v>
      </c>
      <c r="N158228" s="57">
        <v>1</v>
      </c>
      <c r="O158228" s="57">
        <v>2</v>
      </c>
      <c r="P158228" t="s">
        <v>23</v>
      </c>
    </row>
    <row r="158229" spans="12:16" x14ac:dyDescent="0.25">
      <c r="L158229" s="58">
        <v>48232.75</v>
      </c>
      <c r="M158229" s="57">
        <v>2032</v>
      </c>
      <c r="N158229" s="57">
        <v>1</v>
      </c>
      <c r="O158229" s="57">
        <v>2</v>
      </c>
      <c r="P158229" t="s">
        <v>23</v>
      </c>
    </row>
    <row r="158230" spans="12:16" x14ac:dyDescent="0.25">
      <c r="L158230" s="58">
        <v>48232.791666666664</v>
      </c>
      <c r="M158230" s="57">
        <v>2032</v>
      </c>
      <c r="N158230" s="57">
        <v>1</v>
      </c>
      <c r="O158230" s="57">
        <v>2</v>
      </c>
      <c r="P158230" t="s">
        <v>23</v>
      </c>
    </row>
    <row r="158231" spans="12:16" x14ac:dyDescent="0.25">
      <c r="L158231" s="58">
        <v>48232.833333333336</v>
      </c>
      <c r="M158231" s="57">
        <v>2032</v>
      </c>
      <c r="N158231" s="57">
        <v>1</v>
      </c>
      <c r="O158231" s="57">
        <v>2</v>
      </c>
      <c r="P158231" t="s">
        <v>23</v>
      </c>
    </row>
    <row r="158232" spans="12:16" x14ac:dyDescent="0.25">
      <c r="L158232" s="58">
        <v>48232.875</v>
      </c>
      <c r="M158232" s="57">
        <v>2032</v>
      </c>
      <c r="N158232" s="57">
        <v>1</v>
      </c>
      <c r="O158232" s="57">
        <v>2</v>
      </c>
      <c r="P158232" t="s">
        <v>23</v>
      </c>
    </row>
    <row r="158233" spans="12:16" x14ac:dyDescent="0.25">
      <c r="L158233" s="58">
        <v>48232.916666666664</v>
      </c>
      <c r="M158233" s="57">
        <v>2032</v>
      </c>
      <c r="N158233" s="57">
        <v>1</v>
      </c>
      <c r="O158233" s="57">
        <v>2</v>
      </c>
      <c r="P158233" t="s">
        <v>22</v>
      </c>
    </row>
    <row r="158234" spans="12:16" x14ac:dyDescent="0.25">
      <c r="L158234" s="58">
        <v>48232.958333333336</v>
      </c>
      <c r="M158234" s="57">
        <v>2032</v>
      </c>
      <c r="N158234" s="57">
        <v>1</v>
      </c>
      <c r="O158234" s="57">
        <v>2</v>
      </c>
      <c r="P158234" t="s">
        <v>22</v>
      </c>
    </row>
    <row r="158235" spans="12:16" x14ac:dyDescent="0.25">
      <c r="L158235" s="58">
        <v>48233</v>
      </c>
      <c r="M158235" s="57">
        <v>2032</v>
      </c>
      <c r="N158235" s="57">
        <v>1</v>
      </c>
      <c r="O158235" s="57">
        <v>3</v>
      </c>
      <c r="P158235" t="s">
        <v>22</v>
      </c>
    </row>
    <row r="158236" spans="12:16" x14ac:dyDescent="0.25">
      <c r="L158236" s="58">
        <v>48233.041666666664</v>
      </c>
      <c r="M158236" s="57">
        <v>2032</v>
      </c>
      <c r="N158236" s="57">
        <v>1</v>
      </c>
      <c r="O158236" s="57">
        <v>3</v>
      </c>
      <c r="P158236" t="s">
        <v>22</v>
      </c>
    </row>
    <row r="158237" spans="12:16" x14ac:dyDescent="0.25">
      <c r="L158237" s="58">
        <v>48233.083333333336</v>
      </c>
      <c r="M158237" s="57">
        <v>2032</v>
      </c>
      <c r="N158237" s="57">
        <v>1</v>
      </c>
      <c r="O158237" s="57">
        <v>3</v>
      </c>
      <c r="P158237" t="s">
        <v>22</v>
      </c>
    </row>
    <row r="158238" spans="12:16" x14ac:dyDescent="0.25">
      <c r="L158238" s="58">
        <v>48233.125</v>
      </c>
      <c r="M158238" s="57">
        <v>2032</v>
      </c>
      <c r="N158238" s="57">
        <v>1</v>
      </c>
      <c r="O158238" s="57">
        <v>3</v>
      </c>
      <c r="P158238" t="s">
        <v>22</v>
      </c>
    </row>
    <row r="158239" spans="12:16" x14ac:dyDescent="0.25">
      <c r="L158239" s="58">
        <v>48233.166666666664</v>
      </c>
      <c r="M158239" s="57">
        <v>2032</v>
      </c>
      <c r="N158239" s="57">
        <v>1</v>
      </c>
      <c r="O158239" s="57">
        <v>3</v>
      </c>
      <c r="P158239" t="s">
        <v>22</v>
      </c>
    </row>
    <row r="158240" spans="12:16" x14ac:dyDescent="0.25">
      <c r="L158240" s="58">
        <v>48233.208333333336</v>
      </c>
      <c r="M158240" s="57">
        <v>2032</v>
      </c>
      <c r="N158240" s="57">
        <v>1</v>
      </c>
      <c r="O158240" s="57">
        <v>3</v>
      </c>
      <c r="P158240" t="s">
        <v>22</v>
      </c>
    </row>
    <row r="158241" spans="12:16" x14ac:dyDescent="0.25">
      <c r="L158241" s="58">
        <v>48233.25</v>
      </c>
      <c r="M158241" s="57">
        <v>2032</v>
      </c>
      <c r="N158241" s="57">
        <v>1</v>
      </c>
      <c r="O158241" s="57">
        <v>3</v>
      </c>
      <c r="P158241" t="s">
        <v>23</v>
      </c>
    </row>
    <row r="158242" spans="12:16" x14ac:dyDescent="0.25">
      <c r="L158242" s="58">
        <v>48233.291666666664</v>
      </c>
      <c r="M158242" s="57">
        <v>2032</v>
      </c>
      <c r="N158242" s="57">
        <v>1</v>
      </c>
      <c r="O158242" s="57">
        <v>3</v>
      </c>
      <c r="P158242" t="s">
        <v>23</v>
      </c>
    </row>
    <row r="158243" spans="12:16" x14ac:dyDescent="0.25">
      <c r="L158243" s="58">
        <v>48233.333333333336</v>
      </c>
      <c r="M158243" s="57">
        <v>2032</v>
      </c>
      <c r="N158243" s="57">
        <v>1</v>
      </c>
      <c r="O158243" s="57">
        <v>3</v>
      </c>
      <c r="P158243" t="s">
        <v>23</v>
      </c>
    </row>
    <row r="158244" spans="12:16" x14ac:dyDescent="0.25">
      <c r="L158244" s="58">
        <v>48233.375</v>
      </c>
      <c r="M158244" s="57">
        <v>2032</v>
      </c>
      <c r="N158244" s="57">
        <v>1</v>
      </c>
      <c r="O158244" s="57">
        <v>3</v>
      </c>
      <c r="P158244" t="s">
        <v>23</v>
      </c>
    </row>
    <row r="158245" spans="12:16" x14ac:dyDescent="0.25">
      <c r="L158245" s="58">
        <v>48233.416666666664</v>
      </c>
      <c r="M158245" s="57">
        <v>2032</v>
      </c>
      <c r="N158245" s="57">
        <v>1</v>
      </c>
      <c r="O158245" s="57">
        <v>3</v>
      </c>
      <c r="P158245" t="s">
        <v>23</v>
      </c>
    </row>
    <row r="158246" spans="12:16" x14ac:dyDescent="0.25">
      <c r="L158246" s="58">
        <v>48233.458333333336</v>
      </c>
      <c r="M158246" s="57">
        <v>2032</v>
      </c>
      <c r="N158246" s="57">
        <v>1</v>
      </c>
      <c r="O158246" s="57">
        <v>3</v>
      </c>
      <c r="P158246" t="s">
        <v>23</v>
      </c>
    </row>
    <row r="158247" spans="12:16" x14ac:dyDescent="0.25">
      <c r="L158247" s="58">
        <v>48233.5</v>
      </c>
      <c r="M158247" s="57">
        <v>2032</v>
      </c>
      <c r="N158247" s="57">
        <v>1</v>
      </c>
      <c r="O158247" s="57">
        <v>3</v>
      </c>
      <c r="P158247" t="s">
        <v>23</v>
      </c>
    </row>
    <row r="158248" spans="12:16" x14ac:dyDescent="0.25">
      <c r="L158248" s="58">
        <v>48233.541666666664</v>
      </c>
      <c r="M158248" s="57">
        <v>2032</v>
      </c>
      <c r="N158248" s="57">
        <v>1</v>
      </c>
      <c r="O158248" s="57">
        <v>3</v>
      </c>
      <c r="P158248" t="s">
        <v>23</v>
      </c>
    </row>
    <row r="158249" spans="12:16" x14ac:dyDescent="0.25">
      <c r="L158249" s="58">
        <v>48233.583333333336</v>
      </c>
      <c r="M158249" s="57">
        <v>2032</v>
      </c>
      <c r="N158249" s="57">
        <v>1</v>
      </c>
      <c r="O158249" s="57">
        <v>3</v>
      </c>
      <c r="P158249" t="s">
        <v>23</v>
      </c>
    </row>
    <row r="158250" spans="12:16" x14ac:dyDescent="0.25">
      <c r="L158250" s="58">
        <v>48233.625</v>
      </c>
      <c r="M158250" s="57">
        <v>2032</v>
      </c>
      <c r="N158250" s="57">
        <v>1</v>
      </c>
      <c r="O158250" s="57">
        <v>3</v>
      </c>
      <c r="P158250" t="s">
        <v>23</v>
      </c>
    </row>
    <row r="158251" spans="12:16" x14ac:dyDescent="0.25">
      <c r="L158251" s="58">
        <v>48233.666666666664</v>
      </c>
      <c r="M158251" s="57">
        <v>2032</v>
      </c>
      <c r="N158251" s="57">
        <v>1</v>
      </c>
      <c r="O158251" s="57">
        <v>3</v>
      </c>
      <c r="P158251" t="s">
        <v>23</v>
      </c>
    </row>
    <row r="158252" spans="12:16" x14ac:dyDescent="0.25">
      <c r="L158252" s="58">
        <v>48233.708333333336</v>
      </c>
      <c r="M158252" s="57">
        <v>2032</v>
      </c>
      <c r="N158252" s="57">
        <v>1</v>
      </c>
      <c r="O158252" s="57">
        <v>3</v>
      </c>
      <c r="P158252" t="s">
        <v>23</v>
      </c>
    </row>
    <row r="158253" spans="12:16" x14ac:dyDescent="0.25">
      <c r="L158253" s="58">
        <v>48233.75</v>
      </c>
      <c r="M158253" s="57">
        <v>2032</v>
      </c>
      <c r="N158253" s="57">
        <v>1</v>
      </c>
      <c r="O158253" s="57">
        <v>3</v>
      </c>
      <c r="P158253" t="s">
        <v>23</v>
      </c>
    </row>
    <row r="158254" spans="12:16" x14ac:dyDescent="0.25">
      <c r="L158254" s="58">
        <v>48233.791666666664</v>
      </c>
      <c r="M158254" s="57">
        <v>2032</v>
      </c>
      <c r="N158254" s="57">
        <v>1</v>
      </c>
      <c r="O158254" s="57">
        <v>3</v>
      </c>
      <c r="P158254" t="s">
        <v>23</v>
      </c>
    </row>
    <row r="158255" spans="12:16" x14ac:dyDescent="0.25">
      <c r="L158255" s="58">
        <v>48233.833333333336</v>
      </c>
      <c r="M158255" s="57">
        <v>2032</v>
      </c>
      <c r="N158255" s="57">
        <v>1</v>
      </c>
      <c r="O158255" s="57">
        <v>3</v>
      </c>
      <c r="P158255" t="s">
        <v>23</v>
      </c>
    </row>
    <row r="158256" spans="12:16" x14ac:dyDescent="0.25">
      <c r="L158256" s="58">
        <v>48233.875</v>
      </c>
      <c r="M158256" s="57">
        <v>2032</v>
      </c>
      <c r="N158256" s="57">
        <v>1</v>
      </c>
      <c r="O158256" s="57">
        <v>3</v>
      </c>
      <c r="P158256" t="s">
        <v>23</v>
      </c>
    </row>
    <row r="158257" spans="12:16" x14ac:dyDescent="0.25">
      <c r="L158257" s="58">
        <v>48233.916666666664</v>
      </c>
      <c r="M158257" s="57">
        <v>2032</v>
      </c>
      <c r="N158257" s="57">
        <v>1</v>
      </c>
      <c r="O158257" s="57">
        <v>3</v>
      </c>
      <c r="P158257" t="s">
        <v>22</v>
      </c>
    </row>
    <row r="158258" spans="12:16" x14ac:dyDescent="0.25">
      <c r="L158258" s="58">
        <v>48233.958333333336</v>
      </c>
      <c r="M158258" s="57">
        <v>2032</v>
      </c>
      <c r="N158258" s="57">
        <v>1</v>
      </c>
      <c r="O158258" s="57">
        <v>3</v>
      </c>
      <c r="P158258" t="s">
        <v>22</v>
      </c>
    </row>
    <row r="158259" spans="12:16" x14ac:dyDescent="0.25">
      <c r="L158259" s="58">
        <v>48234</v>
      </c>
      <c r="M158259" s="57">
        <v>2032</v>
      </c>
      <c r="N158259" s="57">
        <v>1</v>
      </c>
      <c r="O158259" s="57">
        <v>4</v>
      </c>
      <c r="P158259" t="s">
        <v>22</v>
      </c>
    </row>
    <row r="158260" spans="12:16" x14ac:dyDescent="0.25">
      <c r="L158260" s="58">
        <v>48234.041666666664</v>
      </c>
      <c r="M158260" s="57">
        <v>2032</v>
      </c>
      <c r="N158260" s="57">
        <v>1</v>
      </c>
      <c r="O158260" s="57">
        <v>4</v>
      </c>
      <c r="P158260" t="s">
        <v>22</v>
      </c>
    </row>
    <row r="158261" spans="12:16" x14ac:dyDescent="0.25">
      <c r="L158261" s="58">
        <v>48234.083333333336</v>
      </c>
      <c r="M158261" s="57">
        <v>2032</v>
      </c>
      <c r="N158261" s="57">
        <v>1</v>
      </c>
      <c r="O158261" s="57">
        <v>4</v>
      </c>
      <c r="P158261" t="s">
        <v>22</v>
      </c>
    </row>
    <row r="158262" spans="12:16" x14ac:dyDescent="0.25">
      <c r="L158262" s="58">
        <v>48234.125</v>
      </c>
      <c r="M158262" s="57">
        <v>2032</v>
      </c>
      <c r="N158262" s="57">
        <v>1</v>
      </c>
      <c r="O158262" s="57">
        <v>4</v>
      </c>
      <c r="P158262" t="s">
        <v>22</v>
      </c>
    </row>
    <row r="158263" spans="12:16" x14ac:dyDescent="0.25">
      <c r="L158263" s="58">
        <v>48234.166666666664</v>
      </c>
      <c r="M158263" s="57">
        <v>2032</v>
      </c>
      <c r="N158263" s="57">
        <v>1</v>
      </c>
      <c r="O158263" s="57">
        <v>4</v>
      </c>
      <c r="P158263" t="s">
        <v>22</v>
      </c>
    </row>
    <row r="158264" spans="12:16" x14ac:dyDescent="0.25">
      <c r="L158264" s="58">
        <v>48234.208333333336</v>
      </c>
      <c r="M158264" s="57">
        <v>2032</v>
      </c>
      <c r="N158264" s="57">
        <v>1</v>
      </c>
      <c r="O158264" s="57">
        <v>4</v>
      </c>
      <c r="P158264" t="s">
        <v>22</v>
      </c>
    </row>
    <row r="158265" spans="12:16" x14ac:dyDescent="0.25">
      <c r="L158265" s="58">
        <v>48234.25</v>
      </c>
      <c r="M158265" s="57">
        <v>2032</v>
      </c>
      <c r="N158265" s="57">
        <v>1</v>
      </c>
      <c r="O158265" s="57">
        <v>4</v>
      </c>
      <c r="P158265" t="s">
        <v>23</v>
      </c>
    </row>
    <row r="158266" spans="12:16" x14ac:dyDescent="0.25">
      <c r="L158266" s="58">
        <v>48234.291666666664</v>
      </c>
      <c r="M158266" s="57">
        <v>2032</v>
      </c>
      <c r="N158266" s="57">
        <v>1</v>
      </c>
      <c r="O158266" s="57">
        <v>4</v>
      </c>
      <c r="P158266" t="s">
        <v>23</v>
      </c>
    </row>
    <row r="158267" spans="12:16" x14ac:dyDescent="0.25">
      <c r="L158267" s="58">
        <v>48234.333333333336</v>
      </c>
      <c r="M158267" s="57">
        <v>2032</v>
      </c>
      <c r="N158267" s="57">
        <v>1</v>
      </c>
      <c r="O158267" s="57">
        <v>4</v>
      </c>
      <c r="P158267" t="s">
        <v>23</v>
      </c>
    </row>
    <row r="158268" spans="12:16" x14ac:dyDescent="0.25">
      <c r="L158268" s="58">
        <v>48234.375</v>
      </c>
      <c r="M158268" s="57">
        <v>2032</v>
      </c>
      <c r="N158268" s="57">
        <v>1</v>
      </c>
      <c r="O158268" s="57">
        <v>4</v>
      </c>
      <c r="P158268" t="s">
        <v>23</v>
      </c>
    </row>
    <row r="158269" spans="12:16" x14ac:dyDescent="0.25">
      <c r="L158269" s="58">
        <v>48234.416666666664</v>
      </c>
      <c r="M158269" s="57">
        <v>2032</v>
      </c>
      <c r="N158269" s="57">
        <v>1</v>
      </c>
      <c r="O158269" s="57">
        <v>4</v>
      </c>
      <c r="P158269" t="s">
        <v>23</v>
      </c>
    </row>
    <row r="158270" spans="12:16" x14ac:dyDescent="0.25">
      <c r="L158270" s="58">
        <v>48234.458333333336</v>
      </c>
      <c r="M158270" s="57">
        <v>2032</v>
      </c>
      <c r="N158270" s="57">
        <v>1</v>
      </c>
      <c r="O158270" s="57">
        <v>4</v>
      </c>
      <c r="P158270" t="s">
        <v>23</v>
      </c>
    </row>
    <row r="158271" spans="12:16" x14ac:dyDescent="0.25">
      <c r="L158271" s="58">
        <v>48234.5</v>
      </c>
      <c r="M158271" s="57">
        <v>2032</v>
      </c>
      <c r="N158271" s="57">
        <v>1</v>
      </c>
      <c r="O158271" s="57">
        <v>4</v>
      </c>
      <c r="P158271" t="s">
        <v>23</v>
      </c>
    </row>
    <row r="158272" spans="12:16" x14ac:dyDescent="0.25">
      <c r="L158272" s="58">
        <v>48234.541666666664</v>
      </c>
      <c r="M158272" s="57">
        <v>2032</v>
      </c>
      <c r="N158272" s="57">
        <v>1</v>
      </c>
      <c r="O158272" s="57">
        <v>4</v>
      </c>
      <c r="P158272" t="s">
        <v>23</v>
      </c>
    </row>
    <row r="158273" spans="12:16" x14ac:dyDescent="0.25">
      <c r="L158273" s="58">
        <v>48234.583333333336</v>
      </c>
      <c r="M158273" s="57">
        <v>2032</v>
      </c>
      <c r="N158273" s="57">
        <v>1</v>
      </c>
      <c r="O158273" s="57">
        <v>4</v>
      </c>
      <c r="P158273" t="s">
        <v>23</v>
      </c>
    </row>
    <row r="158274" spans="12:16" x14ac:dyDescent="0.25">
      <c r="L158274" s="58">
        <v>48234.625</v>
      </c>
      <c r="M158274" s="57">
        <v>2032</v>
      </c>
      <c r="N158274" s="57">
        <v>1</v>
      </c>
      <c r="O158274" s="57">
        <v>4</v>
      </c>
      <c r="P158274" t="s">
        <v>23</v>
      </c>
    </row>
    <row r="158275" spans="12:16" x14ac:dyDescent="0.25">
      <c r="L158275" s="58">
        <v>48234.666666666664</v>
      </c>
      <c r="M158275" s="57">
        <v>2032</v>
      </c>
      <c r="N158275" s="57">
        <v>1</v>
      </c>
      <c r="O158275" s="57">
        <v>4</v>
      </c>
      <c r="P158275" t="s">
        <v>23</v>
      </c>
    </row>
    <row r="158276" spans="12:16" x14ac:dyDescent="0.25">
      <c r="L158276" s="58">
        <v>48234.708333333336</v>
      </c>
      <c r="M158276" s="57">
        <v>2032</v>
      </c>
      <c r="N158276" s="57">
        <v>1</v>
      </c>
      <c r="O158276" s="57">
        <v>4</v>
      </c>
      <c r="P158276" t="s">
        <v>23</v>
      </c>
    </row>
    <row r="158277" spans="12:16" x14ac:dyDescent="0.25">
      <c r="L158277" s="58">
        <v>48234.75</v>
      </c>
      <c r="M158277" s="57">
        <v>2032</v>
      </c>
      <c r="N158277" s="57">
        <v>1</v>
      </c>
      <c r="O158277" s="57">
        <v>4</v>
      </c>
      <c r="P158277" t="s">
        <v>23</v>
      </c>
    </row>
    <row r="158278" spans="12:16" x14ac:dyDescent="0.25">
      <c r="L158278" s="58">
        <v>48234.791666666664</v>
      </c>
      <c r="M158278" s="57">
        <v>2032</v>
      </c>
      <c r="N158278" s="57">
        <v>1</v>
      </c>
      <c r="O158278" s="57">
        <v>4</v>
      </c>
      <c r="P158278" t="s">
        <v>23</v>
      </c>
    </row>
    <row r="158279" spans="12:16" x14ac:dyDescent="0.25">
      <c r="L158279" s="58">
        <v>48234.833333333336</v>
      </c>
      <c r="M158279" s="57">
        <v>2032</v>
      </c>
      <c r="N158279" s="57">
        <v>1</v>
      </c>
      <c r="O158279" s="57">
        <v>4</v>
      </c>
      <c r="P158279" t="s">
        <v>23</v>
      </c>
    </row>
    <row r="158280" spans="12:16" x14ac:dyDescent="0.25">
      <c r="L158280" s="58">
        <v>48234.875</v>
      </c>
      <c r="M158280" s="57">
        <v>2032</v>
      </c>
      <c r="N158280" s="57">
        <v>1</v>
      </c>
      <c r="O158280" s="57">
        <v>4</v>
      </c>
      <c r="P158280" t="s">
        <v>23</v>
      </c>
    </row>
    <row r="158281" spans="12:16" x14ac:dyDescent="0.25">
      <c r="L158281" s="58">
        <v>48234.916666666664</v>
      </c>
      <c r="M158281" s="57">
        <v>2032</v>
      </c>
      <c r="N158281" s="57">
        <v>1</v>
      </c>
      <c r="O158281" s="57">
        <v>4</v>
      </c>
      <c r="P158281" t="s">
        <v>22</v>
      </c>
    </row>
    <row r="158282" spans="12:16" x14ac:dyDescent="0.25">
      <c r="L158282" s="58">
        <v>48234.958333333336</v>
      </c>
      <c r="M158282" s="57">
        <v>2032</v>
      </c>
      <c r="N158282" s="57">
        <v>1</v>
      </c>
      <c r="O158282" s="57">
        <v>4</v>
      </c>
      <c r="P158282" t="s">
        <v>22</v>
      </c>
    </row>
    <row r="158283" spans="12:16" x14ac:dyDescent="0.25">
      <c r="L158283" s="58">
        <v>48235</v>
      </c>
      <c r="M158283" s="57">
        <v>2032</v>
      </c>
      <c r="N158283" s="57">
        <v>1</v>
      </c>
      <c r="O158283" s="57">
        <v>5</v>
      </c>
      <c r="P158283" t="s">
        <v>22</v>
      </c>
    </row>
    <row r="158284" spans="12:16" x14ac:dyDescent="0.25">
      <c r="L158284" s="58">
        <v>48235.041666666664</v>
      </c>
      <c r="M158284" s="57">
        <v>2032</v>
      </c>
      <c r="N158284" s="57">
        <v>1</v>
      </c>
      <c r="O158284" s="57">
        <v>5</v>
      </c>
      <c r="P158284" t="s">
        <v>22</v>
      </c>
    </row>
    <row r="158285" spans="12:16" x14ac:dyDescent="0.25">
      <c r="L158285" s="58">
        <v>48235.083333333336</v>
      </c>
      <c r="M158285" s="57">
        <v>2032</v>
      </c>
      <c r="N158285" s="57">
        <v>1</v>
      </c>
      <c r="O158285" s="57">
        <v>5</v>
      </c>
      <c r="P158285" t="s">
        <v>22</v>
      </c>
    </row>
    <row r="158286" spans="12:16" x14ac:dyDescent="0.25">
      <c r="L158286" s="58">
        <v>48235.125</v>
      </c>
      <c r="M158286" s="57">
        <v>2032</v>
      </c>
      <c r="N158286" s="57">
        <v>1</v>
      </c>
      <c r="O158286" s="57">
        <v>5</v>
      </c>
      <c r="P158286" t="s">
        <v>22</v>
      </c>
    </row>
    <row r="158287" spans="12:16" x14ac:dyDescent="0.25">
      <c r="L158287" s="58">
        <v>48235.166666666664</v>
      </c>
      <c r="M158287" s="57">
        <v>2032</v>
      </c>
      <c r="N158287" s="57">
        <v>1</v>
      </c>
      <c r="O158287" s="57">
        <v>5</v>
      </c>
      <c r="P158287" t="s">
        <v>22</v>
      </c>
    </row>
    <row r="158288" spans="12:16" x14ac:dyDescent="0.25">
      <c r="L158288" s="58">
        <v>48235.208333333336</v>
      </c>
      <c r="M158288" s="57">
        <v>2032</v>
      </c>
      <c r="N158288" s="57">
        <v>1</v>
      </c>
      <c r="O158288" s="57">
        <v>5</v>
      </c>
      <c r="P158288" t="s">
        <v>22</v>
      </c>
    </row>
    <row r="158289" spans="12:16" x14ac:dyDescent="0.25">
      <c r="L158289" s="58">
        <v>48235.25</v>
      </c>
      <c r="M158289" s="57">
        <v>2032</v>
      </c>
      <c r="N158289" s="57">
        <v>1</v>
      </c>
      <c r="O158289" s="57">
        <v>5</v>
      </c>
      <c r="P158289" t="s">
        <v>23</v>
      </c>
    </row>
    <row r="158290" spans="12:16" x14ac:dyDescent="0.25">
      <c r="L158290" s="58">
        <v>48235.291666666664</v>
      </c>
      <c r="M158290" s="57">
        <v>2032</v>
      </c>
      <c r="N158290" s="57">
        <v>1</v>
      </c>
      <c r="O158290" s="57">
        <v>5</v>
      </c>
      <c r="P158290" t="s">
        <v>23</v>
      </c>
    </row>
    <row r="158291" spans="12:16" x14ac:dyDescent="0.25">
      <c r="L158291" s="58">
        <v>48235.333333333336</v>
      </c>
      <c r="M158291" s="57">
        <v>2032</v>
      </c>
      <c r="N158291" s="57">
        <v>1</v>
      </c>
      <c r="O158291" s="57">
        <v>5</v>
      </c>
      <c r="P158291" t="s">
        <v>23</v>
      </c>
    </row>
    <row r="158292" spans="12:16" x14ac:dyDescent="0.25">
      <c r="L158292" s="58">
        <v>48235.375</v>
      </c>
      <c r="M158292" s="57">
        <v>2032</v>
      </c>
      <c r="N158292" s="57">
        <v>1</v>
      </c>
      <c r="O158292" s="57">
        <v>5</v>
      </c>
      <c r="P158292" t="s">
        <v>23</v>
      </c>
    </row>
    <row r="158293" spans="12:16" x14ac:dyDescent="0.25">
      <c r="L158293" s="58">
        <v>48235.416666666664</v>
      </c>
      <c r="M158293" s="57">
        <v>2032</v>
      </c>
      <c r="N158293" s="57">
        <v>1</v>
      </c>
      <c r="O158293" s="57">
        <v>5</v>
      </c>
      <c r="P158293" t="s">
        <v>23</v>
      </c>
    </row>
    <row r="158294" spans="12:16" x14ac:dyDescent="0.25">
      <c r="L158294" s="58">
        <v>48235.458333333336</v>
      </c>
      <c r="M158294" s="57">
        <v>2032</v>
      </c>
      <c r="N158294" s="57">
        <v>1</v>
      </c>
      <c r="O158294" s="57">
        <v>5</v>
      </c>
      <c r="P158294" t="s">
        <v>23</v>
      </c>
    </row>
    <row r="158295" spans="12:16" x14ac:dyDescent="0.25">
      <c r="L158295" s="58">
        <v>48235.5</v>
      </c>
      <c r="M158295" s="57">
        <v>2032</v>
      </c>
      <c r="N158295" s="57">
        <v>1</v>
      </c>
      <c r="O158295" s="57">
        <v>5</v>
      </c>
      <c r="P158295" t="s">
        <v>23</v>
      </c>
    </row>
    <row r="158296" spans="12:16" x14ac:dyDescent="0.25">
      <c r="L158296" s="58">
        <v>48235.541666666664</v>
      </c>
      <c r="M158296" s="57">
        <v>2032</v>
      </c>
      <c r="N158296" s="57">
        <v>1</v>
      </c>
      <c r="O158296" s="57">
        <v>5</v>
      </c>
      <c r="P158296" t="s">
        <v>23</v>
      </c>
    </row>
    <row r="158297" spans="12:16" x14ac:dyDescent="0.25">
      <c r="L158297" s="58">
        <v>48235.583333333336</v>
      </c>
      <c r="M158297" s="57">
        <v>2032</v>
      </c>
      <c r="N158297" s="57">
        <v>1</v>
      </c>
      <c r="O158297" s="57">
        <v>5</v>
      </c>
      <c r="P158297" t="s">
        <v>23</v>
      </c>
    </row>
    <row r="158298" spans="12:16" x14ac:dyDescent="0.25">
      <c r="L158298" s="58">
        <v>48235.625</v>
      </c>
      <c r="M158298" s="57">
        <v>2032</v>
      </c>
      <c r="N158298" s="57">
        <v>1</v>
      </c>
      <c r="O158298" s="57">
        <v>5</v>
      </c>
      <c r="P158298" t="s">
        <v>23</v>
      </c>
    </row>
    <row r="158299" spans="12:16" x14ac:dyDescent="0.25">
      <c r="L158299" s="58">
        <v>48235.666666666664</v>
      </c>
      <c r="M158299" s="57">
        <v>2032</v>
      </c>
      <c r="N158299" s="57">
        <v>1</v>
      </c>
      <c r="O158299" s="57">
        <v>5</v>
      </c>
      <c r="P158299" t="s">
        <v>23</v>
      </c>
    </row>
    <row r="158300" spans="12:16" x14ac:dyDescent="0.25">
      <c r="L158300" s="58">
        <v>48235.708333333336</v>
      </c>
      <c r="M158300" s="57">
        <v>2032</v>
      </c>
      <c r="N158300" s="57">
        <v>1</v>
      </c>
      <c r="O158300" s="57">
        <v>5</v>
      </c>
      <c r="P158300" t="s">
        <v>23</v>
      </c>
    </row>
    <row r="158301" spans="12:16" x14ac:dyDescent="0.25">
      <c r="L158301" s="58">
        <v>48235.75</v>
      </c>
      <c r="M158301" s="57">
        <v>2032</v>
      </c>
      <c r="N158301" s="57">
        <v>1</v>
      </c>
      <c r="O158301" s="57">
        <v>5</v>
      </c>
      <c r="P158301" t="s">
        <v>23</v>
      </c>
    </row>
    <row r="158302" spans="12:16" x14ac:dyDescent="0.25">
      <c r="L158302" s="58">
        <v>48235.791666666664</v>
      </c>
      <c r="M158302" s="57">
        <v>2032</v>
      </c>
      <c r="N158302" s="57">
        <v>1</v>
      </c>
      <c r="O158302" s="57">
        <v>5</v>
      </c>
      <c r="P158302" t="s">
        <v>23</v>
      </c>
    </row>
    <row r="158303" spans="12:16" x14ac:dyDescent="0.25">
      <c r="L158303" s="58">
        <v>48235.833333333336</v>
      </c>
      <c r="M158303" s="57">
        <v>2032</v>
      </c>
      <c r="N158303" s="57">
        <v>1</v>
      </c>
      <c r="O158303" s="57">
        <v>5</v>
      </c>
      <c r="P158303" t="s">
        <v>23</v>
      </c>
    </row>
    <row r="158304" spans="12:16" x14ac:dyDescent="0.25">
      <c r="L158304" s="58">
        <v>48235.875</v>
      </c>
      <c r="M158304" s="57">
        <v>2032</v>
      </c>
      <c r="N158304" s="57">
        <v>1</v>
      </c>
      <c r="O158304" s="57">
        <v>5</v>
      </c>
      <c r="P158304" t="s">
        <v>23</v>
      </c>
    </row>
    <row r="158305" spans="12:16" x14ac:dyDescent="0.25">
      <c r="L158305" s="58">
        <v>48235.916666666664</v>
      </c>
      <c r="M158305" s="57">
        <v>2032</v>
      </c>
      <c r="N158305" s="57">
        <v>1</v>
      </c>
      <c r="O158305" s="57">
        <v>5</v>
      </c>
      <c r="P158305" t="s">
        <v>22</v>
      </c>
    </row>
    <row r="158306" spans="12:16" x14ac:dyDescent="0.25">
      <c r="L158306" s="58">
        <v>48235.958333333336</v>
      </c>
      <c r="M158306" s="57">
        <v>2032</v>
      </c>
      <c r="N158306" s="57">
        <v>1</v>
      </c>
      <c r="O158306" s="57">
        <v>5</v>
      </c>
      <c r="P158306" t="s">
        <v>22</v>
      </c>
    </row>
    <row r="158307" spans="12:16" x14ac:dyDescent="0.25">
      <c r="L158307" s="58">
        <v>48236</v>
      </c>
      <c r="M158307" s="57">
        <v>2032</v>
      </c>
      <c r="N158307" s="57">
        <v>1</v>
      </c>
      <c r="O158307" s="57">
        <v>6</v>
      </c>
      <c r="P158307" t="s">
        <v>22</v>
      </c>
    </row>
    <row r="158308" spans="12:16" x14ac:dyDescent="0.25">
      <c r="L158308" s="58">
        <v>48236.041666666664</v>
      </c>
      <c r="M158308" s="57">
        <v>2032</v>
      </c>
      <c r="N158308" s="57">
        <v>1</v>
      </c>
      <c r="O158308" s="57">
        <v>6</v>
      </c>
      <c r="P158308" t="s">
        <v>22</v>
      </c>
    </row>
    <row r="158309" spans="12:16" x14ac:dyDescent="0.25">
      <c r="L158309" s="58">
        <v>48236.083333333336</v>
      </c>
      <c r="M158309" s="57">
        <v>2032</v>
      </c>
      <c r="N158309" s="57">
        <v>1</v>
      </c>
      <c r="O158309" s="57">
        <v>6</v>
      </c>
      <c r="P158309" t="s">
        <v>22</v>
      </c>
    </row>
    <row r="158310" spans="12:16" x14ac:dyDescent="0.25">
      <c r="L158310" s="58">
        <v>48236.125</v>
      </c>
      <c r="M158310" s="57">
        <v>2032</v>
      </c>
      <c r="N158310" s="57">
        <v>1</v>
      </c>
      <c r="O158310" s="57">
        <v>6</v>
      </c>
      <c r="P158310" t="s">
        <v>22</v>
      </c>
    </row>
    <row r="158311" spans="12:16" x14ac:dyDescent="0.25">
      <c r="L158311" s="58">
        <v>48236.166666666664</v>
      </c>
      <c r="M158311" s="57">
        <v>2032</v>
      </c>
      <c r="N158311" s="57">
        <v>1</v>
      </c>
      <c r="O158311" s="57">
        <v>6</v>
      </c>
      <c r="P158311" t="s">
        <v>22</v>
      </c>
    </row>
    <row r="158312" spans="12:16" x14ac:dyDescent="0.25">
      <c r="L158312" s="58">
        <v>48236.208333333336</v>
      </c>
      <c r="M158312" s="57">
        <v>2032</v>
      </c>
      <c r="N158312" s="57">
        <v>1</v>
      </c>
      <c r="O158312" s="57">
        <v>6</v>
      </c>
      <c r="P158312" t="s">
        <v>22</v>
      </c>
    </row>
    <row r="158313" spans="12:16" x14ac:dyDescent="0.25">
      <c r="L158313" s="58">
        <v>48236.25</v>
      </c>
      <c r="M158313" s="57">
        <v>2032</v>
      </c>
      <c r="N158313" s="57">
        <v>1</v>
      </c>
      <c r="O158313" s="57">
        <v>6</v>
      </c>
      <c r="P158313" t="s">
        <v>23</v>
      </c>
    </row>
    <row r="158314" spans="12:16" x14ac:dyDescent="0.25">
      <c r="L158314" s="58">
        <v>48236.291666666664</v>
      </c>
      <c r="M158314" s="57">
        <v>2032</v>
      </c>
      <c r="N158314" s="57">
        <v>1</v>
      </c>
      <c r="O158314" s="57">
        <v>6</v>
      </c>
      <c r="P158314" t="s">
        <v>23</v>
      </c>
    </row>
    <row r="158315" spans="12:16" x14ac:dyDescent="0.25">
      <c r="L158315" s="58">
        <v>48236.333333333336</v>
      </c>
      <c r="M158315" s="57">
        <v>2032</v>
      </c>
      <c r="N158315" s="57">
        <v>1</v>
      </c>
      <c r="O158315" s="57">
        <v>6</v>
      </c>
      <c r="P158315" t="s">
        <v>23</v>
      </c>
    </row>
    <row r="158316" spans="12:16" x14ac:dyDescent="0.25">
      <c r="L158316" s="58">
        <v>48236.375</v>
      </c>
      <c r="M158316" s="57">
        <v>2032</v>
      </c>
      <c r="N158316" s="57">
        <v>1</v>
      </c>
      <c r="O158316" s="57">
        <v>6</v>
      </c>
      <c r="P158316" t="s">
        <v>23</v>
      </c>
    </row>
    <row r="158317" spans="12:16" x14ac:dyDescent="0.25">
      <c r="L158317" s="58">
        <v>48236.416666666664</v>
      </c>
      <c r="M158317" s="57">
        <v>2032</v>
      </c>
      <c r="N158317" s="57">
        <v>1</v>
      </c>
      <c r="O158317" s="57">
        <v>6</v>
      </c>
      <c r="P158317" t="s">
        <v>23</v>
      </c>
    </row>
    <row r="158318" spans="12:16" x14ac:dyDescent="0.25">
      <c r="L158318" s="58">
        <v>48236.458333333336</v>
      </c>
      <c r="M158318" s="57">
        <v>2032</v>
      </c>
      <c r="N158318" s="57">
        <v>1</v>
      </c>
      <c r="O158318" s="57">
        <v>6</v>
      </c>
      <c r="P158318" t="s">
        <v>23</v>
      </c>
    </row>
    <row r="158319" spans="12:16" x14ac:dyDescent="0.25">
      <c r="L158319" s="58">
        <v>48236.5</v>
      </c>
      <c r="M158319" s="57">
        <v>2032</v>
      </c>
      <c r="N158319" s="57">
        <v>1</v>
      </c>
      <c r="O158319" s="57">
        <v>6</v>
      </c>
      <c r="P158319" t="s">
        <v>23</v>
      </c>
    </row>
    <row r="158320" spans="12:16" x14ac:dyDescent="0.25">
      <c r="L158320" s="58">
        <v>48236.541666666664</v>
      </c>
      <c r="M158320" s="57">
        <v>2032</v>
      </c>
      <c r="N158320" s="57">
        <v>1</v>
      </c>
      <c r="O158320" s="57">
        <v>6</v>
      </c>
      <c r="P158320" t="s">
        <v>23</v>
      </c>
    </row>
    <row r="158321" spans="12:16" x14ac:dyDescent="0.25">
      <c r="L158321" s="58">
        <v>48236.583333333336</v>
      </c>
      <c r="M158321" s="57">
        <v>2032</v>
      </c>
      <c r="N158321" s="57">
        <v>1</v>
      </c>
      <c r="O158321" s="57">
        <v>6</v>
      </c>
      <c r="P158321" t="s">
        <v>23</v>
      </c>
    </row>
    <row r="158322" spans="12:16" x14ac:dyDescent="0.25">
      <c r="L158322" s="58">
        <v>48236.625</v>
      </c>
      <c r="M158322" s="57">
        <v>2032</v>
      </c>
      <c r="N158322" s="57">
        <v>1</v>
      </c>
      <c r="O158322" s="57">
        <v>6</v>
      </c>
      <c r="P158322" t="s">
        <v>23</v>
      </c>
    </row>
    <row r="158323" spans="12:16" x14ac:dyDescent="0.25">
      <c r="L158323" s="58">
        <v>48236.666666666664</v>
      </c>
      <c r="M158323" s="57">
        <v>2032</v>
      </c>
      <c r="N158323" s="57">
        <v>1</v>
      </c>
      <c r="O158323" s="57">
        <v>6</v>
      </c>
      <c r="P158323" t="s">
        <v>23</v>
      </c>
    </row>
    <row r="158324" spans="12:16" x14ac:dyDescent="0.25">
      <c r="L158324" s="58">
        <v>48236.708333333336</v>
      </c>
      <c r="M158324" s="57">
        <v>2032</v>
      </c>
      <c r="N158324" s="57">
        <v>1</v>
      </c>
      <c r="O158324" s="57">
        <v>6</v>
      </c>
      <c r="P158324" t="s">
        <v>23</v>
      </c>
    </row>
    <row r="158325" spans="12:16" x14ac:dyDescent="0.25">
      <c r="L158325" s="58">
        <v>48236.75</v>
      </c>
      <c r="M158325" s="57">
        <v>2032</v>
      </c>
      <c r="N158325" s="57">
        <v>1</v>
      </c>
      <c r="O158325" s="57">
        <v>6</v>
      </c>
      <c r="P158325" t="s">
        <v>23</v>
      </c>
    </row>
    <row r="158326" spans="12:16" x14ac:dyDescent="0.25">
      <c r="L158326" s="58">
        <v>48236.791666666664</v>
      </c>
      <c r="M158326" s="57">
        <v>2032</v>
      </c>
      <c r="N158326" s="57">
        <v>1</v>
      </c>
      <c r="O158326" s="57">
        <v>6</v>
      </c>
      <c r="P158326" t="s">
        <v>23</v>
      </c>
    </row>
    <row r="158327" spans="12:16" x14ac:dyDescent="0.25">
      <c r="L158327" s="58">
        <v>48236.833333333336</v>
      </c>
      <c r="M158327" s="57">
        <v>2032</v>
      </c>
      <c r="N158327" s="57">
        <v>1</v>
      </c>
      <c r="O158327" s="57">
        <v>6</v>
      </c>
      <c r="P158327" t="s">
        <v>23</v>
      </c>
    </row>
    <row r="158328" spans="12:16" x14ac:dyDescent="0.25">
      <c r="L158328" s="58">
        <v>48236.875</v>
      </c>
      <c r="M158328" s="57">
        <v>2032</v>
      </c>
      <c r="N158328" s="57">
        <v>1</v>
      </c>
      <c r="O158328" s="57">
        <v>6</v>
      </c>
      <c r="P158328" t="s">
        <v>23</v>
      </c>
    </row>
    <row r="158329" spans="12:16" x14ac:dyDescent="0.25">
      <c r="L158329" s="58">
        <v>48236.916666666664</v>
      </c>
      <c r="M158329" s="57">
        <v>2032</v>
      </c>
      <c r="N158329" s="57">
        <v>1</v>
      </c>
      <c r="O158329" s="57">
        <v>6</v>
      </c>
      <c r="P158329" t="s">
        <v>22</v>
      </c>
    </row>
    <row r="158330" spans="12:16" x14ac:dyDescent="0.25">
      <c r="L158330" s="58">
        <v>48236.958333333336</v>
      </c>
      <c r="M158330" s="57">
        <v>2032</v>
      </c>
      <c r="N158330" s="57">
        <v>1</v>
      </c>
      <c r="O158330" s="57">
        <v>6</v>
      </c>
      <c r="P158330" t="s">
        <v>22</v>
      </c>
    </row>
    <row r="158331" spans="12:16" x14ac:dyDescent="0.25">
      <c r="L158331" s="58">
        <v>48237</v>
      </c>
      <c r="M158331" s="57">
        <v>2032</v>
      </c>
      <c r="N158331" s="57">
        <v>1</v>
      </c>
      <c r="O158331" s="57">
        <v>7</v>
      </c>
      <c r="P158331" t="s">
        <v>22</v>
      </c>
    </row>
    <row r="158332" spans="12:16" x14ac:dyDescent="0.25">
      <c r="L158332" s="58">
        <v>48237.041666666664</v>
      </c>
      <c r="M158332" s="57">
        <v>2032</v>
      </c>
      <c r="N158332" s="57">
        <v>1</v>
      </c>
      <c r="O158332" s="57">
        <v>7</v>
      </c>
      <c r="P158332" t="s">
        <v>22</v>
      </c>
    </row>
    <row r="158333" spans="12:16" x14ac:dyDescent="0.25">
      <c r="L158333" s="58">
        <v>48237.083333333336</v>
      </c>
      <c r="M158333" s="57">
        <v>2032</v>
      </c>
      <c r="N158333" s="57">
        <v>1</v>
      </c>
      <c r="O158333" s="57">
        <v>7</v>
      </c>
      <c r="P158333" t="s">
        <v>22</v>
      </c>
    </row>
    <row r="158334" spans="12:16" x14ac:dyDescent="0.25">
      <c r="L158334" s="58">
        <v>48237.125</v>
      </c>
      <c r="M158334" s="57">
        <v>2032</v>
      </c>
      <c r="N158334" s="57">
        <v>1</v>
      </c>
      <c r="O158334" s="57">
        <v>7</v>
      </c>
      <c r="P158334" t="s">
        <v>22</v>
      </c>
    </row>
    <row r="158335" spans="12:16" x14ac:dyDescent="0.25">
      <c r="L158335" s="58">
        <v>48237.166666666664</v>
      </c>
      <c r="M158335" s="57">
        <v>2032</v>
      </c>
      <c r="N158335" s="57">
        <v>1</v>
      </c>
      <c r="O158335" s="57">
        <v>7</v>
      </c>
      <c r="P158335" t="s">
        <v>22</v>
      </c>
    </row>
    <row r="158336" spans="12:16" x14ac:dyDescent="0.25">
      <c r="L158336" s="58">
        <v>48237.208333333336</v>
      </c>
      <c r="M158336" s="57">
        <v>2032</v>
      </c>
      <c r="N158336" s="57">
        <v>1</v>
      </c>
      <c r="O158336" s="57">
        <v>7</v>
      </c>
      <c r="P158336" t="s">
        <v>22</v>
      </c>
    </row>
    <row r="158337" spans="12:16" x14ac:dyDescent="0.25">
      <c r="L158337" s="58">
        <v>48237.25</v>
      </c>
      <c r="M158337" s="57">
        <v>2032</v>
      </c>
      <c r="N158337" s="57">
        <v>1</v>
      </c>
      <c r="O158337" s="57">
        <v>7</v>
      </c>
      <c r="P158337" t="s">
        <v>22</v>
      </c>
    </row>
    <row r="158338" spans="12:16" x14ac:dyDescent="0.25">
      <c r="L158338" s="58">
        <v>48237.291666666664</v>
      </c>
      <c r="M158338" s="57">
        <v>2032</v>
      </c>
      <c r="N158338" s="57">
        <v>1</v>
      </c>
      <c r="O158338" s="57">
        <v>7</v>
      </c>
      <c r="P158338" t="s">
        <v>22</v>
      </c>
    </row>
    <row r="158339" spans="12:16" x14ac:dyDescent="0.25">
      <c r="L158339" s="58">
        <v>48237.333333333336</v>
      </c>
      <c r="M158339" s="57">
        <v>2032</v>
      </c>
      <c r="N158339" s="57">
        <v>1</v>
      </c>
      <c r="O158339" s="57">
        <v>7</v>
      </c>
      <c r="P158339" t="s">
        <v>22</v>
      </c>
    </row>
    <row r="158340" spans="12:16" x14ac:dyDescent="0.25">
      <c r="L158340" s="58">
        <v>48237.375</v>
      </c>
      <c r="M158340" s="57">
        <v>2032</v>
      </c>
      <c r="N158340" s="57">
        <v>1</v>
      </c>
      <c r="O158340" s="57">
        <v>7</v>
      </c>
      <c r="P158340" t="s">
        <v>22</v>
      </c>
    </row>
    <row r="158341" spans="12:16" x14ac:dyDescent="0.25">
      <c r="L158341" s="58">
        <v>48237.416666666664</v>
      </c>
      <c r="M158341" s="57">
        <v>2032</v>
      </c>
      <c r="N158341" s="57">
        <v>1</v>
      </c>
      <c r="O158341" s="57">
        <v>7</v>
      </c>
      <c r="P158341" t="s">
        <v>22</v>
      </c>
    </row>
    <row r="158342" spans="12:16" x14ac:dyDescent="0.25">
      <c r="L158342" s="58">
        <v>48237.458333333336</v>
      </c>
      <c r="M158342" s="57">
        <v>2032</v>
      </c>
      <c r="N158342" s="57">
        <v>1</v>
      </c>
      <c r="O158342" s="57">
        <v>7</v>
      </c>
      <c r="P158342" t="s">
        <v>22</v>
      </c>
    </row>
    <row r="158343" spans="12:16" x14ac:dyDescent="0.25">
      <c r="L158343" s="58">
        <v>48237.5</v>
      </c>
      <c r="M158343" s="57">
        <v>2032</v>
      </c>
      <c r="N158343" s="57">
        <v>1</v>
      </c>
      <c r="O158343" s="57">
        <v>7</v>
      </c>
      <c r="P158343" t="s">
        <v>22</v>
      </c>
    </row>
    <row r="158344" spans="12:16" x14ac:dyDescent="0.25">
      <c r="L158344" s="58">
        <v>48237.541666666664</v>
      </c>
      <c r="M158344" s="57">
        <v>2032</v>
      </c>
      <c r="N158344" s="57">
        <v>1</v>
      </c>
      <c r="O158344" s="57">
        <v>7</v>
      </c>
      <c r="P158344" t="s">
        <v>22</v>
      </c>
    </row>
    <row r="158345" spans="12:16" x14ac:dyDescent="0.25">
      <c r="L158345" s="58">
        <v>48237.583333333336</v>
      </c>
      <c r="M158345" s="57">
        <v>2032</v>
      </c>
      <c r="N158345" s="57">
        <v>1</v>
      </c>
      <c r="O158345" s="57">
        <v>7</v>
      </c>
      <c r="P158345" t="s">
        <v>22</v>
      </c>
    </row>
    <row r="158346" spans="12:16" x14ac:dyDescent="0.25">
      <c r="L158346" s="58">
        <v>48237.625</v>
      </c>
      <c r="M158346" s="57">
        <v>2032</v>
      </c>
      <c r="N158346" s="57">
        <v>1</v>
      </c>
      <c r="O158346" s="57">
        <v>7</v>
      </c>
      <c r="P158346" t="s">
        <v>22</v>
      </c>
    </row>
    <row r="158347" spans="12:16" x14ac:dyDescent="0.25">
      <c r="L158347" s="58">
        <v>48237.666666666664</v>
      </c>
      <c r="M158347" s="57">
        <v>2032</v>
      </c>
      <c r="N158347" s="57">
        <v>1</v>
      </c>
      <c r="O158347" s="57">
        <v>7</v>
      </c>
      <c r="P158347" t="s">
        <v>22</v>
      </c>
    </row>
    <row r="158348" spans="12:16" x14ac:dyDescent="0.25">
      <c r="L158348" s="58">
        <v>48237.708333333336</v>
      </c>
      <c r="M158348" s="57">
        <v>2032</v>
      </c>
      <c r="N158348" s="57">
        <v>1</v>
      </c>
      <c r="O158348" s="57">
        <v>7</v>
      </c>
      <c r="P158348" t="s">
        <v>22</v>
      </c>
    </row>
    <row r="158349" spans="12:16" x14ac:dyDescent="0.25">
      <c r="L158349" s="58">
        <v>48237.75</v>
      </c>
      <c r="M158349" s="57">
        <v>2032</v>
      </c>
      <c r="N158349" s="57">
        <v>1</v>
      </c>
      <c r="O158349" s="57">
        <v>7</v>
      </c>
      <c r="P158349" t="s">
        <v>22</v>
      </c>
    </row>
    <row r="158350" spans="12:16" x14ac:dyDescent="0.25">
      <c r="L158350" s="58">
        <v>48237.791666666664</v>
      </c>
      <c r="M158350" s="57">
        <v>2032</v>
      </c>
      <c r="N158350" s="57">
        <v>1</v>
      </c>
      <c r="O158350" s="57">
        <v>7</v>
      </c>
      <c r="P158350" t="s">
        <v>22</v>
      </c>
    </row>
    <row r="158351" spans="12:16" x14ac:dyDescent="0.25">
      <c r="L158351" s="58">
        <v>48237.833333333336</v>
      </c>
      <c r="M158351" s="57">
        <v>2032</v>
      </c>
      <c r="N158351" s="57">
        <v>1</v>
      </c>
      <c r="O158351" s="57">
        <v>7</v>
      </c>
      <c r="P158351" t="s">
        <v>22</v>
      </c>
    </row>
    <row r="158352" spans="12:16" x14ac:dyDescent="0.25">
      <c r="L158352" s="58">
        <v>48237.875</v>
      </c>
      <c r="M158352" s="57">
        <v>2032</v>
      </c>
      <c r="N158352" s="57">
        <v>1</v>
      </c>
      <c r="O158352" s="57">
        <v>7</v>
      </c>
      <c r="P158352" t="s">
        <v>22</v>
      </c>
    </row>
    <row r="158353" spans="12:16" x14ac:dyDescent="0.25">
      <c r="L158353" s="58">
        <v>48237.916666666664</v>
      </c>
      <c r="M158353" s="57">
        <v>2032</v>
      </c>
      <c r="N158353" s="57">
        <v>1</v>
      </c>
      <c r="O158353" s="57">
        <v>7</v>
      </c>
      <c r="P158353" t="s">
        <v>22</v>
      </c>
    </row>
    <row r="158354" spans="12:16" x14ac:dyDescent="0.25">
      <c r="L158354" s="58">
        <v>48237.958333333336</v>
      </c>
      <c r="M158354" s="57">
        <v>2032</v>
      </c>
      <c r="N158354" s="57">
        <v>1</v>
      </c>
      <c r="O158354" s="57">
        <v>7</v>
      </c>
      <c r="P158354" t="s">
        <v>22</v>
      </c>
    </row>
    <row r="158355" spans="12:16" x14ac:dyDescent="0.25">
      <c r="L158355" s="58">
        <v>48238</v>
      </c>
      <c r="M158355" s="57">
        <v>2032</v>
      </c>
      <c r="N158355" s="57">
        <v>1</v>
      </c>
      <c r="O158355" s="57">
        <v>1</v>
      </c>
      <c r="P158355" t="s">
        <v>22</v>
      </c>
    </row>
    <row r="158356" spans="12:16" x14ac:dyDescent="0.25">
      <c r="L158356" s="58">
        <v>48238.041666666664</v>
      </c>
      <c r="M158356" s="57">
        <v>2032</v>
      </c>
      <c r="N158356" s="57">
        <v>1</v>
      </c>
      <c r="O158356" s="57">
        <v>1</v>
      </c>
      <c r="P158356" t="s">
        <v>22</v>
      </c>
    </row>
    <row r="158357" spans="12:16" x14ac:dyDescent="0.25">
      <c r="L158357" s="58">
        <v>48238.083333333336</v>
      </c>
      <c r="M158357" s="57">
        <v>2032</v>
      </c>
      <c r="N158357" s="57">
        <v>1</v>
      </c>
      <c r="O158357" s="57">
        <v>1</v>
      </c>
      <c r="P158357" t="s">
        <v>22</v>
      </c>
    </row>
    <row r="158358" spans="12:16" x14ac:dyDescent="0.25">
      <c r="L158358" s="58">
        <v>48238.125</v>
      </c>
      <c r="M158358" s="57">
        <v>2032</v>
      </c>
      <c r="N158358" s="57">
        <v>1</v>
      </c>
      <c r="O158358" s="57">
        <v>1</v>
      </c>
      <c r="P158358" t="s">
        <v>22</v>
      </c>
    </row>
    <row r="158359" spans="12:16" x14ac:dyDescent="0.25">
      <c r="L158359" s="58">
        <v>48238.166666666664</v>
      </c>
      <c r="M158359" s="57">
        <v>2032</v>
      </c>
      <c r="N158359" s="57">
        <v>1</v>
      </c>
      <c r="O158359" s="57">
        <v>1</v>
      </c>
      <c r="P158359" t="s">
        <v>22</v>
      </c>
    </row>
    <row r="158360" spans="12:16" x14ac:dyDescent="0.25">
      <c r="L158360" s="58">
        <v>48238.208333333336</v>
      </c>
      <c r="M158360" s="57">
        <v>2032</v>
      </c>
      <c r="N158360" s="57">
        <v>1</v>
      </c>
      <c r="O158360" s="57">
        <v>1</v>
      </c>
      <c r="P158360" t="s">
        <v>22</v>
      </c>
    </row>
    <row r="158361" spans="12:16" x14ac:dyDescent="0.25">
      <c r="L158361" s="58">
        <v>48238.25</v>
      </c>
      <c r="M158361" s="57">
        <v>2032</v>
      </c>
      <c r="N158361" s="57">
        <v>1</v>
      </c>
      <c r="O158361" s="57">
        <v>1</v>
      </c>
      <c r="P158361" t="s">
        <v>22</v>
      </c>
    </row>
    <row r="158362" spans="12:16" x14ac:dyDescent="0.25">
      <c r="L158362" s="58">
        <v>48238.291666666664</v>
      </c>
      <c r="M158362" s="57">
        <v>2032</v>
      </c>
      <c r="N158362" s="57">
        <v>1</v>
      </c>
      <c r="O158362" s="57">
        <v>1</v>
      </c>
      <c r="P158362" t="s">
        <v>22</v>
      </c>
    </row>
    <row r="158363" spans="12:16" x14ac:dyDescent="0.25">
      <c r="L158363" s="58">
        <v>48238.333333333336</v>
      </c>
      <c r="M158363" s="57">
        <v>2032</v>
      </c>
      <c r="N158363" s="57">
        <v>1</v>
      </c>
      <c r="O158363" s="57">
        <v>1</v>
      </c>
      <c r="P158363" t="s">
        <v>22</v>
      </c>
    </row>
    <row r="158364" spans="12:16" x14ac:dyDescent="0.25">
      <c r="L158364" s="58">
        <v>48238.375</v>
      </c>
      <c r="M158364" s="57">
        <v>2032</v>
      </c>
      <c r="N158364" s="57">
        <v>1</v>
      </c>
      <c r="O158364" s="57">
        <v>1</v>
      </c>
      <c r="P158364" t="s">
        <v>22</v>
      </c>
    </row>
    <row r="158365" spans="12:16" x14ac:dyDescent="0.25">
      <c r="L158365" s="58">
        <v>48238.416666666664</v>
      </c>
      <c r="M158365" s="57">
        <v>2032</v>
      </c>
      <c r="N158365" s="57">
        <v>1</v>
      </c>
      <c r="O158365" s="57">
        <v>1</v>
      </c>
      <c r="P158365" t="s">
        <v>22</v>
      </c>
    </row>
    <row r="158366" spans="12:16" x14ac:dyDescent="0.25">
      <c r="L158366" s="58">
        <v>48238.458333333336</v>
      </c>
      <c r="M158366" s="57">
        <v>2032</v>
      </c>
      <c r="N158366" s="57">
        <v>1</v>
      </c>
      <c r="O158366" s="57">
        <v>1</v>
      </c>
      <c r="P158366" t="s">
        <v>22</v>
      </c>
    </row>
    <row r="158367" spans="12:16" x14ac:dyDescent="0.25">
      <c r="L158367" s="58">
        <v>48238.5</v>
      </c>
      <c r="M158367" s="57">
        <v>2032</v>
      </c>
      <c r="N158367" s="57">
        <v>1</v>
      </c>
      <c r="O158367" s="57">
        <v>1</v>
      </c>
      <c r="P158367" t="s">
        <v>22</v>
      </c>
    </row>
    <row r="158368" spans="12:16" x14ac:dyDescent="0.25">
      <c r="L158368" s="58">
        <v>48238.541666666664</v>
      </c>
      <c r="M158368" s="57">
        <v>2032</v>
      </c>
      <c r="N158368" s="57">
        <v>1</v>
      </c>
      <c r="O158368" s="57">
        <v>1</v>
      </c>
      <c r="P158368" t="s">
        <v>22</v>
      </c>
    </row>
    <row r="158369" spans="12:16" x14ac:dyDescent="0.25">
      <c r="L158369" s="58">
        <v>48238.583333333336</v>
      </c>
      <c r="M158369" s="57">
        <v>2032</v>
      </c>
      <c r="N158369" s="57">
        <v>1</v>
      </c>
      <c r="O158369" s="57">
        <v>1</v>
      </c>
      <c r="P158369" t="s">
        <v>22</v>
      </c>
    </row>
    <row r="158370" spans="12:16" x14ac:dyDescent="0.25">
      <c r="L158370" s="58">
        <v>48238.625</v>
      </c>
      <c r="M158370" s="57">
        <v>2032</v>
      </c>
      <c r="N158370" s="57">
        <v>1</v>
      </c>
      <c r="O158370" s="57">
        <v>1</v>
      </c>
      <c r="P158370" t="s">
        <v>22</v>
      </c>
    </row>
    <row r="158371" spans="12:16" x14ac:dyDescent="0.25">
      <c r="L158371" s="58">
        <v>48238.666666666664</v>
      </c>
      <c r="M158371" s="57">
        <v>2032</v>
      </c>
      <c r="N158371" s="57">
        <v>1</v>
      </c>
      <c r="O158371" s="57">
        <v>1</v>
      </c>
      <c r="P158371" t="s">
        <v>22</v>
      </c>
    </row>
    <row r="158372" spans="12:16" x14ac:dyDescent="0.25">
      <c r="L158372" s="58">
        <v>48238.708333333336</v>
      </c>
      <c r="M158372" s="57">
        <v>2032</v>
      </c>
      <c r="N158372" s="57">
        <v>1</v>
      </c>
      <c r="O158372" s="57">
        <v>1</v>
      </c>
      <c r="P158372" t="s">
        <v>22</v>
      </c>
    </row>
    <row r="158373" spans="12:16" x14ac:dyDescent="0.25">
      <c r="L158373" s="58">
        <v>48238.75</v>
      </c>
      <c r="M158373" s="57">
        <v>2032</v>
      </c>
      <c r="N158373" s="57">
        <v>1</v>
      </c>
      <c r="O158373" s="57">
        <v>1</v>
      </c>
      <c r="P158373" t="s">
        <v>22</v>
      </c>
    </row>
    <row r="158374" spans="12:16" x14ac:dyDescent="0.25">
      <c r="L158374" s="58">
        <v>48238.791666666664</v>
      </c>
      <c r="M158374" s="57">
        <v>2032</v>
      </c>
      <c r="N158374" s="57">
        <v>1</v>
      </c>
      <c r="O158374" s="57">
        <v>1</v>
      </c>
      <c r="P158374" t="s">
        <v>22</v>
      </c>
    </row>
    <row r="158375" spans="12:16" x14ac:dyDescent="0.25">
      <c r="L158375" s="58">
        <v>48238.833333333336</v>
      </c>
      <c r="M158375" s="57">
        <v>2032</v>
      </c>
      <c r="N158375" s="57">
        <v>1</v>
      </c>
      <c r="O158375" s="57">
        <v>1</v>
      </c>
      <c r="P158375" t="s">
        <v>22</v>
      </c>
    </row>
    <row r="158376" spans="12:16" x14ac:dyDescent="0.25">
      <c r="L158376" s="58">
        <v>48238.875</v>
      </c>
      <c r="M158376" s="57">
        <v>2032</v>
      </c>
      <c r="N158376" s="57">
        <v>1</v>
      </c>
      <c r="O158376" s="57">
        <v>1</v>
      </c>
      <c r="P158376" t="s">
        <v>22</v>
      </c>
    </row>
    <row r="158377" spans="12:16" x14ac:dyDescent="0.25">
      <c r="L158377" s="58">
        <v>48238.916666666664</v>
      </c>
      <c r="M158377" s="57">
        <v>2032</v>
      </c>
      <c r="N158377" s="57">
        <v>1</v>
      </c>
      <c r="O158377" s="57">
        <v>1</v>
      </c>
      <c r="P158377" t="s">
        <v>22</v>
      </c>
    </row>
    <row r="158378" spans="12:16" x14ac:dyDescent="0.25">
      <c r="L158378" s="58">
        <v>48238.958333333336</v>
      </c>
      <c r="M158378" s="57">
        <v>2032</v>
      </c>
      <c r="N158378" s="57">
        <v>1</v>
      </c>
      <c r="O158378" s="57">
        <v>1</v>
      </c>
      <c r="P158378" t="s">
        <v>22</v>
      </c>
    </row>
    <row r="158379" spans="12:16" x14ac:dyDescent="0.25">
      <c r="L158379" s="58">
        <v>48239</v>
      </c>
      <c r="M158379" s="57">
        <v>2032</v>
      </c>
      <c r="N158379" s="57">
        <v>1</v>
      </c>
      <c r="O158379" s="57">
        <v>2</v>
      </c>
      <c r="P158379" t="s">
        <v>22</v>
      </c>
    </row>
    <row r="158380" spans="12:16" x14ac:dyDescent="0.25">
      <c r="L158380" s="58">
        <v>48239.041666666664</v>
      </c>
      <c r="M158380" s="57">
        <v>2032</v>
      </c>
      <c r="N158380" s="57">
        <v>1</v>
      </c>
      <c r="O158380" s="57">
        <v>2</v>
      </c>
      <c r="P158380" t="s">
        <v>22</v>
      </c>
    </row>
    <row r="158381" spans="12:16" x14ac:dyDescent="0.25">
      <c r="L158381" s="58">
        <v>48239.083333333336</v>
      </c>
      <c r="M158381" s="57">
        <v>2032</v>
      </c>
      <c r="N158381" s="57">
        <v>1</v>
      </c>
      <c r="O158381" s="57">
        <v>2</v>
      </c>
      <c r="P158381" t="s">
        <v>22</v>
      </c>
    </row>
    <row r="158382" spans="12:16" x14ac:dyDescent="0.25">
      <c r="L158382" s="58">
        <v>48239.125</v>
      </c>
      <c r="M158382" s="57">
        <v>2032</v>
      </c>
      <c r="N158382" s="57">
        <v>1</v>
      </c>
      <c r="O158382" s="57">
        <v>2</v>
      </c>
      <c r="P158382" t="s">
        <v>22</v>
      </c>
    </row>
    <row r="158383" spans="12:16" x14ac:dyDescent="0.25">
      <c r="L158383" s="58">
        <v>48239.166666666664</v>
      </c>
      <c r="M158383" s="57">
        <v>2032</v>
      </c>
      <c r="N158383" s="57">
        <v>1</v>
      </c>
      <c r="O158383" s="57">
        <v>2</v>
      </c>
      <c r="P158383" t="s">
        <v>22</v>
      </c>
    </row>
    <row r="158384" spans="12:16" x14ac:dyDescent="0.25">
      <c r="L158384" s="58">
        <v>48239.208333333336</v>
      </c>
      <c r="M158384" s="57">
        <v>2032</v>
      </c>
      <c r="N158384" s="57">
        <v>1</v>
      </c>
      <c r="O158384" s="57">
        <v>2</v>
      </c>
      <c r="P158384" t="s">
        <v>22</v>
      </c>
    </row>
    <row r="158385" spans="12:16" x14ac:dyDescent="0.25">
      <c r="L158385" s="58">
        <v>48239.25</v>
      </c>
      <c r="M158385" s="57">
        <v>2032</v>
      </c>
      <c r="N158385" s="57">
        <v>1</v>
      </c>
      <c r="O158385" s="57">
        <v>2</v>
      </c>
      <c r="P158385" t="s">
        <v>23</v>
      </c>
    </row>
    <row r="158386" spans="12:16" x14ac:dyDescent="0.25">
      <c r="L158386" s="58">
        <v>48239.291666666664</v>
      </c>
      <c r="M158386" s="57">
        <v>2032</v>
      </c>
      <c r="N158386" s="57">
        <v>1</v>
      </c>
      <c r="O158386" s="57">
        <v>2</v>
      </c>
      <c r="P158386" t="s">
        <v>23</v>
      </c>
    </row>
    <row r="158387" spans="12:16" x14ac:dyDescent="0.25">
      <c r="L158387" s="58">
        <v>48239.333333333336</v>
      </c>
      <c r="M158387" s="57">
        <v>2032</v>
      </c>
      <c r="N158387" s="57">
        <v>1</v>
      </c>
      <c r="O158387" s="57">
        <v>2</v>
      </c>
      <c r="P158387" t="s">
        <v>23</v>
      </c>
    </row>
    <row r="158388" spans="12:16" x14ac:dyDescent="0.25">
      <c r="L158388" s="58">
        <v>48239.375</v>
      </c>
      <c r="M158388" s="57">
        <v>2032</v>
      </c>
      <c r="N158388" s="57">
        <v>1</v>
      </c>
      <c r="O158388" s="57">
        <v>2</v>
      </c>
      <c r="P158388" t="s">
        <v>23</v>
      </c>
    </row>
    <row r="158389" spans="12:16" x14ac:dyDescent="0.25">
      <c r="L158389" s="58">
        <v>48239.416666666664</v>
      </c>
      <c r="M158389" s="57">
        <v>2032</v>
      </c>
      <c r="N158389" s="57">
        <v>1</v>
      </c>
      <c r="O158389" s="57">
        <v>2</v>
      </c>
      <c r="P158389" t="s">
        <v>23</v>
      </c>
    </row>
    <row r="158390" spans="12:16" x14ac:dyDescent="0.25">
      <c r="L158390" s="58">
        <v>48239.458333333336</v>
      </c>
      <c r="M158390" s="57">
        <v>2032</v>
      </c>
      <c r="N158390" s="57">
        <v>1</v>
      </c>
      <c r="O158390" s="57">
        <v>2</v>
      </c>
      <c r="P158390" t="s">
        <v>23</v>
      </c>
    </row>
    <row r="158391" spans="12:16" x14ac:dyDescent="0.25">
      <c r="L158391" s="58">
        <v>48239.5</v>
      </c>
      <c r="M158391" s="57">
        <v>2032</v>
      </c>
      <c r="N158391" s="57">
        <v>1</v>
      </c>
      <c r="O158391" s="57">
        <v>2</v>
      </c>
      <c r="P158391" t="s">
        <v>23</v>
      </c>
    </row>
    <row r="158392" spans="12:16" x14ac:dyDescent="0.25">
      <c r="L158392" s="58">
        <v>48239.541666666664</v>
      </c>
      <c r="M158392" s="57">
        <v>2032</v>
      </c>
      <c r="N158392" s="57">
        <v>1</v>
      </c>
      <c r="O158392" s="57">
        <v>2</v>
      </c>
      <c r="P158392" t="s">
        <v>23</v>
      </c>
    </row>
    <row r="158393" spans="12:16" x14ac:dyDescent="0.25">
      <c r="L158393" s="58">
        <v>48239.583333333336</v>
      </c>
      <c r="M158393" s="57">
        <v>2032</v>
      </c>
      <c r="N158393" s="57">
        <v>1</v>
      </c>
      <c r="O158393" s="57">
        <v>2</v>
      </c>
      <c r="P158393" t="s">
        <v>23</v>
      </c>
    </row>
    <row r="158394" spans="12:16" x14ac:dyDescent="0.25">
      <c r="L158394" s="58">
        <v>48239.625</v>
      </c>
      <c r="M158394" s="57">
        <v>2032</v>
      </c>
      <c r="N158394" s="57">
        <v>1</v>
      </c>
      <c r="O158394" s="57">
        <v>2</v>
      </c>
      <c r="P158394" t="s">
        <v>23</v>
      </c>
    </row>
    <row r="158395" spans="12:16" x14ac:dyDescent="0.25">
      <c r="L158395" s="58">
        <v>48239.666666666664</v>
      </c>
      <c r="M158395" s="57">
        <v>2032</v>
      </c>
      <c r="N158395" s="57">
        <v>1</v>
      </c>
      <c r="O158395" s="57">
        <v>2</v>
      </c>
      <c r="P158395" t="s">
        <v>23</v>
      </c>
    </row>
    <row r="158396" spans="12:16" x14ac:dyDescent="0.25">
      <c r="L158396" s="58">
        <v>48239.708333333336</v>
      </c>
      <c r="M158396" s="57">
        <v>2032</v>
      </c>
      <c r="N158396" s="57">
        <v>1</v>
      </c>
      <c r="O158396" s="57">
        <v>2</v>
      </c>
      <c r="P158396" t="s">
        <v>23</v>
      </c>
    </row>
    <row r="158397" spans="12:16" x14ac:dyDescent="0.25">
      <c r="L158397" s="58">
        <v>48239.75</v>
      </c>
      <c r="M158397" s="57">
        <v>2032</v>
      </c>
      <c r="N158397" s="57">
        <v>1</v>
      </c>
      <c r="O158397" s="57">
        <v>2</v>
      </c>
      <c r="P158397" t="s">
        <v>23</v>
      </c>
    </row>
    <row r="158398" spans="12:16" x14ac:dyDescent="0.25">
      <c r="L158398" s="58">
        <v>48239.791666666664</v>
      </c>
      <c r="M158398" s="57">
        <v>2032</v>
      </c>
      <c r="N158398" s="57">
        <v>1</v>
      </c>
      <c r="O158398" s="57">
        <v>2</v>
      </c>
      <c r="P158398" t="s">
        <v>23</v>
      </c>
    </row>
    <row r="158399" spans="12:16" x14ac:dyDescent="0.25">
      <c r="L158399" s="58">
        <v>48239.833333333336</v>
      </c>
      <c r="M158399" s="57">
        <v>2032</v>
      </c>
      <c r="N158399" s="57">
        <v>1</v>
      </c>
      <c r="O158399" s="57">
        <v>2</v>
      </c>
      <c r="P158399" t="s">
        <v>23</v>
      </c>
    </row>
    <row r="158400" spans="12:16" x14ac:dyDescent="0.25">
      <c r="L158400" s="58">
        <v>48239.875</v>
      </c>
      <c r="M158400" s="57">
        <v>2032</v>
      </c>
      <c r="N158400" s="57">
        <v>1</v>
      </c>
      <c r="O158400" s="57">
        <v>2</v>
      </c>
      <c r="P158400" t="s">
        <v>23</v>
      </c>
    </row>
    <row r="158401" spans="12:16" x14ac:dyDescent="0.25">
      <c r="L158401" s="58">
        <v>48239.916666666664</v>
      </c>
      <c r="M158401" s="57">
        <v>2032</v>
      </c>
      <c r="N158401" s="57">
        <v>1</v>
      </c>
      <c r="O158401" s="57">
        <v>2</v>
      </c>
      <c r="P158401" t="s">
        <v>22</v>
      </c>
    </row>
    <row r="158402" spans="12:16" x14ac:dyDescent="0.25">
      <c r="L158402" s="58">
        <v>48239.958333333336</v>
      </c>
      <c r="M158402" s="57">
        <v>2032</v>
      </c>
      <c r="N158402" s="57">
        <v>1</v>
      </c>
      <c r="O158402" s="57">
        <v>2</v>
      </c>
      <c r="P158402" t="s">
        <v>22</v>
      </c>
    </row>
    <row r="158403" spans="12:16" x14ac:dyDescent="0.25">
      <c r="L158403" s="58">
        <v>48240</v>
      </c>
      <c r="M158403" s="57">
        <v>2032</v>
      </c>
      <c r="N158403" s="57">
        <v>1</v>
      </c>
      <c r="O158403" s="57">
        <v>3</v>
      </c>
      <c r="P158403" t="s">
        <v>22</v>
      </c>
    </row>
    <row r="158404" spans="12:16" x14ac:dyDescent="0.25">
      <c r="L158404" s="58">
        <v>48240.041666666664</v>
      </c>
      <c r="M158404" s="57">
        <v>2032</v>
      </c>
      <c r="N158404" s="57">
        <v>1</v>
      </c>
      <c r="O158404" s="57">
        <v>3</v>
      </c>
      <c r="P158404" t="s">
        <v>22</v>
      </c>
    </row>
    <row r="158405" spans="12:16" x14ac:dyDescent="0.25">
      <c r="L158405" s="58">
        <v>48240.083333333336</v>
      </c>
      <c r="M158405" s="57">
        <v>2032</v>
      </c>
      <c r="N158405" s="57">
        <v>1</v>
      </c>
      <c r="O158405" s="57">
        <v>3</v>
      </c>
      <c r="P158405" t="s">
        <v>22</v>
      </c>
    </row>
    <row r="158406" spans="12:16" x14ac:dyDescent="0.25">
      <c r="L158406" s="58">
        <v>48240.125</v>
      </c>
      <c r="M158406" s="57">
        <v>2032</v>
      </c>
      <c r="N158406" s="57">
        <v>1</v>
      </c>
      <c r="O158406" s="57">
        <v>3</v>
      </c>
      <c r="P158406" t="s">
        <v>22</v>
      </c>
    </row>
    <row r="158407" spans="12:16" x14ac:dyDescent="0.25">
      <c r="L158407" s="58">
        <v>48240.166666666664</v>
      </c>
      <c r="M158407" s="57">
        <v>2032</v>
      </c>
      <c r="N158407" s="57">
        <v>1</v>
      </c>
      <c r="O158407" s="57">
        <v>3</v>
      </c>
      <c r="P158407" t="s">
        <v>22</v>
      </c>
    </row>
    <row r="158408" spans="12:16" x14ac:dyDescent="0.25">
      <c r="L158408" s="58">
        <v>48240.208333333336</v>
      </c>
      <c r="M158408" s="57">
        <v>2032</v>
      </c>
      <c r="N158408" s="57">
        <v>1</v>
      </c>
      <c r="O158408" s="57">
        <v>3</v>
      </c>
      <c r="P158408" t="s">
        <v>22</v>
      </c>
    </row>
    <row r="158409" spans="12:16" x14ac:dyDescent="0.25">
      <c r="L158409" s="58">
        <v>48240.25</v>
      </c>
      <c r="M158409" s="57">
        <v>2032</v>
      </c>
      <c r="N158409" s="57">
        <v>1</v>
      </c>
      <c r="O158409" s="57">
        <v>3</v>
      </c>
      <c r="P158409" t="s">
        <v>23</v>
      </c>
    </row>
    <row r="158410" spans="12:16" x14ac:dyDescent="0.25">
      <c r="L158410" s="58">
        <v>48240.291666666664</v>
      </c>
      <c r="M158410" s="57">
        <v>2032</v>
      </c>
      <c r="N158410" s="57">
        <v>1</v>
      </c>
      <c r="O158410" s="57">
        <v>3</v>
      </c>
      <c r="P158410" t="s">
        <v>23</v>
      </c>
    </row>
    <row r="158411" spans="12:16" x14ac:dyDescent="0.25">
      <c r="L158411" s="58">
        <v>48240.333333333336</v>
      </c>
      <c r="M158411" s="57">
        <v>2032</v>
      </c>
      <c r="N158411" s="57">
        <v>1</v>
      </c>
      <c r="O158411" s="57">
        <v>3</v>
      </c>
      <c r="P158411" t="s">
        <v>23</v>
      </c>
    </row>
    <row r="158412" spans="12:16" x14ac:dyDescent="0.25">
      <c r="L158412" s="58">
        <v>48240.375</v>
      </c>
      <c r="M158412" s="57">
        <v>2032</v>
      </c>
      <c r="N158412" s="57">
        <v>1</v>
      </c>
      <c r="O158412" s="57">
        <v>3</v>
      </c>
      <c r="P158412" t="s">
        <v>23</v>
      </c>
    </row>
    <row r="158413" spans="12:16" x14ac:dyDescent="0.25">
      <c r="L158413" s="58">
        <v>48240.416666666664</v>
      </c>
      <c r="M158413" s="57">
        <v>2032</v>
      </c>
      <c r="N158413" s="57">
        <v>1</v>
      </c>
      <c r="O158413" s="57">
        <v>3</v>
      </c>
      <c r="P158413" t="s">
        <v>23</v>
      </c>
    </row>
    <row r="158414" spans="12:16" x14ac:dyDescent="0.25">
      <c r="L158414" s="58">
        <v>48240.458333333336</v>
      </c>
      <c r="M158414" s="57">
        <v>2032</v>
      </c>
      <c r="N158414" s="57">
        <v>1</v>
      </c>
      <c r="O158414" s="57">
        <v>3</v>
      </c>
      <c r="P158414" t="s">
        <v>23</v>
      </c>
    </row>
    <row r="158415" spans="12:16" x14ac:dyDescent="0.25">
      <c r="L158415" s="58">
        <v>48240.5</v>
      </c>
      <c r="M158415" s="57">
        <v>2032</v>
      </c>
      <c r="N158415" s="57">
        <v>1</v>
      </c>
      <c r="O158415" s="57">
        <v>3</v>
      </c>
      <c r="P158415" t="s">
        <v>23</v>
      </c>
    </row>
    <row r="158416" spans="12:16" x14ac:dyDescent="0.25">
      <c r="L158416" s="58">
        <v>48240.541666666664</v>
      </c>
      <c r="M158416" s="57">
        <v>2032</v>
      </c>
      <c r="N158416" s="57">
        <v>1</v>
      </c>
      <c r="O158416" s="57">
        <v>3</v>
      </c>
      <c r="P158416" t="s">
        <v>23</v>
      </c>
    </row>
    <row r="158417" spans="12:16" x14ac:dyDescent="0.25">
      <c r="L158417" s="58">
        <v>48240.583333333336</v>
      </c>
      <c r="M158417" s="57">
        <v>2032</v>
      </c>
      <c r="N158417" s="57">
        <v>1</v>
      </c>
      <c r="O158417" s="57">
        <v>3</v>
      </c>
      <c r="P158417" t="s">
        <v>23</v>
      </c>
    </row>
    <row r="158418" spans="12:16" x14ac:dyDescent="0.25">
      <c r="L158418" s="58">
        <v>48240.625</v>
      </c>
      <c r="M158418" s="57">
        <v>2032</v>
      </c>
      <c r="N158418" s="57">
        <v>1</v>
      </c>
      <c r="O158418" s="57">
        <v>3</v>
      </c>
      <c r="P158418" t="s">
        <v>23</v>
      </c>
    </row>
    <row r="158419" spans="12:16" x14ac:dyDescent="0.25">
      <c r="L158419" s="58">
        <v>48240.666666666664</v>
      </c>
      <c r="M158419" s="57">
        <v>2032</v>
      </c>
      <c r="N158419" s="57">
        <v>1</v>
      </c>
      <c r="O158419" s="57">
        <v>3</v>
      </c>
      <c r="P158419" t="s">
        <v>23</v>
      </c>
    </row>
    <row r="158420" spans="12:16" x14ac:dyDescent="0.25">
      <c r="L158420" s="58">
        <v>48240.708333333336</v>
      </c>
      <c r="M158420" s="57">
        <v>2032</v>
      </c>
      <c r="N158420" s="57">
        <v>1</v>
      </c>
      <c r="O158420" s="57">
        <v>3</v>
      </c>
      <c r="P158420" t="s">
        <v>23</v>
      </c>
    </row>
    <row r="158421" spans="12:16" x14ac:dyDescent="0.25">
      <c r="L158421" s="58">
        <v>48240.75</v>
      </c>
      <c r="M158421" s="57">
        <v>2032</v>
      </c>
      <c r="N158421" s="57">
        <v>1</v>
      </c>
      <c r="O158421" s="57">
        <v>3</v>
      </c>
      <c r="P158421" t="s">
        <v>23</v>
      </c>
    </row>
    <row r="158422" spans="12:16" x14ac:dyDescent="0.25">
      <c r="L158422" s="58">
        <v>48240.791666666664</v>
      </c>
      <c r="M158422" s="57">
        <v>2032</v>
      </c>
      <c r="N158422" s="57">
        <v>1</v>
      </c>
      <c r="O158422" s="57">
        <v>3</v>
      </c>
      <c r="P158422" t="s">
        <v>23</v>
      </c>
    </row>
    <row r="158423" spans="12:16" x14ac:dyDescent="0.25">
      <c r="L158423" s="58">
        <v>48240.833333333336</v>
      </c>
      <c r="M158423" s="57">
        <v>2032</v>
      </c>
      <c r="N158423" s="57">
        <v>1</v>
      </c>
      <c r="O158423" s="57">
        <v>3</v>
      </c>
      <c r="P158423" t="s">
        <v>23</v>
      </c>
    </row>
    <row r="158424" spans="12:16" x14ac:dyDescent="0.25">
      <c r="L158424" s="58">
        <v>48240.875</v>
      </c>
      <c r="M158424" s="57">
        <v>2032</v>
      </c>
      <c r="N158424" s="57">
        <v>1</v>
      </c>
      <c r="O158424" s="57">
        <v>3</v>
      </c>
      <c r="P158424" t="s">
        <v>23</v>
      </c>
    </row>
    <row r="158425" spans="12:16" x14ac:dyDescent="0.25">
      <c r="L158425" s="58">
        <v>48240.916666666664</v>
      </c>
      <c r="M158425" s="57">
        <v>2032</v>
      </c>
      <c r="N158425" s="57">
        <v>1</v>
      </c>
      <c r="O158425" s="57">
        <v>3</v>
      </c>
      <c r="P158425" t="s">
        <v>22</v>
      </c>
    </row>
    <row r="158426" spans="12:16" x14ac:dyDescent="0.25">
      <c r="L158426" s="58">
        <v>48240.958333333336</v>
      </c>
      <c r="M158426" s="57">
        <v>2032</v>
      </c>
      <c r="N158426" s="57">
        <v>1</v>
      </c>
      <c r="O158426" s="57">
        <v>3</v>
      </c>
      <c r="P158426" t="s">
        <v>22</v>
      </c>
    </row>
    <row r="158427" spans="12:16" x14ac:dyDescent="0.25">
      <c r="L158427" s="58">
        <v>48241</v>
      </c>
      <c r="M158427" s="57">
        <v>2032</v>
      </c>
      <c r="N158427" s="57">
        <v>1</v>
      </c>
      <c r="O158427" s="57">
        <v>4</v>
      </c>
      <c r="P158427" t="s">
        <v>22</v>
      </c>
    </row>
    <row r="158428" spans="12:16" x14ac:dyDescent="0.25">
      <c r="L158428" s="58">
        <v>48241.041666666664</v>
      </c>
      <c r="M158428" s="57">
        <v>2032</v>
      </c>
      <c r="N158428" s="57">
        <v>1</v>
      </c>
      <c r="O158428" s="57">
        <v>4</v>
      </c>
      <c r="P158428" t="s">
        <v>22</v>
      </c>
    </row>
    <row r="158429" spans="12:16" x14ac:dyDescent="0.25">
      <c r="L158429" s="58">
        <v>48241.083333333336</v>
      </c>
      <c r="M158429" s="57">
        <v>2032</v>
      </c>
      <c r="N158429" s="57">
        <v>1</v>
      </c>
      <c r="O158429" s="57">
        <v>4</v>
      </c>
      <c r="P158429" t="s">
        <v>22</v>
      </c>
    </row>
    <row r="158430" spans="12:16" x14ac:dyDescent="0.25">
      <c r="L158430" s="58">
        <v>48241.125</v>
      </c>
      <c r="M158430" s="57">
        <v>2032</v>
      </c>
      <c r="N158430" s="57">
        <v>1</v>
      </c>
      <c r="O158430" s="57">
        <v>4</v>
      </c>
      <c r="P158430" t="s">
        <v>22</v>
      </c>
    </row>
    <row r="158431" spans="12:16" x14ac:dyDescent="0.25">
      <c r="L158431" s="58">
        <v>48241.166666666664</v>
      </c>
      <c r="M158431" s="57">
        <v>2032</v>
      </c>
      <c r="N158431" s="57">
        <v>1</v>
      </c>
      <c r="O158431" s="57">
        <v>4</v>
      </c>
      <c r="P158431" t="s">
        <v>22</v>
      </c>
    </row>
    <row r="158432" spans="12:16" x14ac:dyDescent="0.25">
      <c r="L158432" s="58">
        <v>48241.208333333336</v>
      </c>
      <c r="M158432" s="57">
        <v>2032</v>
      </c>
      <c r="N158432" s="57">
        <v>1</v>
      </c>
      <c r="O158432" s="57">
        <v>4</v>
      </c>
      <c r="P158432" t="s">
        <v>22</v>
      </c>
    </row>
    <row r="158433" spans="12:16" x14ac:dyDescent="0.25">
      <c r="L158433" s="58">
        <v>48241.25</v>
      </c>
      <c r="M158433" s="57">
        <v>2032</v>
      </c>
      <c r="N158433" s="57">
        <v>1</v>
      </c>
      <c r="O158433" s="57">
        <v>4</v>
      </c>
      <c r="P158433" t="s">
        <v>23</v>
      </c>
    </row>
    <row r="158434" spans="12:16" x14ac:dyDescent="0.25">
      <c r="L158434" s="58">
        <v>48241.291666666664</v>
      </c>
      <c r="M158434" s="57">
        <v>2032</v>
      </c>
      <c r="N158434" s="57">
        <v>1</v>
      </c>
      <c r="O158434" s="57">
        <v>4</v>
      </c>
      <c r="P158434" t="s">
        <v>23</v>
      </c>
    </row>
    <row r="158435" spans="12:16" x14ac:dyDescent="0.25">
      <c r="L158435" s="58">
        <v>48241.333333333336</v>
      </c>
      <c r="M158435" s="57">
        <v>2032</v>
      </c>
      <c r="N158435" s="57">
        <v>1</v>
      </c>
      <c r="O158435" s="57">
        <v>4</v>
      </c>
      <c r="P158435" t="s">
        <v>23</v>
      </c>
    </row>
    <row r="158436" spans="12:16" x14ac:dyDescent="0.25">
      <c r="L158436" s="58">
        <v>48241.375</v>
      </c>
      <c r="M158436" s="57">
        <v>2032</v>
      </c>
      <c r="N158436" s="57">
        <v>1</v>
      </c>
      <c r="O158436" s="57">
        <v>4</v>
      </c>
      <c r="P158436" t="s">
        <v>23</v>
      </c>
    </row>
    <row r="158437" spans="12:16" x14ac:dyDescent="0.25">
      <c r="L158437" s="58">
        <v>48241.416666666664</v>
      </c>
      <c r="M158437" s="57">
        <v>2032</v>
      </c>
      <c r="N158437" s="57">
        <v>1</v>
      </c>
      <c r="O158437" s="57">
        <v>4</v>
      </c>
      <c r="P158437" t="s">
        <v>23</v>
      </c>
    </row>
    <row r="158438" spans="12:16" x14ac:dyDescent="0.25">
      <c r="L158438" s="58">
        <v>48241.458333333336</v>
      </c>
      <c r="M158438" s="57">
        <v>2032</v>
      </c>
      <c r="N158438" s="57">
        <v>1</v>
      </c>
      <c r="O158438" s="57">
        <v>4</v>
      </c>
      <c r="P158438" t="s">
        <v>23</v>
      </c>
    </row>
    <row r="158439" spans="12:16" x14ac:dyDescent="0.25">
      <c r="L158439" s="58">
        <v>48241.5</v>
      </c>
      <c r="M158439" s="57">
        <v>2032</v>
      </c>
      <c r="N158439" s="57">
        <v>1</v>
      </c>
      <c r="O158439" s="57">
        <v>4</v>
      </c>
      <c r="P158439" t="s">
        <v>23</v>
      </c>
    </row>
    <row r="158440" spans="12:16" x14ac:dyDescent="0.25">
      <c r="L158440" s="58">
        <v>48241.541666666664</v>
      </c>
      <c r="M158440" s="57">
        <v>2032</v>
      </c>
      <c r="N158440" s="57">
        <v>1</v>
      </c>
      <c r="O158440" s="57">
        <v>4</v>
      </c>
      <c r="P158440" t="s">
        <v>23</v>
      </c>
    </row>
    <row r="158441" spans="12:16" x14ac:dyDescent="0.25">
      <c r="L158441" s="58">
        <v>48241.583333333336</v>
      </c>
      <c r="M158441" s="57">
        <v>2032</v>
      </c>
      <c r="N158441" s="57">
        <v>1</v>
      </c>
      <c r="O158441" s="57">
        <v>4</v>
      </c>
      <c r="P158441" t="s">
        <v>23</v>
      </c>
    </row>
    <row r="158442" spans="12:16" x14ac:dyDescent="0.25">
      <c r="L158442" s="58">
        <v>48241.625</v>
      </c>
      <c r="M158442" s="57">
        <v>2032</v>
      </c>
      <c r="N158442" s="57">
        <v>1</v>
      </c>
      <c r="O158442" s="57">
        <v>4</v>
      </c>
      <c r="P158442" t="s">
        <v>23</v>
      </c>
    </row>
    <row r="158443" spans="12:16" x14ac:dyDescent="0.25">
      <c r="L158443" s="58">
        <v>48241.666666666664</v>
      </c>
      <c r="M158443" s="57">
        <v>2032</v>
      </c>
      <c r="N158443" s="57">
        <v>1</v>
      </c>
      <c r="O158443" s="57">
        <v>4</v>
      </c>
      <c r="P158443" t="s">
        <v>23</v>
      </c>
    </row>
    <row r="158444" spans="12:16" x14ac:dyDescent="0.25">
      <c r="L158444" s="58">
        <v>48241.708333333336</v>
      </c>
      <c r="M158444" s="57">
        <v>2032</v>
      </c>
      <c r="N158444" s="57">
        <v>1</v>
      </c>
      <c r="O158444" s="57">
        <v>4</v>
      </c>
      <c r="P158444" t="s">
        <v>23</v>
      </c>
    </row>
    <row r="158445" spans="12:16" x14ac:dyDescent="0.25">
      <c r="L158445" s="58">
        <v>48241.75</v>
      </c>
      <c r="M158445" s="57">
        <v>2032</v>
      </c>
      <c r="N158445" s="57">
        <v>1</v>
      </c>
      <c r="O158445" s="57">
        <v>4</v>
      </c>
      <c r="P158445" t="s">
        <v>23</v>
      </c>
    </row>
    <row r="158446" spans="12:16" x14ac:dyDescent="0.25">
      <c r="L158446" s="58">
        <v>48241.791666666664</v>
      </c>
      <c r="M158446" s="57">
        <v>2032</v>
      </c>
      <c r="N158446" s="57">
        <v>1</v>
      </c>
      <c r="O158446" s="57">
        <v>4</v>
      </c>
      <c r="P158446" t="s">
        <v>23</v>
      </c>
    </row>
    <row r="158447" spans="12:16" x14ac:dyDescent="0.25">
      <c r="L158447" s="58">
        <v>48241.833333333336</v>
      </c>
      <c r="M158447" s="57">
        <v>2032</v>
      </c>
      <c r="N158447" s="57">
        <v>1</v>
      </c>
      <c r="O158447" s="57">
        <v>4</v>
      </c>
      <c r="P158447" t="s">
        <v>23</v>
      </c>
    </row>
    <row r="158448" spans="12:16" x14ac:dyDescent="0.25">
      <c r="L158448" s="58">
        <v>48241.875</v>
      </c>
      <c r="M158448" s="57">
        <v>2032</v>
      </c>
      <c r="N158448" s="57">
        <v>1</v>
      </c>
      <c r="O158448" s="57">
        <v>4</v>
      </c>
      <c r="P158448" t="s">
        <v>23</v>
      </c>
    </row>
    <row r="158449" spans="12:16" x14ac:dyDescent="0.25">
      <c r="L158449" s="58">
        <v>48241.916666666664</v>
      </c>
      <c r="M158449" s="57">
        <v>2032</v>
      </c>
      <c r="N158449" s="57">
        <v>1</v>
      </c>
      <c r="O158449" s="57">
        <v>4</v>
      </c>
      <c r="P158449" t="s">
        <v>22</v>
      </c>
    </row>
    <row r="158450" spans="12:16" x14ac:dyDescent="0.25">
      <c r="L158450" s="58">
        <v>48241.958333333336</v>
      </c>
      <c r="M158450" s="57">
        <v>2032</v>
      </c>
      <c r="N158450" s="57">
        <v>1</v>
      </c>
      <c r="O158450" s="57">
        <v>4</v>
      </c>
      <c r="P158450" t="s">
        <v>22</v>
      </c>
    </row>
    <row r="158451" spans="12:16" x14ac:dyDescent="0.25">
      <c r="L158451" s="58">
        <v>48242</v>
      </c>
      <c r="M158451" s="57">
        <v>2032</v>
      </c>
      <c r="N158451" s="57">
        <v>1</v>
      </c>
      <c r="O158451" s="57">
        <v>5</v>
      </c>
      <c r="P158451" t="s">
        <v>22</v>
      </c>
    </row>
    <row r="158452" spans="12:16" x14ac:dyDescent="0.25">
      <c r="L158452" s="58">
        <v>48242.041666666664</v>
      </c>
      <c r="M158452" s="57">
        <v>2032</v>
      </c>
      <c r="N158452" s="57">
        <v>1</v>
      </c>
      <c r="O158452" s="57">
        <v>5</v>
      </c>
      <c r="P158452" t="s">
        <v>22</v>
      </c>
    </row>
    <row r="158453" spans="12:16" x14ac:dyDescent="0.25">
      <c r="L158453" s="58">
        <v>48242.083333333336</v>
      </c>
      <c r="M158453" s="57">
        <v>2032</v>
      </c>
      <c r="N158453" s="57">
        <v>1</v>
      </c>
      <c r="O158453" s="57">
        <v>5</v>
      </c>
      <c r="P158453" t="s">
        <v>22</v>
      </c>
    </row>
    <row r="158454" spans="12:16" x14ac:dyDescent="0.25">
      <c r="L158454" s="58">
        <v>48242.125</v>
      </c>
      <c r="M158454" s="57">
        <v>2032</v>
      </c>
      <c r="N158454" s="57">
        <v>1</v>
      </c>
      <c r="O158454" s="57">
        <v>5</v>
      </c>
      <c r="P158454" t="s">
        <v>22</v>
      </c>
    </row>
    <row r="158455" spans="12:16" x14ac:dyDescent="0.25">
      <c r="L158455" s="58">
        <v>48242.166666666664</v>
      </c>
      <c r="M158455" s="57">
        <v>2032</v>
      </c>
      <c r="N158455" s="57">
        <v>1</v>
      </c>
      <c r="O158455" s="57">
        <v>5</v>
      </c>
      <c r="P158455" t="s">
        <v>22</v>
      </c>
    </row>
    <row r="158456" spans="12:16" x14ac:dyDescent="0.25">
      <c r="L158456" s="58">
        <v>48242.208333333336</v>
      </c>
      <c r="M158456" s="57">
        <v>2032</v>
      </c>
      <c r="N158456" s="57">
        <v>1</v>
      </c>
      <c r="O158456" s="57">
        <v>5</v>
      </c>
      <c r="P158456" t="s">
        <v>22</v>
      </c>
    </row>
    <row r="158457" spans="12:16" x14ac:dyDescent="0.25">
      <c r="L158457" s="58">
        <v>48242.25</v>
      </c>
      <c r="M158457" s="57">
        <v>2032</v>
      </c>
      <c r="N158457" s="57">
        <v>1</v>
      </c>
      <c r="O158457" s="57">
        <v>5</v>
      </c>
      <c r="P158457" t="s">
        <v>23</v>
      </c>
    </row>
    <row r="158458" spans="12:16" x14ac:dyDescent="0.25">
      <c r="L158458" s="58">
        <v>48242.291666666664</v>
      </c>
      <c r="M158458" s="57">
        <v>2032</v>
      </c>
      <c r="N158458" s="57">
        <v>1</v>
      </c>
      <c r="O158458" s="57">
        <v>5</v>
      </c>
      <c r="P158458" t="s">
        <v>23</v>
      </c>
    </row>
    <row r="158459" spans="12:16" x14ac:dyDescent="0.25">
      <c r="L158459" s="58">
        <v>48242.333333333336</v>
      </c>
      <c r="M158459" s="57">
        <v>2032</v>
      </c>
      <c r="N158459" s="57">
        <v>1</v>
      </c>
      <c r="O158459" s="57">
        <v>5</v>
      </c>
      <c r="P158459" t="s">
        <v>23</v>
      </c>
    </row>
    <row r="158460" spans="12:16" x14ac:dyDescent="0.25">
      <c r="L158460" s="58">
        <v>48242.375</v>
      </c>
      <c r="M158460" s="57">
        <v>2032</v>
      </c>
      <c r="N158460" s="57">
        <v>1</v>
      </c>
      <c r="O158460" s="57">
        <v>5</v>
      </c>
      <c r="P158460" t="s">
        <v>23</v>
      </c>
    </row>
    <row r="158461" spans="12:16" x14ac:dyDescent="0.25">
      <c r="L158461" s="58">
        <v>48242.416666666664</v>
      </c>
      <c r="M158461" s="57">
        <v>2032</v>
      </c>
      <c r="N158461" s="57">
        <v>1</v>
      </c>
      <c r="O158461" s="57">
        <v>5</v>
      </c>
      <c r="P158461" t="s">
        <v>23</v>
      </c>
    </row>
    <row r="158462" spans="12:16" x14ac:dyDescent="0.25">
      <c r="L158462" s="58">
        <v>48242.458333333336</v>
      </c>
      <c r="M158462" s="57">
        <v>2032</v>
      </c>
      <c r="N158462" s="57">
        <v>1</v>
      </c>
      <c r="O158462" s="57">
        <v>5</v>
      </c>
      <c r="P158462" t="s">
        <v>23</v>
      </c>
    </row>
    <row r="158463" spans="12:16" x14ac:dyDescent="0.25">
      <c r="L158463" s="58">
        <v>48242.5</v>
      </c>
      <c r="M158463" s="57">
        <v>2032</v>
      </c>
      <c r="N158463" s="57">
        <v>1</v>
      </c>
      <c r="O158463" s="57">
        <v>5</v>
      </c>
      <c r="P158463" t="s">
        <v>23</v>
      </c>
    </row>
    <row r="158464" spans="12:16" x14ac:dyDescent="0.25">
      <c r="L158464" s="58">
        <v>48242.541666666664</v>
      </c>
      <c r="M158464" s="57">
        <v>2032</v>
      </c>
      <c r="N158464" s="57">
        <v>1</v>
      </c>
      <c r="O158464" s="57">
        <v>5</v>
      </c>
      <c r="P158464" t="s">
        <v>23</v>
      </c>
    </row>
    <row r="158465" spans="12:16" x14ac:dyDescent="0.25">
      <c r="L158465" s="58">
        <v>48242.583333333336</v>
      </c>
      <c r="M158465" s="57">
        <v>2032</v>
      </c>
      <c r="N158465" s="57">
        <v>1</v>
      </c>
      <c r="O158465" s="57">
        <v>5</v>
      </c>
      <c r="P158465" t="s">
        <v>23</v>
      </c>
    </row>
    <row r="158466" spans="12:16" x14ac:dyDescent="0.25">
      <c r="L158466" s="58">
        <v>48242.625</v>
      </c>
      <c r="M158466" s="57">
        <v>2032</v>
      </c>
      <c r="N158466" s="57">
        <v>1</v>
      </c>
      <c r="O158466" s="57">
        <v>5</v>
      </c>
      <c r="P158466" t="s">
        <v>23</v>
      </c>
    </row>
    <row r="158467" spans="12:16" x14ac:dyDescent="0.25">
      <c r="L158467" s="58">
        <v>48242.666666666664</v>
      </c>
      <c r="M158467" s="57">
        <v>2032</v>
      </c>
      <c r="N158467" s="57">
        <v>1</v>
      </c>
      <c r="O158467" s="57">
        <v>5</v>
      </c>
      <c r="P158467" t="s">
        <v>23</v>
      </c>
    </row>
    <row r="158468" spans="12:16" x14ac:dyDescent="0.25">
      <c r="L158468" s="58">
        <v>48242.708333333336</v>
      </c>
      <c r="M158468" s="57">
        <v>2032</v>
      </c>
      <c r="N158468" s="57">
        <v>1</v>
      </c>
      <c r="O158468" s="57">
        <v>5</v>
      </c>
      <c r="P158468" t="s">
        <v>23</v>
      </c>
    </row>
    <row r="158469" spans="12:16" x14ac:dyDescent="0.25">
      <c r="L158469" s="58">
        <v>48242.75</v>
      </c>
      <c r="M158469" s="57">
        <v>2032</v>
      </c>
      <c r="N158469" s="57">
        <v>1</v>
      </c>
      <c r="O158469" s="57">
        <v>5</v>
      </c>
      <c r="P158469" t="s">
        <v>23</v>
      </c>
    </row>
    <row r="158470" spans="12:16" x14ac:dyDescent="0.25">
      <c r="L158470" s="58">
        <v>48242.791666666664</v>
      </c>
      <c r="M158470" s="57">
        <v>2032</v>
      </c>
      <c r="N158470" s="57">
        <v>1</v>
      </c>
      <c r="O158470" s="57">
        <v>5</v>
      </c>
      <c r="P158470" t="s">
        <v>23</v>
      </c>
    </row>
    <row r="158471" spans="12:16" x14ac:dyDescent="0.25">
      <c r="L158471" s="58">
        <v>48242.833333333336</v>
      </c>
      <c r="M158471" s="57">
        <v>2032</v>
      </c>
      <c r="N158471" s="57">
        <v>1</v>
      </c>
      <c r="O158471" s="57">
        <v>5</v>
      </c>
      <c r="P158471" t="s">
        <v>23</v>
      </c>
    </row>
    <row r="158472" spans="12:16" x14ac:dyDescent="0.25">
      <c r="L158472" s="58">
        <v>48242.875</v>
      </c>
      <c r="M158472" s="57">
        <v>2032</v>
      </c>
      <c r="N158472" s="57">
        <v>1</v>
      </c>
      <c r="O158472" s="57">
        <v>5</v>
      </c>
      <c r="P158472" t="s">
        <v>23</v>
      </c>
    </row>
    <row r="158473" spans="12:16" x14ac:dyDescent="0.25">
      <c r="L158473" s="58">
        <v>48242.916666666664</v>
      </c>
      <c r="M158473" s="57">
        <v>2032</v>
      </c>
      <c r="N158473" s="57">
        <v>1</v>
      </c>
      <c r="O158473" s="57">
        <v>5</v>
      </c>
      <c r="P158473" t="s">
        <v>22</v>
      </c>
    </row>
    <row r="158474" spans="12:16" x14ac:dyDescent="0.25">
      <c r="L158474" s="58">
        <v>48242.958333333336</v>
      </c>
      <c r="M158474" s="57">
        <v>2032</v>
      </c>
      <c r="N158474" s="57">
        <v>1</v>
      </c>
      <c r="O158474" s="57">
        <v>5</v>
      </c>
      <c r="P158474" t="s">
        <v>22</v>
      </c>
    </row>
    <row r="158475" spans="12:16" x14ac:dyDescent="0.25">
      <c r="L158475" s="58">
        <v>48243</v>
      </c>
      <c r="M158475" s="57">
        <v>2032</v>
      </c>
      <c r="N158475" s="57">
        <v>1</v>
      </c>
      <c r="O158475" s="57">
        <v>6</v>
      </c>
      <c r="P158475" t="s">
        <v>22</v>
      </c>
    </row>
    <row r="158476" spans="12:16" x14ac:dyDescent="0.25">
      <c r="L158476" s="58">
        <v>48243.041666666664</v>
      </c>
      <c r="M158476" s="57">
        <v>2032</v>
      </c>
      <c r="N158476" s="57">
        <v>1</v>
      </c>
      <c r="O158476" s="57">
        <v>6</v>
      </c>
      <c r="P158476" t="s">
        <v>22</v>
      </c>
    </row>
    <row r="158477" spans="12:16" x14ac:dyDescent="0.25">
      <c r="L158477" s="58">
        <v>48243.083333333336</v>
      </c>
      <c r="M158477" s="57">
        <v>2032</v>
      </c>
      <c r="N158477" s="57">
        <v>1</v>
      </c>
      <c r="O158477" s="57">
        <v>6</v>
      </c>
      <c r="P158477" t="s">
        <v>22</v>
      </c>
    </row>
    <row r="158478" spans="12:16" x14ac:dyDescent="0.25">
      <c r="L158478" s="58">
        <v>48243.125</v>
      </c>
      <c r="M158478" s="57">
        <v>2032</v>
      </c>
      <c r="N158478" s="57">
        <v>1</v>
      </c>
      <c r="O158478" s="57">
        <v>6</v>
      </c>
      <c r="P158478" t="s">
        <v>22</v>
      </c>
    </row>
    <row r="158479" spans="12:16" x14ac:dyDescent="0.25">
      <c r="L158479" s="58">
        <v>48243.166666666664</v>
      </c>
      <c r="M158479" s="57">
        <v>2032</v>
      </c>
      <c r="N158479" s="57">
        <v>1</v>
      </c>
      <c r="O158479" s="57">
        <v>6</v>
      </c>
      <c r="P158479" t="s">
        <v>22</v>
      </c>
    </row>
    <row r="158480" spans="12:16" x14ac:dyDescent="0.25">
      <c r="L158480" s="58">
        <v>48243.208333333336</v>
      </c>
      <c r="M158480" s="57">
        <v>2032</v>
      </c>
      <c r="N158480" s="57">
        <v>1</v>
      </c>
      <c r="O158480" s="57">
        <v>6</v>
      </c>
      <c r="P158480" t="s">
        <v>22</v>
      </c>
    </row>
    <row r="158481" spans="12:16" x14ac:dyDescent="0.25">
      <c r="L158481" s="58">
        <v>48243.25</v>
      </c>
      <c r="M158481" s="57">
        <v>2032</v>
      </c>
      <c r="N158481" s="57">
        <v>1</v>
      </c>
      <c r="O158481" s="57">
        <v>6</v>
      </c>
      <c r="P158481" t="s">
        <v>23</v>
      </c>
    </row>
    <row r="158482" spans="12:16" x14ac:dyDescent="0.25">
      <c r="L158482" s="58">
        <v>48243.291666666664</v>
      </c>
      <c r="M158482" s="57">
        <v>2032</v>
      </c>
      <c r="N158482" s="57">
        <v>1</v>
      </c>
      <c r="O158482" s="57">
        <v>6</v>
      </c>
      <c r="P158482" t="s">
        <v>23</v>
      </c>
    </row>
    <row r="158483" spans="12:16" x14ac:dyDescent="0.25">
      <c r="L158483" s="58">
        <v>48243.333333333336</v>
      </c>
      <c r="M158483" s="57">
        <v>2032</v>
      </c>
      <c r="N158483" s="57">
        <v>1</v>
      </c>
      <c r="O158483" s="57">
        <v>6</v>
      </c>
      <c r="P158483" t="s">
        <v>23</v>
      </c>
    </row>
    <row r="158484" spans="12:16" x14ac:dyDescent="0.25">
      <c r="L158484" s="58">
        <v>48243.375</v>
      </c>
      <c r="M158484" s="57">
        <v>2032</v>
      </c>
      <c r="N158484" s="57">
        <v>1</v>
      </c>
      <c r="O158484" s="57">
        <v>6</v>
      </c>
      <c r="P158484" t="s">
        <v>23</v>
      </c>
    </row>
    <row r="158485" spans="12:16" x14ac:dyDescent="0.25">
      <c r="L158485" s="58">
        <v>48243.416666666664</v>
      </c>
      <c r="M158485" s="57">
        <v>2032</v>
      </c>
      <c r="N158485" s="57">
        <v>1</v>
      </c>
      <c r="O158485" s="57">
        <v>6</v>
      </c>
      <c r="P158485" t="s">
        <v>23</v>
      </c>
    </row>
    <row r="158486" spans="12:16" x14ac:dyDescent="0.25">
      <c r="L158486" s="58">
        <v>48243.458333333336</v>
      </c>
      <c r="M158486" s="57">
        <v>2032</v>
      </c>
      <c r="N158486" s="57">
        <v>1</v>
      </c>
      <c r="O158486" s="57">
        <v>6</v>
      </c>
      <c r="P158486" t="s">
        <v>23</v>
      </c>
    </row>
    <row r="158487" spans="12:16" x14ac:dyDescent="0.25">
      <c r="L158487" s="58">
        <v>48243.5</v>
      </c>
      <c r="M158487" s="57">
        <v>2032</v>
      </c>
      <c r="N158487" s="57">
        <v>1</v>
      </c>
      <c r="O158487" s="57">
        <v>6</v>
      </c>
      <c r="P158487" t="s">
        <v>23</v>
      </c>
    </row>
    <row r="158488" spans="12:16" x14ac:dyDescent="0.25">
      <c r="L158488" s="58">
        <v>48243.541666666664</v>
      </c>
      <c r="M158488" s="57">
        <v>2032</v>
      </c>
      <c r="N158488" s="57">
        <v>1</v>
      </c>
      <c r="O158488" s="57">
        <v>6</v>
      </c>
      <c r="P158488" t="s">
        <v>23</v>
      </c>
    </row>
    <row r="158489" spans="12:16" x14ac:dyDescent="0.25">
      <c r="L158489" s="58">
        <v>48243.583333333336</v>
      </c>
      <c r="M158489" s="57">
        <v>2032</v>
      </c>
      <c r="N158489" s="57">
        <v>1</v>
      </c>
      <c r="O158489" s="57">
        <v>6</v>
      </c>
      <c r="P158489" t="s">
        <v>23</v>
      </c>
    </row>
    <row r="158490" spans="12:16" x14ac:dyDescent="0.25">
      <c r="L158490" s="58">
        <v>48243.625</v>
      </c>
      <c r="M158490" s="57">
        <v>2032</v>
      </c>
      <c r="N158490" s="57">
        <v>1</v>
      </c>
      <c r="O158490" s="57">
        <v>6</v>
      </c>
      <c r="P158490" t="s">
        <v>23</v>
      </c>
    </row>
    <row r="158491" spans="12:16" x14ac:dyDescent="0.25">
      <c r="L158491" s="58">
        <v>48243.666666666664</v>
      </c>
      <c r="M158491" s="57">
        <v>2032</v>
      </c>
      <c r="N158491" s="57">
        <v>1</v>
      </c>
      <c r="O158491" s="57">
        <v>6</v>
      </c>
      <c r="P158491" t="s">
        <v>23</v>
      </c>
    </row>
    <row r="158492" spans="12:16" x14ac:dyDescent="0.25">
      <c r="L158492" s="58">
        <v>48243.708333333336</v>
      </c>
      <c r="M158492" s="57">
        <v>2032</v>
      </c>
      <c r="N158492" s="57">
        <v>1</v>
      </c>
      <c r="O158492" s="57">
        <v>6</v>
      </c>
      <c r="P158492" t="s">
        <v>23</v>
      </c>
    </row>
    <row r="158493" spans="12:16" x14ac:dyDescent="0.25">
      <c r="L158493" s="58">
        <v>48243.75</v>
      </c>
      <c r="M158493" s="57">
        <v>2032</v>
      </c>
      <c r="N158493" s="57">
        <v>1</v>
      </c>
      <c r="O158493" s="57">
        <v>6</v>
      </c>
      <c r="P158493" t="s">
        <v>23</v>
      </c>
    </row>
    <row r="158494" spans="12:16" x14ac:dyDescent="0.25">
      <c r="L158494" s="58">
        <v>48243.791666666664</v>
      </c>
      <c r="M158494" s="57">
        <v>2032</v>
      </c>
      <c r="N158494" s="57">
        <v>1</v>
      </c>
      <c r="O158494" s="57">
        <v>6</v>
      </c>
      <c r="P158494" t="s">
        <v>23</v>
      </c>
    </row>
    <row r="158495" spans="12:16" x14ac:dyDescent="0.25">
      <c r="L158495" s="58">
        <v>48243.833333333336</v>
      </c>
      <c r="M158495" s="57">
        <v>2032</v>
      </c>
      <c r="N158495" s="57">
        <v>1</v>
      </c>
      <c r="O158495" s="57">
        <v>6</v>
      </c>
      <c r="P158495" t="s">
        <v>23</v>
      </c>
    </row>
    <row r="158496" spans="12:16" x14ac:dyDescent="0.25">
      <c r="L158496" s="58">
        <v>48243.875</v>
      </c>
      <c r="M158496" s="57">
        <v>2032</v>
      </c>
      <c r="N158496" s="57">
        <v>1</v>
      </c>
      <c r="O158496" s="57">
        <v>6</v>
      </c>
      <c r="P158496" t="s">
        <v>23</v>
      </c>
    </row>
    <row r="158497" spans="12:16" x14ac:dyDescent="0.25">
      <c r="L158497" s="58">
        <v>48243.916666666664</v>
      </c>
      <c r="M158497" s="57">
        <v>2032</v>
      </c>
      <c r="N158497" s="57">
        <v>1</v>
      </c>
      <c r="O158497" s="57">
        <v>6</v>
      </c>
      <c r="P158497" t="s">
        <v>22</v>
      </c>
    </row>
    <row r="158498" spans="12:16" x14ac:dyDescent="0.25">
      <c r="L158498" s="58">
        <v>48243.958333333336</v>
      </c>
      <c r="M158498" s="57">
        <v>2032</v>
      </c>
      <c r="N158498" s="57">
        <v>1</v>
      </c>
      <c r="O158498" s="57">
        <v>6</v>
      </c>
      <c r="P158498" t="s">
        <v>22</v>
      </c>
    </row>
    <row r="158499" spans="12:16" x14ac:dyDescent="0.25">
      <c r="L158499" s="58">
        <v>48244</v>
      </c>
      <c r="M158499" s="57">
        <v>2032</v>
      </c>
      <c r="N158499" s="57">
        <v>1</v>
      </c>
      <c r="O158499" s="57">
        <v>7</v>
      </c>
      <c r="P158499" t="s">
        <v>22</v>
      </c>
    </row>
    <row r="158500" spans="12:16" x14ac:dyDescent="0.25">
      <c r="L158500" s="58">
        <v>48244.041666666664</v>
      </c>
      <c r="M158500" s="57">
        <v>2032</v>
      </c>
      <c r="N158500" s="57">
        <v>1</v>
      </c>
      <c r="O158500" s="57">
        <v>7</v>
      </c>
      <c r="P158500" t="s">
        <v>22</v>
      </c>
    </row>
    <row r="158501" spans="12:16" x14ac:dyDescent="0.25">
      <c r="L158501" s="58">
        <v>48244.083333333336</v>
      </c>
      <c r="M158501" s="57">
        <v>2032</v>
      </c>
      <c r="N158501" s="57">
        <v>1</v>
      </c>
      <c r="O158501" s="57">
        <v>7</v>
      </c>
      <c r="P158501" t="s">
        <v>22</v>
      </c>
    </row>
    <row r="158502" spans="12:16" x14ac:dyDescent="0.25">
      <c r="L158502" s="58">
        <v>48244.125</v>
      </c>
      <c r="M158502" s="57">
        <v>2032</v>
      </c>
      <c r="N158502" s="57">
        <v>1</v>
      </c>
      <c r="O158502" s="57">
        <v>7</v>
      </c>
      <c r="P158502" t="s">
        <v>22</v>
      </c>
    </row>
    <row r="158503" spans="12:16" x14ac:dyDescent="0.25">
      <c r="L158503" s="58">
        <v>48244.166666666664</v>
      </c>
      <c r="M158503" s="57">
        <v>2032</v>
      </c>
      <c r="N158503" s="57">
        <v>1</v>
      </c>
      <c r="O158503" s="57">
        <v>7</v>
      </c>
      <c r="P158503" t="s">
        <v>22</v>
      </c>
    </row>
    <row r="158504" spans="12:16" x14ac:dyDescent="0.25">
      <c r="L158504" s="58">
        <v>48244.208333333336</v>
      </c>
      <c r="M158504" s="57">
        <v>2032</v>
      </c>
      <c r="N158504" s="57">
        <v>1</v>
      </c>
      <c r="O158504" s="57">
        <v>7</v>
      </c>
      <c r="P158504" t="s">
        <v>22</v>
      </c>
    </row>
    <row r="158505" spans="12:16" x14ac:dyDescent="0.25">
      <c r="L158505" s="58">
        <v>48244.25</v>
      </c>
      <c r="M158505" s="57">
        <v>2032</v>
      </c>
      <c r="N158505" s="57">
        <v>1</v>
      </c>
      <c r="O158505" s="57">
        <v>7</v>
      </c>
      <c r="P158505" t="s">
        <v>22</v>
      </c>
    </row>
    <row r="158506" spans="12:16" x14ac:dyDescent="0.25">
      <c r="L158506" s="58">
        <v>48244.291666666664</v>
      </c>
      <c r="M158506" s="57">
        <v>2032</v>
      </c>
      <c r="N158506" s="57">
        <v>1</v>
      </c>
      <c r="O158506" s="57">
        <v>7</v>
      </c>
      <c r="P158506" t="s">
        <v>22</v>
      </c>
    </row>
    <row r="158507" spans="12:16" x14ac:dyDescent="0.25">
      <c r="L158507" s="58">
        <v>48244.333333333336</v>
      </c>
      <c r="M158507" s="57">
        <v>2032</v>
      </c>
      <c r="N158507" s="57">
        <v>1</v>
      </c>
      <c r="O158507" s="57">
        <v>7</v>
      </c>
      <c r="P158507" t="s">
        <v>22</v>
      </c>
    </row>
    <row r="158508" spans="12:16" x14ac:dyDescent="0.25">
      <c r="L158508" s="58">
        <v>48244.375</v>
      </c>
      <c r="M158508" s="57">
        <v>2032</v>
      </c>
      <c r="N158508" s="57">
        <v>1</v>
      </c>
      <c r="O158508" s="57">
        <v>7</v>
      </c>
      <c r="P158508" t="s">
        <v>22</v>
      </c>
    </row>
    <row r="158509" spans="12:16" x14ac:dyDescent="0.25">
      <c r="L158509" s="58">
        <v>48244.416666666664</v>
      </c>
      <c r="M158509" s="57">
        <v>2032</v>
      </c>
      <c r="N158509" s="57">
        <v>1</v>
      </c>
      <c r="O158509" s="57">
        <v>7</v>
      </c>
      <c r="P158509" t="s">
        <v>22</v>
      </c>
    </row>
    <row r="158510" spans="12:16" x14ac:dyDescent="0.25">
      <c r="L158510" s="58">
        <v>48244.458333333336</v>
      </c>
      <c r="M158510" s="57">
        <v>2032</v>
      </c>
      <c r="N158510" s="57">
        <v>1</v>
      </c>
      <c r="O158510" s="57">
        <v>7</v>
      </c>
      <c r="P158510" t="s">
        <v>22</v>
      </c>
    </row>
    <row r="158511" spans="12:16" x14ac:dyDescent="0.25">
      <c r="L158511" s="58">
        <v>48244.5</v>
      </c>
      <c r="M158511" s="57">
        <v>2032</v>
      </c>
      <c r="N158511" s="57">
        <v>1</v>
      </c>
      <c r="O158511" s="57">
        <v>7</v>
      </c>
      <c r="P158511" t="s">
        <v>22</v>
      </c>
    </row>
    <row r="158512" spans="12:16" x14ac:dyDescent="0.25">
      <c r="L158512" s="58">
        <v>48244.541666666664</v>
      </c>
      <c r="M158512" s="57">
        <v>2032</v>
      </c>
      <c r="N158512" s="57">
        <v>1</v>
      </c>
      <c r="O158512" s="57">
        <v>7</v>
      </c>
      <c r="P158512" t="s">
        <v>22</v>
      </c>
    </row>
    <row r="158513" spans="12:16" x14ac:dyDescent="0.25">
      <c r="L158513" s="58">
        <v>48244.583333333336</v>
      </c>
      <c r="M158513" s="57">
        <v>2032</v>
      </c>
      <c r="N158513" s="57">
        <v>1</v>
      </c>
      <c r="O158513" s="57">
        <v>7</v>
      </c>
      <c r="P158513" t="s">
        <v>22</v>
      </c>
    </row>
    <row r="158514" spans="12:16" x14ac:dyDescent="0.25">
      <c r="L158514" s="58">
        <v>48244.625</v>
      </c>
      <c r="M158514" s="57">
        <v>2032</v>
      </c>
      <c r="N158514" s="57">
        <v>1</v>
      </c>
      <c r="O158514" s="57">
        <v>7</v>
      </c>
      <c r="P158514" t="s">
        <v>22</v>
      </c>
    </row>
    <row r="158515" spans="12:16" x14ac:dyDescent="0.25">
      <c r="L158515" s="58">
        <v>48244.666666666664</v>
      </c>
      <c r="M158515" s="57">
        <v>2032</v>
      </c>
      <c r="N158515" s="57">
        <v>1</v>
      </c>
      <c r="O158515" s="57">
        <v>7</v>
      </c>
      <c r="P158515" t="s">
        <v>22</v>
      </c>
    </row>
    <row r="158516" spans="12:16" x14ac:dyDescent="0.25">
      <c r="L158516" s="58">
        <v>48244.708333333336</v>
      </c>
      <c r="M158516" s="57">
        <v>2032</v>
      </c>
      <c r="N158516" s="57">
        <v>1</v>
      </c>
      <c r="O158516" s="57">
        <v>7</v>
      </c>
      <c r="P158516" t="s">
        <v>22</v>
      </c>
    </row>
    <row r="158517" spans="12:16" x14ac:dyDescent="0.25">
      <c r="L158517" s="58">
        <v>48244.75</v>
      </c>
      <c r="M158517" s="57">
        <v>2032</v>
      </c>
      <c r="N158517" s="57">
        <v>1</v>
      </c>
      <c r="O158517" s="57">
        <v>7</v>
      </c>
      <c r="P158517" t="s">
        <v>22</v>
      </c>
    </row>
    <row r="158518" spans="12:16" x14ac:dyDescent="0.25">
      <c r="L158518" s="58">
        <v>48244.791666666664</v>
      </c>
      <c r="M158518" s="57">
        <v>2032</v>
      </c>
      <c r="N158518" s="57">
        <v>1</v>
      </c>
      <c r="O158518" s="57">
        <v>7</v>
      </c>
      <c r="P158518" t="s">
        <v>22</v>
      </c>
    </row>
    <row r="158519" spans="12:16" x14ac:dyDescent="0.25">
      <c r="L158519" s="58">
        <v>48244.833333333336</v>
      </c>
      <c r="M158519" s="57">
        <v>2032</v>
      </c>
      <c r="N158519" s="57">
        <v>1</v>
      </c>
      <c r="O158519" s="57">
        <v>7</v>
      </c>
      <c r="P158519" t="s">
        <v>22</v>
      </c>
    </row>
    <row r="158520" spans="12:16" x14ac:dyDescent="0.25">
      <c r="L158520" s="58">
        <v>48244.875</v>
      </c>
      <c r="M158520" s="57">
        <v>2032</v>
      </c>
      <c r="N158520" s="57">
        <v>1</v>
      </c>
      <c r="O158520" s="57">
        <v>7</v>
      </c>
      <c r="P158520" t="s">
        <v>22</v>
      </c>
    </row>
    <row r="158521" spans="12:16" x14ac:dyDescent="0.25">
      <c r="L158521" s="58">
        <v>48244.916666666664</v>
      </c>
      <c r="M158521" s="57">
        <v>2032</v>
      </c>
      <c r="N158521" s="57">
        <v>1</v>
      </c>
      <c r="O158521" s="57">
        <v>7</v>
      </c>
      <c r="P158521" t="s">
        <v>22</v>
      </c>
    </row>
    <row r="158522" spans="12:16" x14ac:dyDescent="0.25">
      <c r="L158522" s="58">
        <v>48244.958333333336</v>
      </c>
      <c r="M158522" s="57">
        <v>2032</v>
      </c>
      <c r="N158522" s="57">
        <v>1</v>
      </c>
      <c r="O158522" s="57">
        <v>7</v>
      </c>
      <c r="P158522" t="s">
        <v>22</v>
      </c>
    </row>
    <row r="158523" spans="12:16" x14ac:dyDescent="0.25">
      <c r="L158523" s="58">
        <v>48245</v>
      </c>
      <c r="M158523" s="57">
        <v>2032</v>
      </c>
      <c r="N158523" s="57">
        <v>2</v>
      </c>
      <c r="O158523" s="57">
        <v>1</v>
      </c>
      <c r="P158523" t="s">
        <v>22</v>
      </c>
    </row>
    <row r="158524" spans="12:16" x14ac:dyDescent="0.25">
      <c r="L158524" s="58">
        <v>48245.041666666664</v>
      </c>
      <c r="M158524" s="57">
        <v>2032</v>
      </c>
      <c r="N158524" s="57">
        <v>2</v>
      </c>
      <c r="O158524" s="57">
        <v>1</v>
      </c>
      <c r="P158524" t="s">
        <v>22</v>
      </c>
    </row>
    <row r="158525" spans="12:16" x14ac:dyDescent="0.25">
      <c r="L158525" s="58">
        <v>48245.083333333336</v>
      </c>
      <c r="M158525" s="57">
        <v>2032</v>
      </c>
      <c r="N158525" s="57">
        <v>2</v>
      </c>
      <c r="O158525" s="57">
        <v>1</v>
      </c>
      <c r="P158525" t="s">
        <v>22</v>
      </c>
    </row>
    <row r="158526" spans="12:16" x14ac:dyDescent="0.25">
      <c r="L158526" s="58">
        <v>48245.125</v>
      </c>
      <c r="M158526" s="57">
        <v>2032</v>
      </c>
      <c r="N158526" s="57">
        <v>2</v>
      </c>
      <c r="O158526" s="57">
        <v>1</v>
      </c>
      <c r="P158526" t="s">
        <v>22</v>
      </c>
    </row>
    <row r="158527" spans="12:16" x14ac:dyDescent="0.25">
      <c r="L158527" s="58">
        <v>48245.166666666664</v>
      </c>
      <c r="M158527" s="57">
        <v>2032</v>
      </c>
      <c r="N158527" s="57">
        <v>2</v>
      </c>
      <c r="O158527" s="57">
        <v>1</v>
      </c>
      <c r="P158527" t="s">
        <v>22</v>
      </c>
    </row>
    <row r="158528" spans="12:16" x14ac:dyDescent="0.25">
      <c r="L158528" s="58">
        <v>48245.208333333336</v>
      </c>
      <c r="M158528" s="57">
        <v>2032</v>
      </c>
      <c r="N158528" s="57">
        <v>2</v>
      </c>
      <c r="O158528" s="57">
        <v>1</v>
      </c>
      <c r="P158528" t="s">
        <v>22</v>
      </c>
    </row>
    <row r="158529" spans="12:16" x14ac:dyDescent="0.25">
      <c r="L158529" s="58">
        <v>48245.25</v>
      </c>
      <c r="M158529" s="57">
        <v>2032</v>
      </c>
      <c r="N158529" s="57">
        <v>2</v>
      </c>
      <c r="O158529" s="57">
        <v>1</v>
      </c>
      <c r="P158529" t="s">
        <v>22</v>
      </c>
    </row>
    <row r="158530" spans="12:16" x14ac:dyDescent="0.25">
      <c r="L158530" s="58">
        <v>48245.291666666664</v>
      </c>
      <c r="M158530" s="57">
        <v>2032</v>
      </c>
      <c r="N158530" s="57">
        <v>2</v>
      </c>
      <c r="O158530" s="57">
        <v>1</v>
      </c>
      <c r="P158530" t="s">
        <v>22</v>
      </c>
    </row>
    <row r="158531" spans="12:16" x14ac:dyDescent="0.25">
      <c r="L158531" s="58">
        <v>48245.333333333336</v>
      </c>
      <c r="M158531" s="57">
        <v>2032</v>
      </c>
      <c r="N158531" s="57">
        <v>2</v>
      </c>
      <c r="O158531" s="57">
        <v>1</v>
      </c>
      <c r="P158531" t="s">
        <v>22</v>
      </c>
    </row>
    <row r="158532" spans="12:16" x14ac:dyDescent="0.25">
      <c r="L158532" s="58">
        <v>48245.375</v>
      </c>
      <c r="M158532" s="57">
        <v>2032</v>
      </c>
      <c r="N158532" s="57">
        <v>2</v>
      </c>
      <c r="O158532" s="57">
        <v>1</v>
      </c>
      <c r="P158532" t="s">
        <v>22</v>
      </c>
    </row>
    <row r="158533" spans="12:16" x14ac:dyDescent="0.25">
      <c r="L158533" s="58">
        <v>48245.416666666664</v>
      </c>
      <c r="M158533" s="57">
        <v>2032</v>
      </c>
      <c r="N158533" s="57">
        <v>2</v>
      </c>
      <c r="O158533" s="57">
        <v>1</v>
      </c>
      <c r="P158533" t="s">
        <v>22</v>
      </c>
    </row>
    <row r="158534" spans="12:16" x14ac:dyDescent="0.25">
      <c r="L158534" s="58">
        <v>48245.458333333336</v>
      </c>
      <c r="M158534" s="57">
        <v>2032</v>
      </c>
      <c r="N158534" s="57">
        <v>2</v>
      </c>
      <c r="O158534" s="57">
        <v>1</v>
      </c>
      <c r="P158534" t="s">
        <v>22</v>
      </c>
    </row>
    <row r="158535" spans="12:16" x14ac:dyDescent="0.25">
      <c r="L158535" s="58">
        <v>48245.5</v>
      </c>
      <c r="M158535" s="57">
        <v>2032</v>
      </c>
      <c r="N158535" s="57">
        <v>2</v>
      </c>
      <c r="O158535" s="57">
        <v>1</v>
      </c>
      <c r="P158535" t="s">
        <v>22</v>
      </c>
    </row>
    <row r="158536" spans="12:16" x14ac:dyDescent="0.25">
      <c r="L158536" s="58">
        <v>48245.541666666664</v>
      </c>
      <c r="M158536" s="57">
        <v>2032</v>
      </c>
      <c r="N158536" s="57">
        <v>2</v>
      </c>
      <c r="O158536" s="57">
        <v>1</v>
      </c>
      <c r="P158536" t="s">
        <v>22</v>
      </c>
    </row>
    <row r="158537" spans="12:16" x14ac:dyDescent="0.25">
      <c r="L158537" s="58">
        <v>48245.583333333336</v>
      </c>
      <c r="M158537" s="57">
        <v>2032</v>
      </c>
      <c r="N158537" s="57">
        <v>2</v>
      </c>
      <c r="O158537" s="57">
        <v>1</v>
      </c>
      <c r="P158537" t="s">
        <v>22</v>
      </c>
    </row>
    <row r="158538" spans="12:16" x14ac:dyDescent="0.25">
      <c r="L158538" s="58">
        <v>48245.625</v>
      </c>
      <c r="M158538" s="57">
        <v>2032</v>
      </c>
      <c r="N158538" s="57">
        <v>2</v>
      </c>
      <c r="O158538" s="57">
        <v>1</v>
      </c>
      <c r="P158538" t="s">
        <v>22</v>
      </c>
    </row>
    <row r="158539" spans="12:16" x14ac:dyDescent="0.25">
      <c r="L158539" s="58">
        <v>48245.666666666664</v>
      </c>
      <c r="M158539" s="57">
        <v>2032</v>
      </c>
      <c r="N158539" s="57">
        <v>2</v>
      </c>
      <c r="O158539" s="57">
        <v>1</v>
      </c>
      <c r="P158539" t="s">
        <v>22</v>
      </c>
    </row>
    <row r="158540" spans="12:16" x14ac:dyDescent="0.25">
      <c r="L158540" s="58">
        <v>48245.708333333336</v>
      </c>
      <c r="M158540" s="57">
        <v>2032</v>
      </c>
      <c r="N158540" s="57">
        <v>2</v>
      </c>
      <c r="O158540" s="57">
        <v>1</v>
      </c>
      <c r="P158540" t="s">
        <v>22</v>
      </c>
    </row>
    <row r="158541" spans="12:16" x14ac:dyDescent="0.25">
      <c r="L158541" s="58">
        <v>48245.75</v>
      </c>
      <c r="M158541" s="57">
        <v>2032</v>
      </c>
      <c r="N158541" s="57">
        <v>2</v>
      </c>
      <c r="O158541" s="57">
        <v>1</v>
      </c>
      <c r="P158541" t="s">
        <v>22</v>
      </c>
    </row>
    <row r="158542" spans="12:16" x14ac:dyDescent="0.25">
      <c r="L158542" s="58">
        <v>48245.791666666664</v>
      </c>
      <c r="M158542" s="57">
        <v>2032</v>
      </c>
      <c r="N158542" s="57">
        <v>2</v>
      </c>
      <c r="O158542" s="57">
        <v>1</v>
      </c>
      <c r="P158542" t="s">
        <v>22</v>
      </c>
    </row>
    <row r="158543" spans="12:16" x14ac:dyDescent="0.25">
      <c r="L158543" s="58">
        <v>48245.833333333336</v>
      </c>
      <c r="M158543" s="57">
        <v>2032</v>
      </c>
      <c r="N158543" s="57">
        <v>2</v>
      </c>
      <c r="O158543" s="57">
        <v>1</v>
      </c>
      <c r="P158543" t="s">
        <v>22</v>
      </c>
    </row>
    <row r="158544" spans="12:16" x14ac:dyDescent="0.25">
      <c r="L158544" s="58">
        <v>48245.875</v>
      </c>
      <c r="M158544" s="57">
        <v>2032</v>
      </c>
      <c r="N158544" s="57">
        <v>2</v>
      </c>
      <c r="O158544" s="57">
        <v>1</v>
      </c>
      <c r="P158544" t="s">
        <v>22</v>
      </c>
    </row>
    <row r="158545" spans="12:16" x14ac:dyDescent="0.25">
      <c r="L158545" s="58">
        <v>48245.916666666664</v>
      </c>
      <c r="M158545" s="57">
        <v>2032</v>
      </c>
      <c r="N158545" s="57">
        <v>2</v>
      </c>
      <c r="O158545" s="57">
        <v>1</v>
      </c>
      <c r="P158545" t="s">
        <v>22</v>
      </c>
    </row>
    <row r="158546" spans="12:16" x14ac:dyDescent="0.25">
      <c r="L158546" s="58">
        <v>48245.958333333336</v>
      </c>
      <c r="M158546" s="57">
        <v>2032</v>
      </c>
      <c r="N158546" s="57">
        <v>2</v>
      </c>
      <c r="O158546" s="57">
        <v>1</v>
      </c>
      <c r="P158546" t="s">
        <v>22</v>
      </c>
    </row>
    <row r="158547" spans="12:16" x14ac:dyDescent="0.25">
      <c r="L158547" s="58">
        <v>48246</v>
      </c>
      <c r="M158547" s="57">
        <v>2032</v>
      </c>
      <c r="N158547" s="57">
        <v>2</v>
      </c>
      <c r="O158547" s="57">
        <v>2</v>
      </c>
      <c r="P158547" t="s">
        <v>22</v>
      </c>
    </row>
    <row r="158548" spans="12:16" x14ac:dyDescent="0.25">
      <c r="L158548" s="58">
        <v>48246.041666666664</v>
      </c>
      <c r="M158548" s="57">
        <v>2032</v>
      </c>
      <c r="N158548" s="57">
        <v>2</v>
      </c>
      <c r="O158548" s="57">
        <v>2</v>
      </c>
      <c r="P158548" t="s">
        <v>22</v>
      </c>
    </row>
    <row r="158549" spans="12:16" x14ac:dyDescent="0.25">
      <c r="L158549" s="58">
        <v>48246.083333333336</v>
      </c>
      <c r="M158549" s="57">
        <v>2032</v>
      </c>
      <c r="N158549" s="57">
        <v>2</v>
      </c>
      <c r="O158549" s="57">
        <v>2</v>
      </c>
      <c r="P158549" t="s">
        <v>22</v>
      </c>
    </row>
    <row r="158550" spans="12:16" x14ac:dyDescent="0.25">
      <c r="L158550" s="58">
        <v>48246.125</v>
      </c>
      <c r="M158550" s="57">
        <v>2032</v>
      </c>
      <c r="N158550" s="57">
        <v>2</v>
      </c>
      <c r="O158550" s="57">
        <v>2</v>
      </c>
      <c r="P158550" t="s">
        <v>22</v>
      </c>
    </row>
    <row r="158551" spans="12:16" x14ac:dyDescent="0.25">
      <c r="L158551" s="58">
        <v>48246.166666666664</v>
      </c>
      <c r="M158551" s="57">
        <v>2032</v>
      </c>
      <c r="N158551" s="57">
        <v>2</v>
      </c>
      <c r="O158551" s="57">
        <v>2</v>
      </c>
      <c r="P158551" t="s">
        <v>22</v>
      </c>
    </row>
    <row r="158552" spans="12:16" x14ac:dyDescent="0.25">
      <c r="L158552" s="58">
        <v>48246.208333333336</v>
      </c>
      <c r="M158552" s="57">
        <v>2032</v>
      </c>
      <c r="N158552" s="57">
        <v>2</v>
      </c>
      <c r="O158552" s="57">
        <v>2</v>
      </c>
      <c r="P158552" t="s">
        <v>22</v>
      </c>
    </row>
    <row r="158553" spans="12:16" x14ac:dyDescent="0.25">
      <c r="L158553" s="58">
        <v>48246.25</v>
      </c>
      <c r="M158553" s="57">
        <v>2032</v>
      </c>
      <c r="N158553" s="57">
        <v>2</v>
      </c>
      <c r="O158553" s="57">
        <v>2</v>
      </c>
      <c r="P158553" t="s">
        <v>23</v>
      </c>
    </row>
    <row r="158554" spans="12:16" x14ac:dyDescent="0.25">
      <c r="L158554" s="58">
        <v>48246.291666666664</v>
      </c>
      <c r="M158554" s="57">
        <v>2032</v>
      </c>
      <c r="N158554" s="57">
        <v>2</v>
      </c>
      <c r="O158554" s="57">
        <v>2</v>
      </c>
      <c r="P158554" t="s">
        <v>23</v>
      </c>
    </row>
    <row r="158555" spans="12:16" x14ac:dyDescent="0.25">
      <c r="L158555" s="58">
        <v>48246.333333333336</v>
      </c>
      <c r="M158555" s="57">
        <v>2032</v>
      </c>
      <c r="N158555" s="57">
        <v>2</v>
      </c>
      <c r="O158555" s="57">
        <v>2</v>
      </c>
      <c r="P158555" t="s">
        <v>23</v>
      </c>
    </row>
    <row r="158556" spans="12:16" x14ac:dyDescent="0.25">
      <c r="L158556" s="58">
        <v>48246.375</v>
      </c>
      <c r="M158556" s="57">
        <v>2032</v>
      </c>
      <c r="N158556" s="57">
        <v>2</v>
      </c>
      <c r="O158556" s="57">
        <v>2</v>
      </c>
      <c r="P158556" t="s">
        <v>23</v>
      </c>
    </row>
    <row r="158557" spans="12:16" x14ac:dyDescent="0.25">
      <c r="L158557" s="58">
        <v>48246.416666666664</v>
      </c>
      <c r="M158557" s="57">
        <v>2032</v>
      </c>
      <c r="N158557" s="57">
        <v>2</v>
      </c>
      <c r="O158557" s="57">
        <v>2</v>
      </c>
      <c r="P158557" t="s">
        <v>23</v>
      </c>
    </row>
    <row r="158558" spans="12:16" x14ac:dyDescent="0.25">
      <c r="L158558" s="58">
        <v>48246.458333333336</v>
      </c>
      <c r="M158558" s="57">
        <v>2032</v>
      </c>
      <c r="N158558" s="57">
        <v>2</v>
      </c>
      <c r="O158558" s="57">
        <v>2</v>
      </c>
      <c r="P158558" t="s">
        <v>23</v>
      </c>
    </row>
    <row r="158559" spans="12:16" x14ac:dyDescent="0.25">
      <c r="L158559" s="58">
        <v>48246.5</v>
      </c>
      <c r="M158559" s="57">
        <v>2032</v>
      </c>
      <c r="N158559" s="57">
        <v>2</v>
      </c>
      <c r="O158559" s="57">
        <v>2</v>
      </c>
      <c r="P158559" t="s">
        <v>23</v>
      </c>
    </row>
    <row r="158560" spans="12:16" x14ac:dyDescent="0.25">
      <c r="L158560" s="58">
        <v>48246.541666666664</v>
      </c>
      <c r="M158560" s="57">
        <v>2032</v>
      </c>
      <c r="N158560" s="57">
        <v>2</v>
      </c>
      <c r="O158560" s="57">
        <v>2</v>
      </c>
      <c r="P158560" t="s">
        <v>23</v>
      </c>
    </row>
    <row r="158561" spans="12:16" x14ac:dyDescent="0.25">
      <c r="L158561" s="58">
        <v>48246.583333333336</v>
      </c>
      <c r="M158561" s="57">
        <v>2032</v>
      </c>
      <c r="N158561" s="57">
        <v>2</v>
      </c>
      <c r="O158561" s="57">
        <v>2</v>
      </c>
      <c r="P158561" t="s">
        <v>23</v>
      </c>
    </row>
    <row r="158562" spans="12:16" x14ac:dyDescent="0.25">
      <c r="L158562" s="58">
        <v>48246.625</v>
      </c>
      <c r="M158562" s="57">
        <v>2032</v>
      </c>
      <c r="N158562" s="57">
        <v>2</v>
      </c>
      <c r="O158562" s="57">
        <v>2</v>
      </c>
      <c r="P158562" t="s">
        <v>23</v>
      </c>
    </row>
    <row r="158563" spans="12:16" x14ac:dyDescent="0.25">
      <c r="L158563" s="58">
        <v>48246.666666666664</v>
      </c>
      <c r="M158563" s="57">
        <v>2032</v>
      </c>
      <c r="N158563" s="57">
        <v>2</v>
      </c>
      <c r="O158563" s="57">
        <v>2</v>
      </c>
      <c r="P158563" t="s">
        <v>23</v>
      </c>
    </row>
    <row r="158564" spans="12:16" x14ac:dyDescent="0.25">
      <c r="L158564" s="58">
        <v>48246.708333333336</v>
      </c>
      <c r="M158564" s="57">
        <v>2032</v>
      </c>
      <c r="N158564" s="57">
        <v>2</v>
      </c>
      <c r="O158564" s="57">
        <v>2</v>
      </c>
      <c r="P158564" t="s">
        <v>23</v>
      </c>
    </row>
    <row r="158565" spans="12:16" x14ac:dyDescent="0.25">
      <c r="L158565" s="58">
        <v>48246.75</v>
      </c>
      <c r="M158565" s="57">
        <v>2032</v>
      </c>
      <c r="N158565" s="57">
        <v>2</v>
      </c>
      <c r="O158565" s="57">
        <v>2</v>
      </c>
      <c r="P158565" t="s">
        <v>23</v>
      </c>
    </row>
    <row r="158566" spans="12:16" x14ac:dyDescent="0.25">
      <c r="L158566" s="58">
        <v>48246.791666666664</v>
      </c>
      <c r="M158566" s="57">
        <v>2032</v>
      </c>
      <c r="N158566" s="57">
        <v>2</v>
      </c>
      <c r="O158566" s="57">
        <v>2</v>
      </c>
      <c r="P158566" t="s">
        <v>23</v>
      </c>
    </row>
    <row r="158567" spans="12:16" x14ac:dyDescent="0.25">
      <c r="L158567" s="58">
        <v>48246.833333333336</v>
      </c>
      <c r="M158567" s="57">
        <v>2032</v>
      </c>
      <c r="N158567" s="57">
        <v>2</v>
      </c>
      <c r="O158567" s="57">
        <v>2</v>
      </c>
      <c r="P158567" t="s">
        <v>23</v>
      </c>
    </row>
    <row r="158568" spans="12:16" x14ac:dyDescent="0.25">
      <c r="L158568" s="58">
        <v>48246.875</v>
      </c>
      <c r="M158568" s="57">
        <v>2032</v>
      </c>
      <c r="N158568" s="57">
        <v>2</v>
      </c>
      <c r="O158568" s="57">
        <v>2</v>
      </c>
      <c r="P158568" t="s">
        <v>23</v>
      </c>
    </row>
    <row r="158569" spans="12:16" x14ac:dyDescent="0.25">
      <c r="L158569" s="58">
        <v>48246.916666666664</v>
      </c>
      <c r="M158569" s="57">
        <v>2032</v>
      </c>
      <c r="N158569" s="57">
        <v>2</v>
      </c>
      <c r="O158569" s="57">
        <v>2</v>
      </c>
      <c r="P158569" t="s">
        <v>22</v>
      </c>
    </row>
    <row r="158570" spans="12:16" x14ac:dyDescent="0.25">
      <c r="L158570" s="58">
        <v>48246.958333333336</v>
      </c>
      <c r="M158570" s="57">
        <v>2032</v>
      </c>
      <c r="N158570" s="57">
        <v>2</v>
      </c>
      <c r="O158570" s="57">
        <v>2</v>
      </c>
      <c r="P158570" t="s">
        <v>22</v>
      </c>
    </row>
    <row r="158571" spans="12:16" x14ac:dyDescent="0.25">
      <c r="L158571" s="58">
        <v>48247</v>
      </c>
      <c r="M158571" s="57">
        <v>2032</v>
      </c>
      <c r="N158571" s="57">
        <v>2</v>
      </c>
      <c r="O158571" s="57">
        <v>3</v>
      </c>
      <c r="P158571" t="s">
        <v>22</v>
      </c>
    </row>
    <row r="158572" spans="12:16" x14ac:dyDescent="0.25">
      <c r="L158572" s="58">
        <v>48247.041666666664</v>
      </c>
      <c r="M158572" s="57">
        <v>2032</v>
      </c>
      <c r="N158572" s="57">
        <v>2</v>
      </c>
      <c r="O158572" s="57">
        <v>3</v>
      </c>
      <c r="P158572" t="s">
        <v>22</v>
      </c>
    </row>
    <row r="158573" spans="12:16" x14ac:dyDescent="0.25">
      <c r="L158573" s="58">
        <v>48247.083333333336</v>
      </c>
      <c r="M158573" s="57">
        <v>2032</v>
      </c>
      <c r="N158573" s="57">
        <v>2</v>
      </c>
      <c r="O158573" s="57">
        <v>3</v>
      </c>
      <c r="P158573" t="s">
        <v>22</v>
      </c>
    </row>
    <row r="158574" spans="12:16" x14ac:dyDescent="0.25">
      <c r="L158574" s="58">
        <v>48247.125</v>
      </c>
      <c r="M158574" s="57">
        <v>2032</v>
      </c>
      <c r="N158574" s="57">
        <v>2</v>
      </c>
      <c r="O158574" s="57">
        <v>3</v>
      </c>
      <c r="P158574" t="s">
        <v>22</v>
      </c>
    </row>
    <row r="158575" spans="12:16" x14ac:dyDescent="0.25">
      <c r="L158575" s="58">
        <v>48247.166666666664</v>
      </c>
      <c r="M158575" s="57">
        <v>2032</v>
      </c>
      <c r="N158575" s="57">
        <v>2</v>
      </c>
      <c r="O158575" s="57">
        <v>3</v>
      </c>
      <c r="P158575" t="s">
        <v>22</v>
      </c>
    </row>
    <row r="158576" spans="12:16" x14ac:dyDescent="0.25">
      <c r="L158576" s="58">
        <v>48247.208333333336</v>
      </c>
      <c r="M158576" s="57">
        <v>2032</v>
      </c>
      <c r="N158576" s="57">
        <v>2</v>
      </c>
      <c r="O158576" s="57">
        <v>3</v>
      </c>
      <c r="P158576" t="s">
        <v>22</v>
      </c>
    </row>
    <row r="158577" spans="12:16" x14ac:dyDescent="0.25">
      <c r="L158577" s="58">
        <v>48247.25</v>
      </c>
      <c r="M158577" s="57">
        <v>2032</v>
      </c>
      <c r="N158577" s="57">
        <v>2</v>
      </c>
      <c r="O158577" s="57">
        <v>3</v>
      </c>
      <c r="P158577" t="s">
        <v>23</v>
      </c>
    </row>
    <row r="158578" spans="12:16" x14ac:dyDescent="0.25">
      <c r="L158578" s="58">
        <v>48247.291666666664</v>
      </c>
      <c r="M158578" s="57">
        <v>2032</v>
      </c>
      <c r="N158578" s="57">
        <v>2</v>
      </c>
      <c r="O158578" s="57">
        <v>3</v>
      </c>
      <c r="P158578" t="s">
        <v>23</v>
      </c>
    </row>
    <row r="158579" spans="12:16" x14ac:dyDescent="0.25">
      <c r="L158579" s="58">
        <v>48247.333333333336</v>
      </c>
      <c r="M158579" s="57">
        <v>2032</v>
      </c>
      <c r="N158579" s="57">
        <v>2</v>
      </c>
      <c r="O158579" s="57">
        <v>3</v>
      </c>
      <c r="P158579" t="s">
        <v>23</v>
      </c>
    </row>
    <row r="158580" spans="12:16" x14ac:dyDescent="0.25">
      <c r="L158580" s="58">
        <v>48247.375</v>
      </c>
      <c r="M158580" s="57">
        <v>2032</v>
      </c>
      <c r="N158580" s="57">
        <v>2</v>
      </c>
      <c r="O158580" s="57">
        <v>3</v>
      </c>
      <c r="P158580" t="s">
        <v>23</v>
      </c>
    </row>
    <row r="158581" spans="12:16" x14ac:dyDescent="0.25">
      <c r="L158581" s="58">
        <v>48247.416666666664</v>
      </c>
      <c r="M158581" s="57">
        <v>2032</v>
      </c>
      <c r="N158581" s="57">
        <v>2</v>
      </c>
      <c r="O158581" s="57">
        <v>3</v>
      </c>
      <c r="P158581" t="s">
        <v>23</v>
      </c>
    </row>
    <row r="158582" spans="12:16" x14ac:dyDescent="0.25">
      <c r="L158582" s="58">
        <v>48247.458333333336</v>
      </c>
      <c r="M158582" s="57">
        <v>2032</v>
      </c>
      <c r="N158582" s="57">
        <v>2</v>
      </c>
      <c r="O158582" s="57">
        <v>3</v>
      </c>
      <c r="P158582" t="s">
        <v>23</v>
      </c>
    </row>
    <row r="158583" spans="12:16" x14ac:dyDescent="0.25">
      <c r="L158583" s="58">
        <v>48247.5</v>
      </c>
      <c r="M158583" s="57">
        <v>2032</v>
      </c>
      <c r="N158583" s="57">
        <v>2</v>
      </c>
      <c r="O158583" s="57">
        <v>3</v>
      </c>
      <c r="P158583" t="s">
        <v>23</v>
      </c>
    </row>
    <row r="158584" spans="12:16" x14ac:dyDescent="0.25">
      <c r="L158584" s="58">
        <v>48247.541666666664</v>
      </c>
      <c r="M158584" s="57">
        <v>2032</v>
      </c>
      <c r="N158584" s="57">
        <v>2</v>
      </c>
      <c r="O158584" s="57">
        <v>3</v>
      </c>
      <c r="P158584" t="s">
        <v>23</v>
      </c>
    </row>
    <row r="158585" spans="12:16" x14ac:dyDescent="0.25">
      <c r="L158585" s="58">
        <v>48247.583333333336</v>
      </c>
      <c r="M158585" s="57">
        <v>2032</v>
      </c>
      <c r="N158585" s="57">
        <v>2</v>
      </c>
      <c r="O158585" s="57">
        <v>3</v>
      </c>
      <c r="P158585" t="s">
        <v>23</v>
      </c>
    </row>
    <row r="158586" spans="12:16" x14ac:dyDescent="0.25">
      <c r="L158586" s="58">
        <v>48247.625</v>
      </c>
      <c r="M158586" s="57">
        <v>2032</v>
      </c>
      <c r="N158586" s="57">
        <v>2</v>
      </c>
      <c r="O158586" s="57">
        <v>3</v>
      </c>
      <c r="P158586" t="s">
        <v>23</v>
      </c>
    </row>
    <row r="158587" spans="12:16" x14ac:dyDescent="0.25">
      <c r="L158587" s="58">
        <v>48247.666666666664</v>
      </c>
      <c r="M158587" s="57">
        <v>2032</v>
      </c>
      <c r="N158587" s="57">
        <v>2</v>
      </c>
      <c r="O158587" s="57">
        <v>3</v>
      </c>
      <c r="P158587" t="s">
        <v>23</v>
      </c>
    </row>
    <row r="158588" spans="12:16" x14ac:dyDescent="0.25">
      <c r="L158588" s="58">
        <v>48247.708333333336</v>
      </c>
      <c r="M158588" s="57">
        <v>2032</v>
      </c>
      <c r="N158588" s="57">
        <v>2</v>
      </c>
      <c r="O158588" s="57">
        <v>3</v>
      </c>
      <c r="P158588" t="s">
        <v>23</v>
      </c>
    </row>
    <row r="158589" spans="12:16" x14ac:dyDescent="0.25">
      <c r="L158589" s="58">
        <v>48247.75</v>
      </c>
      <c r="M158589" s="57">
        <v>2032</v>
      </c>
      <c r="N158589" s="57">
        <v>2</v>
      </c>
      <c r="O158589" s="57">
        <v>3</v>
      </c>
      <c r="P158589" t="s">
        <v>23</v>
      </c>
    </row>
    <row r="158590" spans="12:16" x14ac:dyDescent="0.25">
      <c r="L158590" s="58">
        <v>48247.791666666664</v>
      </c>
      <c r="M158590" s="57">
        <v>2032</v>
      </c>
      <c r="N158590" s="57">
        <v>2</v>
      </c>
      <c r="O158590" s="57">
        <v>3</v>
      </c>
      <c r="P158590" t="s">
        <v>23</v>
      </c>
    </row>
    <row r="158591" spans="12:16" x14ac:dyDescent="0.25">
      <c r="L158591" s="58">
        <v>48247.833333333336</v>
      </c>
      <c r="M158591" s="57">
        <v>2032</v>
      </c>
      <c r="N158591" s="57">
        <v>2</v>
      </c>
      <c r="O158591" s="57">
        <v>3</v>
      </c>
      <c r="P158591" t="s">
        <v>23</v>
      </c>
    </row>
    <row r="158592" spans="12:16" x14ac:dyDescent="0.25">
      <c r="L158592" s="58">
        <v>48247.875</v>
      </c>
      <c r="M158592" s="57">
        <v>2032</v>
      </c>
      <c r="N158592" s="57">
        <v>2</v>
      </c>
      <c r="O158592" s="57">
        <v>3</v>
      </c>
      <c r="P158592" t="s">
        <v>23</v>
      </c>
    </row>
    <row r="158593" spans="12:16" x14ac:dyDescent="0.25">
      <c r="L158593" s="58">
        <v>48247.916666666664</v>
      </c>
      <c r="M158593" s="57">
        <v>2032</v>
      </c>
      <c r="N158593" s="57">
        <v>2</v>
      </c>
      <c r="O158593" s="57">
        <v>3</v>
      </c>
      <c r="P158593" t="s">
        <v>22</v>
      </c>
    </row>
    <row r="158594" spans="12:16" x14ac:dyDescent="0.25">
      <c r="L158594" s="58">
        <v>48247.958333333336</v>
      </c>
      <c r="M158594" s="57">
        <v>2032</v>
      </c>
      <c r="N158594" s="57">
        <v>2</v>
      </c>
      <c r="O158594" s="57">
        <v>3</v>
      </c>
      <c r="P158594" t="s">
        <v>22</v>
      </c>
    </row>
    <row r="158595" spans="12:16" x14ac:dyDescent="0.25">
      <c r="L158595" s="58">
        <v>48248</v>
      </c>
      <c r="M158595" s="57">
        <v>2032</v>
      </c>
      <c r="N158595" s="57">
        <v>2</v>
      </c>
      <c r="O158595" s="57">
        <v>4</v>
      </c>
      <c r="P158595" t="s">
        <v>22</v>
      </c>
    </row>
    <row r="158596" spans="12:16" x14ac:dyDescent="0.25">
      <c r="L158596" s="58">
        <v>48248.041666666664</v>
      </c>
      <c r="M158596" s="57">
        <v>2032</v>
      </c>
      <c r="N158596" s="57">
        <v>2</v>
      </c>
      <c r="O158596" s="57">
        <v>4</v>
      </c>
      <c r="P158596" t="s">
        <v>22</v>
      </c>
    </row>
    <row r="158597" spans="12:16" x14ac:dyDescent="0.25">
      <c r="L158597" s="58">
        <v>48248.083333333336</v>
      </c>
      <c r="M158597" s="57">
        <v>2032</v>
      </c>
      <c r="N158597" s="57">
        <v>2</v>
      </c>
      <c r="O158597" s="57">
        <v>4</v>
      </c>
      <c r="P158597" t="s">
        <v>22</v>
      </c>
    </row>
    <row r="158598" spans="12:16" x14ac:dyDescent="0.25">
      <c r="L158598" s="58">
        <v>48248.125</v>
      </c>
      <c r="M158598" s="57">
        <v>2032</v>
      </c>
      <c r="N158598" s="57">
        <v>2</v>
      </c>
      <c r="O158598" s="57">
        <v>4</v>
      </c>
      <c r="P158598" t="s">
        <v>22</v>
      </c>
    </row>
    <row r="158599" spans="12:16" x14ac:dyDescent="0.25">
      <c r="L158599" s="58">
        <v>48248.166666666664</v>
      </c>
      <c r="M158599" s="57">
        <v>2032</v>
      </c>
      <c r="N158599" s="57">
        <v>2</v>
      </c>
      <c r="O158599" s="57">
        <v>4</v>
      </c>
      <c r="P158599" t="s">
        <v>22</v>
      </c>
    </row>
    <row r="158600" spans="12:16" x14ac:dyDescent="0.25">
      <c r="L158600" s="58">
        <v>48248.208333333336</v>
      </c>
      <c r="M158600" s="57">
        <v>2032</v>
      </c>
      <c r="N158600" s="57">
        <v>2</v>
      </c>
      <c r="O158600" s="57">
        <v>4</v>
      </c>
      <c r="P158600" t="s">
        <v>22</v>
      </c>
    </row>
    <row r="158601" spans="12:16" x14ac:dyDescent="0.25">
      <c r="L158601" s="58">
        <v>48248.25</v>
      </c>
      <c r="M158601" s="57">
        <v>2032</v>
      </c>
      <c r="N158601" s="57">
        <v>2</v>
      </c>
      <c r="O158601" s="57">
        <v>4</v>
      </c>
      <c r="P158601" t="s">
        <v>23</v>
      </c>
    </row>
    <row r="158602" spans="12:16" x14ac:dyDescent="0.25">
      <c r="L158602" s="58">
        <v>48248.291666666664</v>
      </c>
      <c r="M158602" s="57">
        <v>2032</v>
      </c>
      <c r="N158602" s="57">
        <v>2</v>
      </c>
      <c r="O158602" s="57">
        <v>4</v>
      </c>
      <c r="P158602" t="s">
        <v>23</v>
      </c>
    </row>
    <row r="158603" spans="12:16" x14ac:dyDescent="0.25">
      <c r="L158603" s="58">
        <v>48248.333333333336</v>
      </c>
      <c r="M158603" s="57">
        <v>2032</v>
      </c>
      <c r="N158603" s="57">
        <v>2</v>
      </c>
      <c r="O158603" s="57">
        <v>4</v>
      </c>
      <c r="P158603" t="s">
        <v>23</v>
      </c>
    </row>
    <row r="158604" spans="12:16" x14ac:dyDescent="0.25">
      <c r="L158604" s="58">
        <v>48248.375</v>
      </c>
      <c r="M158604" s="57">
        <v>2032</v>
      </c>
      <c r="N158604" s="57">
        <v>2</v>
      </c>
      <c r="O158604" s="57">
        <v>4</v>
      </c>
      <c r="P158604" t="s">
        <v>23</v>
      </c>
    </row>
    <row r="158605" spans="12:16" x14ac:dyDescent="0.25">
      <c r="L158605" s="58">
        <v>48248.416666666664</v>
      </c>
      <c r="M158605" s="57">
        <v>2032</v>
      </c>
      <c r="N158605" s="57">
        <v>2</v>
      </c>
      <c r="O158605" s="57">
        <v>4</v>
      </c>
      <c r="P158605" t="s">
        <v>23</v>
      </c>
    </row>
    <row r="158606" spans="12:16" x14ac:dyDescent="0.25">
      <c r="L158606" s="58">
        <v>48248.458333333336</v>
      </c>
      <c r="M158606" s="57">
        <v>2032</v>
      </c>
      <c r="N158606" s="57">
        <v>2</v>
      </c>
      <c r="O158606" s="57">
        <v>4</v>
      </c>
      <c r="P158606" t="s">
        <v>23</v>
      </c>
    </row>
    <row r="158607" spans="12:16" x14ac:dyDescent="0.25">
      <c r="L158607" s="58">
        <v>48248.5</v>
      </c>
      <c r="M158607" s="57">
        <v>2032</v>
      </c>
      <c r="N158607" s="57">
        <v>2</v>
      </c>
      <c r="O158607" s="57">
        <v>4</v>
      </c>
      <c r="P158607" t="s">
        <v>23</v>
      </c>
    </row>
    <row r="158608" spans="12:16" x14ac:dyDescent="0.25">
      <c r="L158608" s="58">
        <v>48248.541666666664</v>
      </c>
      <c r="M158608" s="57">
        <v>2032</v>
      </c>
      <c r="N158608" s="57">
        <v>2</v>
      </c>
      <c r="O158608" s="57">
        <v>4</v>
      </c>
      <c r="P158608" t="s">
        <v>23</v>
      </c>
    </row>
    <row r="158609" spans="12:16" x14ac:dyDescent="0.25">
      <c r="L158609" s="58">
        <v>48248.583333333336</v>
      </c>
      <c r="M158609" s="57">
        <v>2032</v>
      </c>
      <c r="N158609" s="57">
        <v>2</v>
      </c>
      <c r="O158609" s="57">
        <v>4</v>
      </c>
      <c r="P158609" t="s">
        <v>23</v>
      </c>
    </row>
    <row r="158610" spans="12:16" x14ac:dyDescent="0.25">
      <c r="L158610" s="58">
        <v>48248.625</v>
      </c>
      <c r="M158610" s="57">
        <v>2032</v>
      </c>
      <c r="N158610" s="57">
        <v>2</v>
      </c>
      <c r="O158610" s="57">
        <v>4</v>
      </c>
      <c r="P158610" t="s">
        <v>23</v>
      </c>
    </row>
    <row r="158611" spans="12:16" x14ac:dyDescent="0.25">
      <c r="L158611" s="58">
        <v>48248.666666666664</v>
      </c>
      <c r="M158611" s="57">
        <v>2032</v>
      </c>
      <c r="N158611" s="57">
        <v>2</v>
      </c>
      <c r="O158611" s="57">
        <v>4</v>
      </c>
      <c r="P158611" t="s">
        <v>23</v>
      </c>
    </row>
    <row r="158612" spans="12:16" x14ac:dyDescent="0.25">
      <c r="L158612" s="58">
        <v>48248.708333333336</v>
      </c>
      <c r="M158612" s="57">
        <v>2032</v>
      </c>
      <c r="N158612" s="57">
        <v>2</v>
      </c>
      <c r="O158612" s="57">
        <v>4</v>
      </c>
      <c r="P158612" t="s">
        <v>23</v>
      </c>
    </row>
    <row r="158613" spans="12:16" x14ac:dyDescent="0.25">
      <c r="L158613" s="58">
        <v>48248.75</v>
      </c>
      <c r="M158613" s="57">
        <v>2032</v>
      </c>
      <c r="N158613" s="57">
        <v>2</v>
      </c>
      <c r="O158613" s="57">
        <v>4</v>
      </c>
      <c r="P158613" t="s">
        <v>23</v>
      </c>
    </row>
    <row r="158614" spans="12:16" x14ac:dyDescent="0.25">
      <c r="L158614" s="58">
        <v>48248.791666666664</v>
      </c>
      <c r="M158614" s="57">
        <v>2032</v>
      </c>
      <c r="N158614" s="57">
        <v>2</v>
      </c>
      <c r="O158614" s="57">
        <v>4</v>
      </c>
      <c r="P158614" t="s">
        <v>23</v>
      </c>
    </row>
    <row r="158615" spans="12:16" x14ac:dyDescent="0.25">
      <c r="L158615" s="58">
        <v>48248.833333333336</v>
      </c>
      <c r="M158615" s="57">
        <v>2032</v>
      </c>
      <c r="N158615" s="57">
        <v>2</v>
      </c>
      <c r="O158615" s="57">
        <v>4</v>
      </c>
      <c r="P158615" t="s">
        <v>23</v>
      </c>
    </row>
    <row r="158616" spans="12:16" x14ac:dyDescent="0.25">
      <c r="L158616" s="58">
        <v>48248.875</v>
      </c>
      <c r="M158616" s="57">
        <v>2032</v>
      </c>
      <c r="N158616" s="57">
        <v>2</v>
      </c>
      <c r="O158616" s="57">
        <v>4</v>
      </c>
      <c r="P158616" t="s">
        <v>23</v>
      </c>
    </row>
    <row r="158617" spans="12:16" x14ac:dyDescent="0.25">
      <c r="L158617" s="58">
        <v>48248.916666666664</v>
      </c>
      <c r="M158617" s="57">
        <v>2032</v>
      </c>
      <c r="N158617" s="57">
        <v>2</v>
      </c>
      <c r="O158617" s="57">
        <v>4</v>
      </c>
      <c r="P158617" t="s">
        <v>22</v>
      </c>
    </row>
    <row r="158618" spans="12:16" x14ac:dyDescent="0.25">
      <c r="L158618" s="58">
        <v>48248.958333333336</v>
      </c>
      <c r="M158618" s="57">
        <v>2032</v>
      </c>
      <c r="N158618" s="57">
        <v>2</v>
      </c>
      <c r="O158618" s="57">
        <v>4</v>
      </c>
      <c r="P158618" t="s">
        <v>22</v>
      </c>
    </row>
    <row r="158619" spans="12:16" x14ac:dyDescent="0.25">
      <c r="L158619" s="58">
        <v>48249</v>
      </c>
      <c r="M158619" s="57">
        <v>2032</v>
      </c>
      <c r="N158619" s="57">
        <v>2</v>
      </c>
      <c r="O158619" s="57">
        <v>5</v>
      </c>
      <c r="P158619" t="s">
        <v>22</v>
      </c>
    </row>
    <row r="158620" spans="12:16" x14ac:dyDescent="0.25">
      <c r="L158620" s="58">
        <v>48249.041666666664</v>
      </c>
      <c r="M158620" s="57">
        <v>2032</v>
      </c>
      <c r="N158620" s="57">
        <v>2</v>
      </c>
      <c r="O158620" s="57">
        <v>5</v>
      </c>
      <c r="P158620" t="s">
        <v>22</v>
      </c>
    </row>
    <row r="158621" spans="12:16" x14ac:dyDescent="0.25">
      <c r="L158621" s="58">
        <v>48249.083333333336</v>
      </c>
      <c r="M158621" s="57">
        <v>2032</v>
      </c>
      <c r="N158621" s="57">
        <v>2</v>
      </c>
      <c r="O158621" s="57">
        <v>5</v>
      </c>
      <c r="P158621" t="s">
        <v>22</v>
      </c>
    </row>
    <row r="158622" spans="12:16" x14ac:dyDescent="0.25">
      <c r="L158622" s="58">
        <v>48249.125</v>
      </c>
      <c r="M158622" s="57">
        <v>2032</v>
      </c>
      <c r="N158622" s="57">
        <v>2</v>
      </c>
      <c r="O158622" s="57">
        <v>5</v>
      </c>
      <c r="P158622" t="s">
        <v>22</v>
      </c>
    </row>
    <row r="158623" spans="12:16" x14ac:dyDescent="0.25">
      <c r="L158623" s="58">
        <v>48249.166666666664</v>
      </c>
      <c r="M158623" s="57">
        <v>2032</v>
      </c>
      <c r="N158623" s="57">
        <v>2</v>
      </c>
      <c r="O158623" s="57">
        <v>5</v>
      </c>
      <c r="P158623" t="s">
        <v>22</v>
      </c>
    </row>
    <row r="158624" spans="12:16" x14ac:dyDescent="0.25">
      <c r="L158624" s="58">
        <v>48249.208333333336</v>
      </c>
      <c r="M158624" s="57">
        <v>2032</v>
      </c>
      <c r="N158624" s="57">
        <v>2</v>
      </c>
      <c r="O158624" s="57">
        <v>5</v>
      </c>
      <c r="P158624" t="s">
        <v>22</v>
      </c>
    </row>
    <row r="158625" spans="12:16" x14ac:dyDescent="0.25">
      <c r="L158625" s="58">
        <v>48249.25</v>
      </c>
      <c r="M158625" s="57">
        <v>2032</v>
      </c>
      <c r="N158625" s="57">
        <v>2</v>
      </c>
      <c r="O158625" s="57">
        <v>5</v>
      </c>
      <c r="P158625" t="s">
        <v>23</v>
      </c>
    </row>
    <row r="158626" spans="12:16" x14ac:dyDescent="0.25">
      <c r="L158626" s="58">
        <v>48249.291666666664</v>
      </c>
      <c r="M158626" s="57">
        <v>2032</v>
      </c>
      <c r="N158626" s="57">
        <v>2</v>
      </c>
      <c r="O158626" s="57">
        <v>5</v>
      </c>
      <c r="P158626" t="s">
        <v>23</v>
      </c>
    </row>
    <row r="158627" spans="12:16" x14ac:dyDescent="0.25">
      <c r="L158627" s="58">
        <v>48249.333333333336</v>
      </c>
      <c r="M158627" s="57">
        <v>2032</v>
      </c>
      <c r="N158627" s="57">
        <v>2</v>
      </c>
      <c r="O158627" s="57">
        <v>5</v>
      </c>
      <c r="P158627" t="s">
        <v>23</v>
      </c>
    </row>
    <row r="158628" spans="12:16" x14ac:dyDescent="0.25">
      <c r="L158628" s="58">
        <v>48249.375</v>
      </c>
      <c r="M158628" s="57">
        <v>2032</v>
      </c>
      <c r="N158628" s="57">
        <v>2</v>
      </c>
      <c r="O158628" s="57">
        <v>5</v>
      </c>
      <c r="P158628" t="s">
        <v>23</v>
      </c>
    </row>
    <row r="158629" spans="12:16" x14ac:dyDescent="0.25">
      <c r="L158629" s="58">
        <v>48249.416666666664</v>
      </c>
      <c r="M158629" s="57">
        <v>2032</v>
      </c>
      <c r="N158629" s="57">
        <v>2</v>
      </c>
      <c r="O158629" s="57">
        <v>5</v>
      </c>
      <c r="P158629" t="s">
        <v>23</v>
      </c>
    </row>
    <row r="158630" spans="12:16" x14ac:dyDescent="0.25">
      <c r="L158630" s="58">
        <v>48249.458333333336</v>
      </c>
      <c r="M158630" s="57">
        <v>2032</v>
      </c>
      <c r="N158630" s="57">
        <v>2</v>
      </c>
      <c r="O158630" s="57">
        <v>5</v>
      </c>
      <c r="P158630" t="s">
        <v>23</v>
      </c>
    </row>
    <row r="158631" spans="12:16" x14ac:dyDescent="0.25">
      <c r="L158631" s="58">
        <v>48249.5</v>
      </c>
      <c r="M158631" s="57">
        <v>2032</v>
      </c>
      <c r="N158631" s="57">
        <v>2</v>
      </c>
      <c r="O158631" s="57">
        <v>5</v>
      </c>
      <c r="P158631" t="s">
        <v>23</v>
      </c>
    </row>
    <row r="158632" spans="12:16" x14ac:dyDescent="0.25">
      <c r="L158632" s="58">
        <v>48249.541666666664</v>
      </c>
      <c r="M158632" s="57">
        <v>2032</v>
      </c>
      <c r="N158632" s="57">
        <v>2</v>
      </c>
      <c r="O158632" s="57">
        <v>5</v>
      </c>
      <c r="P158632" t="s">
        <v>23</v>
      </c>
    </row>
    <row r="158633" spans="12:16" x14ac:dyDescent="0.25">
      <c r="L158633" s="58">
        <v>48249.583333333336</v>
      </c>
      <c r="M158633" s="57">
        <v>2032</v>
      </c>
      <c r="N158633" s="57">
        <v>2</v>
      </c>
      <c r="O158633" s="57">
        <v>5</v>
      </c>
      <c r="P158633" t="s">
        <v>23</v>
      </c>
    </row>
    <row r="158634" spans="12:16" x14ac:dyDescent="0.25">
      <c r="L158634" s="58">
        <v>48249.625</v>
      </c>
      <c r="M158634" s="57">
        <v>2032</v>
      </c>
      <c r="N158634" s="57">
        <v>2</v>
      </c>
      <c r="O158634" s="57">
        <v>5</v>
      </c>
      <c r="P158634" t="s">
        <v>23</v>
      </c>
    </row>
    <row r="158635" spans="12:16" x14ac:dyDescent="0.25">
      <c r="L158635" s="58">
        <v>48249.666666666664</v>
      </c>
      <c r="M158635" s="57">
        <v>2032</v>
      </c>
      <c r="N158635" s="57">
        <v>2</v>
      </c>
      <c r="O158635" s="57">
        <v>5</v>
      </c>
      <c r="P158635" t="s">
        <v>23</v>
      </c>
    </row>
    <row r="158636" spans="12:16" x14ac:dyDescent="0.25">
      <c r="L158636" s="58">
        <v>48249.708333333336</v>
      </c>
      <c r="M158636" s="57">
        <v>2032</v>
      </c>
      <c r="N158636" s="57">
        <v>2</v>
      </c>
      <c r="O158636" s="57">
        <v>5</v>
      </c>
      <c r="P158636" t="s">
        <v>23</v>
      </c>
    </row>
    <row r="158637" spans="12:16" x14ac:dyDescent="0.25">
      <c r="L158637" s="58">
        <v>48249.75</v>
      </c>
      <c r="M158637" s="57">
        <v>2032</v>
      </c>
      <c r="N158637" s="57">
        <v>2</v>
      </c>
      <c r="O158637" s="57">
        <v>5</v>
      </c>
      <c r="P158637" t="s">
        <v>23</v>
      </c>
    </row>
    <row r="158638" spans="12:16" x14ac:dyDescent="0.25">
      <c r="L158638" s="58">
        <v>48249.791666666664</v>
      </c>
      <c r="M158638" s="57">
        <v>2032</v>
      </c>
      <c r="N158638" s="57">
        <v>2</v>
      </c>
      <c r="O158638" s="57">
        <v>5</v>
      </c>
      <c r="P158638" t="s">
        <v>23</v>
      </c>
    </row>
    <row r="158639" spans="12:16" x14ac:dyDescent="0.25">
      <c r="L158639" s="58">
        <v>48249.833333333336</v>
      </c>
      <c r="M158639" s="57">
        <v>2032</v>
      </c>
      <c r="N158639" s="57">
        <v>2</v>
      </c>
      <c r="O158639" s="57">
        <v>5</v>
      </c>
      <c r="P158639" t="s">
        <v>23</v>
      </c>
    </row>
    <row r="158640" spans="12:16" x14ac:dyDescent="0.25">
      <c r="L158640" s="58">
        <v>48249.875</v>
      </c>
      <c r="M158640" s="57">
        <v>2032</v>
      </c>
      <c r="N158640" s="57">
        <v>2</v>
      </c>
      <c r="O158640" s="57">
        <v>5</v>
      </c>
      <c r="P158640" t="s">
        <v>23</v>
      </c>
    </row>
    <row r="158641" spans="12:16" x14ac:dyDescent="0.25">
      <c r="L158641" s="58">
        <v>48249.916666666664</v>
      </c>
      <c r="M158641" s="57">
        <v>2032</v>
      </c>
      <c r="N158641" s="57">
        <v>2</v>
      </c>
      <c r="O158641" s="57">
        <v>5</v>
      </c>
      <c r="P158641" t="s">
        <v>22</v>
      </c>
    </row>
    <row r="158642" spans="12:16" x14ac:dyDescent="0.25">
      <c r="L158642" s="58">
        <v>48249.958333333336</v>
      </c>
      <c r="M158642" s="57">
        <v>2032</v>
      </c>
      <c r="N158642" s="57">
        <v>2</v>
      </c>
      <c r="O158642" s="57">
        <v>5</v>
      </c>
      <c r="P158642" t="s">
        <v>22</v>
      </c>
    </row>
    <row r="158643" spans="12:16" x14ac:dyDescent="0.25">
      <c r="L158643" s="58">
        <v>48250</v>
      </c>
      <c r="M158643" s="57">
        <v>2032</v>
      </c>
      <c r="N158643" s="57">
        <v>2</v>
      </c>
      <c r="O158643" s="57">
        <v>6</v>
      </c>
      <c r="P158643" t="s">
        <v>22</v>
      </c>
    </row>
    <row r="158644" spans="12:16" x14ac:dyDescent="0.25">
      <c r="L158644" s="58">
        <v>48250.041666666664</v>
      </c>
      <c r="M158644" s="57">
        <v>2032</v>
      </c>
      <c r="N158644" s="57">
        <v>2</v>
      </c>
      <c r="O158644" s="57">
        <v>6</v>
      </c>
      <c r="P158644" t="s">
        <v>22</v>
      </c>
    </row>
    <row r="158645" spans="12:16" x14ac:dyDescent="0.25">
      <c r="L158645" s="58">
        <v>48250.083333333336</v>
      </c>
      <c r="M158645" s="57">
        <v>2032</v>
      </c>
      <c r="N158645" s="57">
        <v>2</v>
      </c>
      <c r="O158645" s="57">
        <v>6</v>
      </c>
      <c r="P158645" t="s">
        <v>22</v>
      </c>
    </row>
    <row r="158646" spans="12:16" x14ac:dyDescent="0.25">
      <c r="L158646" s="58">
        <v>48250.125</v>
      </c>
      <c r="M158646" s="57">
        <v>2032</v>
      </c>
      <c r="N158646" s="57">
        <v>2</v>
      </c>
      <c r="O158646" s="57">
        <v>6</v>
      </c>
      <c r="P158646" t="s">
        <v>22</v>
      </c>
    </row>
    <row r="158647" spans="12:16" x14ac:dyDescent="0.25">
      <c r="L158647" s="58">
        <v>48250.166666666664</v>
      </c>
      <c r="M158647" s="57">
        <v>2032</v>
      </c>
      <c r="N158647" s="57">
        <v>2</v>
      </c>
      <c r="O158647" s="57">
        <v>6</v>
      </c>
      <c r="P158647" t="s">
        <v>22</v>
      </c>
    </row>
    <row r="158648" spans="12:16" x14ac:dyDescent="0.25">
      <c r="L158648" s="58">
        <v>48250.208333333336</v>
      </c>
      <c r="M158648" s="57">
        <v>2032</v>
      </c>
      <c r="N158648" s="57">
        <v>2</v>
      </c>
      <c r="O158648" s="57">
        <v>6</v>
      </c>
      <c r="P158648" t="s">
        <v>22</v>
      </c>
    </row>
    <row r="158649" spans="12:16" x14ac:dyDescent="0.25">
      <c r="L158649" s="58">
        <v>48250.25</v>
      </c>
      <c r="M158649" s="57">
        <v>2032</v>
      </c>
      <c r="N158649" s="57">
        <v>2</v>
      </c>
      <c r="O158649" s="57">
        <v>6</v>
      </c>
      <c r="P158649" t="s">
        <v>23</v>
      </c>
    </row>
    <row r="158650" spans="12:16" x14ac:dyDescent="0.25">
      <c r="L158650" s="58">
        <v>48250.291666666664</v>
      </c>
      <c r="M158650" s="57">
        <v>2032</v>
      </c>
      <c r="N158650" s="57">
        <v>2</v>
      </c>
      <c r="O158650" s="57">
        <v>6</v>
      </c>
      <c r="P158650" t="s">
        <v>23</v>
      </c>
    </row>
    <row r="158651" spans="12:16" x14ac:dyDescent="0.25">
      <c r="L158651" s="58">
        <v>48250.333333333336</v>
      </c>
      <c r="M158651" s="57">
        <v>2032</v>
      </c>
      <c r="N158651" s="57">
        <v>2</v>
      </c>
      <c r="O158651" s="57">
        <v>6</v>
      </c>
      <c r="P158651" t="s">
        <v>23</v>
      </c>
    </row>
    <row r="158652" spans="12:16" x14ac:dyDescent="0.25">
      <c r="L158652" s="58">
        <v>48250.375</v>
      </c>
      <c r="M158652" s="57">
        <v>2032</v>
      </c>
      <c r="N158652" s="57">
        <v>2</v>
      </c>
      <c r="O158652" s="57">
        <v>6</v>
      </c>
      <c r="P158652" t="s">
        <v>23</v>
      </c>
    </row>
    <row r="158653" spans="12:16" x14ac:dyDescent="0.25">
      <c r="L158653" s="58">
        <v>48250.416666666664</v>
      </c>
      <c r="M158653" s="57">
        <v>2032</v>
      </c>
      <c r="N158653" s="57">
        <v>2</v>
      </c>
      <c r="O158653" s="57">
        <v>6</v>
      </c>
      <c r="P158653" t="s">
        <v>23</v>
      </c>
    </row>
    <row r="158654" spans="12:16" x14ac:dyDescent="0.25">
      <c r="L158654" s="58">
        <v>48250.458333333336</v>
      </c>
      <c r="M158654" s="57">
        <v>2032</v>
      </c>
      <c r="N158654" s="57">
        <v>2</v>
      </c>
      <c r="O158654" s="57">
        <v>6</v>
      </c>
      <c r="P158654" t="s">
        <v>23</v>
      </c>
    </row>
    <row r="158655" spans="12:16" x14ac:dyDescent="0.25">
      <c r="L158655" s="58">
        <v>48250.5</v>
      </c>
      <c r="M158655" s="57">
        <v>2032</v>
      </c>
      <c r="N158655" s="57">
        <v>2</v>
      </c>
      <c r="O158655" s="57">
        <v>6</v>
      </c>
      <c r="P158655" t="s">
        <v>23</v>
      </c>
    </row>
    <row r="158656" spans="12:16" x14ac:dyDescent="0.25">
      <c r="L158656" s="58">
        <v>48250.541666666664</v>
      </c>
      <c r="M158656" s="57">
        <v>2032</v>
      </c>
      <c r="N158656" s="57">
        <v>2</v>
      </c>
      <c r="O158656" s="57">
        <v>6</v>
      </c>
      <c r="P158656" t="s">
        <v>23</v>
      </c>
    </row>
    <row r="158657" spans="12:16" x14ac:dyDescent="0.25">
      <c r="L158657" s="58">
        <v>48250.583333333336</v>
      </c>
      <c r="M158657" s="57">
        <v>2032</v>
      </c>
      <c r="N158657" s="57">
        <v>2</v>
      </c>
      <c r="O158657" s="57">
        <v>6</v>
      </c>
      <c r="P158657" t="s">
        <v>23</v>
      </c>
    </row>
    <row r="158658" spans="12:16" x14ac:dyDescent="0.25">
      <c r="L158658" s="58">
        <v>48250.625</v>
      </c>
      <c r="M158658" s="57">
        <v>2032</v>
      </c>
      <c r="N158658" s="57">
        <v>2</v>
      </c>
      <c r="O158658" s="57">
        <v>6</v>
      </c>
      <c r="P158658" t="s">
        <v>23</v>
      </c>
    </row>
    <row r="158659" spans="12:16" x14ac:dyDescent="0.25">
      <c r="L158659" s="58">
        <v>48250.666666666664</v>
      </c>
      <c r="M158659" s="57">
        <v>2032</v>
      </c>
      <c r="N158659" s="57">
        <v>2</v>
      </c>
      <c r="O158659" s="57">
        <v>6</v>
      </c>
      <c r="P158659" t="s">
        <v>23</v>
      </c>
    </row>
    <row r="158660" spans="12:16" x14ac:dyDescent="0.25">
      <c r="L158660" s="58">
        <v>48250.708333333336</v>
      </c>
      <c r="M158660" s="57">
        <v>2032</v>
      </c>
      <c r="N158660" s="57">
        <v>2</v>
      </c>
      <c r="O158660" s="57">
        <v>6</v>
      </c>
      <c r="P158660" t="s">
        <v>23</v>
      </c>
    </row>
    <row r="158661" spans="12:16" x14ac:dyDescent="0.25">
      <c r="L158661" s="58">
        <v>48250.75</v>
      </c>
      <c r="M158661" s="57">
        <v>2032</v>
      </c>
      <c r="N158661" s="57">
        <v>2</v>
      </c>
      <c r="O158661" s="57">
        <v>6</v>
      </c>
      <c r="P158661" t="s">
        <v>23</v>
      </c>
    </row>
    <row r="158662" spans="12:16" x14ac:dyDescent="0.25">
      <c r="L158662" s="58">
        <v>48250.791666666664</v>
      </c>
      <c r="M158662" s="57">
        <v>2032</v>
      </c>
      <c r="N158662" s="57">
        <v>2</v>
      </c>
      <c r="O158662" s="57">
        <v>6</v>
      </c>
      <c r="P158662" t="s">
        <v>23</v>
      </c>
    </row>
    <row r="158663" spans="12:16" x14ac:dyDescent="0.25">
      <c r="L158663" s="58">
        <v>48250.833333333336</v>
      </c>
      <c r="M158663" s="57">
        <v>2032</v>
      </c>
      <c r="N158663" s="57">
        <v>2</v>
      </c>
      <c r="O158663" s="57">
        <v>6</v>
      </c>
      <c r="P158663" t="s">
        <v>23</v>
      </c>
    </row>
    <row r="158664" spans="12:16" x14ac:dyDescent="0.25">
      <c r="L158664" s="58">
        <v>48250.875</v>
      </c>
      <c r="M158664" s="57">
        <v>2032</v>
      </c>
      <c r="N158664" s="57">
        <v>2</v>
      </c>
      <c r="O158664" s="57">
        <v>6</v>
      </c>
      <c r="P158664" t="s">
        <v>23</v>
      </c>
    </row>
    <row r="158665" spans="12:16" x14ac:dyDescent="0.25">
      <c r="L158665" s="58">
        <v>48250.916666666664</v>
      </c>
      <c r="M158665" s="57">
        <v>2032</v>
      </c>
      <c r="N158665" s="57">
        <v>2</v>
      </c>
      <c r="O158665" s="57">
        <v>6</v>
      </c>
      <c r="P158665" t="s">
        <v>22</v>
      </c>
    </row>
    <row r="158666" spans="12:16" x14ac:dyDescent="0.25">
      <c r="L158666" s="58">
        <v>48250.958333333336</v>
      </c>
      <c r="M158666" s="57">
        <v>2032</v>
      </c>
      <c r="N158666" s="57">
        <v>2</v>
      </c>
      <c r="O158666" s="57">
        <v>6</v>
      </c>
      <c r="P158666" t="s">
        <v>22</v>
      </c>
    </row>
    <row r="158667" spans="12:16" x14ac:dyDescent="0.25">
      <c r="L158667" s="58">
        <v>48251</v>
      </c>
      <c r="M158667" s="57">
        <v>2032</v>
      </c>
      <c r="N158667" s="57">
        <v>2</v>
      </c>
      <c r="O158667" s="57">
        <v>7</v>
      </c>
      <c r="P158667" t="s">
        <v>22</v>
      </c>
    </row>
    <row r="158668" spans="12:16" x14ac:dyDescent="0.25">
      <c r="L158668" s="58">
        <v>48251.041666666664</v>
      </c>
      <c r="M158668" s="57">
        <v>2032</v>
      </c>
      <c r="N158668" s="57">
        <v>2</v>
      </c>
      <c r="O158668" s="57">
        <v>7</v>
      </c>
      <c r="P158668" t="s">
        <v>22</v>
      </c>
    </row>
    <row r="158669" spans="12:16" x14ac:dyDescent="0.25">
      <c r="L158669" s="58">
        <v>48251.083333333336</v>
      </c>
      <c r="M158669" s="57">
        <v>2032</v>
      </c>
      <c r="N158669" s="57">
        <v>2</v>
      </c>
      <c r="O158669" s="57">
        <v>7</v>
      </c>
      <c r="P158669" t="s">
        <v>22</v>
      </c>
    </row>
    <row r="158670" spans="12:16" x14ac:dyDescent="0.25">
      <c r="L158670" s="58">
        <v>48251.125</v>
      </c>
      <c r="M158670" s="57">
        <v>2032</v>
      </c>
      <c r="N158670" s="57">
        <v>2</v>
      </c>
      <c r="O158670" s="57">
        <v>7</v>
      </c>
      <c r="P158670" t="s">
        <v>22</v>
      </c>
    </row>
    <row r="158671" spans="12:16" x14ac:dyDescent="0.25">
      <c r="L158671" s="58">
        <v>48251.166666666664</v>
      </c>
      <c r="M158671" s="57">
        <v>2032</v>
      </c>
      <c r="N158671" s="57">
        <v>2</v>
      </c>
      <c r="O158671" s="57">
        <v>7</v>
      </c>
      <c r="P158671" t="s">
        <v>22</v>
      </c>
    </row>
    <row r="158672" spans="12:16" x14ac:dyDescent="0.25">
      <c r="L158672" s="58">
        <v>48251.208333333336</v>
      </c>
      <c r="M158672" s="57">
        <v>2032</v>
      </c>
      <c r="N158672" s="57">
        <v>2</v>
      </c>
      <c r="O158672" s="57">
        <v>7</v>
      </c>
      <c r="P158672" t="s">
        <v>22</v>
      </c>
    </row>
    <row r="158673" spans="12:16" x14ac:dyDescent="0.25">
      <c r="L158673" s="58">
        <v>48251.25</v>
      </c>
      <c r="M158673" s="57">
        <v>2032</v>
      </c>
      <c r="N158673" s="57">
        <v>2</v>
      </c>
      <c r="O158673" s="57">
        <v>7</v>
      </c>
      <c r="P158673" t="s">
        <v>22</v>
      </c>
    </row>
    <row r="158674" spans="12:16" x14ac:dyDescent="0.25">
      <c r="L158674" s="58">
        <v>48251.291666666664</v>
      </c>
      <c r="M158674" s="57">
        <v>2032</v>
      </c>
      <c r="N158674" s="57">
        <v>2</v>
      </c>
      <c r="O158674" s="57">
        <v>7</v>
      </c>
      <c r="P158674" t="s">
        <v>22</v>
      </c>
    </row>
    <row r="158675" spans="12:16" x14ac:dyDescent="0.25">
      <c r="L158675" s="58">
        <v>48251.333333333336</v>
      </c>
      <c r="M158675" s="57">
        <v>2032</v>
      </c>
      <c r="N158675" s="57">
        <v>2</v>
      </c>
      <c r="O158675" s="57">
        <v>7</v>
      </c>
      <c r="P158675" t="s">
        <v>22</v>
      </c>
    </row>
    <row r="158676" spans="12:16" x14ac:dyDescent="0.25">
      <c r="L158676" s="58">
        <v>48251.375</v>
      </c>
      <c r="M158676" s="57">
        <v>2032</v>
      </c>
      <c r="N158676" s="57">
        <v>2</v>
      </c>
      <c r="O158676" s="57">
        <v>7</v>
      </c>
      <c r="P158676" t="s">
        <v>22</v>
      </c>
    </row>
    <row r="158677" spans="12:16" x14ac:dyDescent="0.25">
      <c r="L158677" s="58">
        <v>48251.416666666664</v>
      </c>
      <c r="M158677" s="57">
        <v>2032</v>
      </c>
      <c r="N158677" s="57">
        <v>2</v>
      </c>
      <c r="O158677" s="57">
        <v>7</v>
      </c>
      <c r="P158677" t="s">
        <v>22</v>
      </c>
    </row>
    <row r="158678" spans="12:16" x14ac:dyDescent="0.25">
      <c r="L158678" s="58">
        <v>48251.458333333336</v>
      </c>
      <c r="M158678" s="57">
        <v>2032</v>
      </c>
      <c r="N158678" s="57">
        <v>2</v>
      </c>
      <c r="O158678" s="57">
        <v>7</v>
      </c>
      <c r="P158678" t="s">
        <v>22</v>
      </c>
    </row>
    <row r="158679" spans="12:16" x14ac:dyDescent="0.25">
      <c r="L158679" s="58">
        <v>48251.5</v>
      </c>
      <c r="M158679" s="57">
        <v>2032</v>
      </c>
      <c r="N158679" s="57">
        <v>2</v>
      </c>
      <c r="O158679" s="57">
        <v>7</v>
      </c>
      <c r="P158679" t="s">
        <v>22</v>
      </c>
    </row>
    <row r="158680" spans="12:16" x14ac:dyDescent="0.25">
      <c r="L158680" s="58">
        <v>48251.541666666664</v>
      </c>
      <c r="M158680" s="57">
        <v>2032</v>
      </c>
      <c r="N158680" s="57">
        <v>2</v>
      </c>
      <c r="O158680" s="57">
        <v>7</v>
      </c>
      <c r="P158680" t="s">
        <v>22</v>
      </c>
    </row>
    <row r="158681" spans="12:16" x14ac:dyDescent="0.25">
      <c r="L158681" s="58">
        <v>48251.583333333336</v>
      </c>
      <c r="M158681" s="57">
        <v>2032</v>
      </c>
      <c r="N158681" s="57">
        <v>2</v>
      </c>
      <c r="O158681" s="57">
        <v>7</v>
      </c>
      <c r="P158681" t="s">
        <v>22</v>
      </c>
    </row>
    <row r="158682" spans="12:16" x14ac:dyDescent="0.25">
      <c r="L158682" s="58">
        <v>48251.625</v>
      </c>
      <c r="M158682" s="57">
        <v>2032</v>
      </c>
      <c r="N158682" s="57">
        <v>2</v>
      </c>
      <c r="O158682" s="57">
        <v>7</v>
      </c>
      <c r="P158682" t="s">
        <v>22</v>
      </c>
    </row>
    <row r="158683" spans="12:16" x14ac:dyDescent="0.25">
      <c r="L158683" s="58">
        <v>48251.666666666664</v>
      </c>
      <c r="M158683" s="57">
        <v>2032</v>
      </c>
      <c r="N158683" s="57">
        <v>2</v>
      </c>
      <c r="O158683" s="57">
        <v>7</v>
      </c>
      <c r="P158683" t="s">
        <v>22</v>
      </c>
    </row>
    <row r="158684" spans="12:16" x14ac:dyDescent="0.25">
      <c r="L158684" s="58">
        <v>48251.708333333336</v>
      </c>
      <c r="M158684" s="57">
        <v>2032</v>
      </c>
      <c r="N158684" s="57">
        <v>2</v>
      </c>
      <c r="O158684" s="57">
        <v>7</v>
      </c>
      <c r="P158684" t="s">
        <v>22</v>
      </c>
    </row>
    <row r="158685" spans="12:16" x14ac:dyDescent="0.25">
      <c r="L158685" s="58">
        <v>48251.75</v>
      </c>
      <c r="M158685" s="57">
        <v>2032</v>
      </c>
      <c r="N158685" s="57">
        <v>2</v>
      </c>
      <c r="O158685" s="57">
        <v>7</v>
      </c>
      <c r="P158685" t="s">
        <v>22</v>
      </c>
    </row>
    <row r="158686" spans="12:16" x14ac:dyDescent="0.25">
      <c r="L158686" s="58">
        <v>48251.791666666664</v>
      </c>
      <c r="M158686" s="57">
        <v>2032</v>
      </c>
      <c r="N158686" s="57">
        <v>2</v>
      </c>
      <c r="O158686" s="57">
        <v>7</v>
      </c>
      <c r="P158686" t="s">
        <v>22</v>
      </c>
    </row>
    <row r="158687" spans="12:16" x14ac:dyDescent="0.25">
      <c r="L158687" s="58">
        <v>48251.833333333336</v>
      </c>
      <c r="M158687" s="57">
        <v>2032</v>
      </c>
      <c r="N158687" s="57">
        <v>2</v>
      </c>
      <c r="O158687" s="57">
        <v>7</v>
      </c>
      <c r="P158687" t="s">
        <v>22</v>
      </c>
    </row>
    <row r="158688" spans="12:16" x14ac:dyDescent="0.25">
      <c r="L158688" s="58">
        <v>48251.875</v>
      </c>
      <c r="M158688" s="57">
        <v>2032</v>
      </c>
      <c r="N158688" s="57">
        <v>2</v>
      </c>
      <c r="O158688" s="57">
        <v>7</v>
      </c>
      <c r="P158688" t="s">
        <v>22</v>
      </c>
    </row>
    <row r="158689" spans="12:16" x14ac:dyDescent="0.25">
      <c r="L158689" s="58">
        <v>48251.916666666664</v>
      </c>
      <c r="M158689" s="57">
        <v>2032</v>
      </c>
      <c r="N158689" s="57">
        <v>2</v>
      </c>
      <c r="O158689" s="57">
        <v>7</v>
      </c>
      <c r="P158689" t="s">
        <v>22</v>
      </c>
    </row>
    <row r="158690" spans="12:16" x14ac:dyDescent="0.25">
      <c r="L158690" s="58">
        <v>48251.958333333336</v>
      </c>
      <c r="M158690" s="57">
        <v>2032</v>
      </c>
      <c r="N158690" s="57">
        <v>2</v>
      </c>
      <c r="O158690" s="57">
        <v>7</v>
      </c>
      <c r="P158690" t="s">
        <v>22</v>
      </c>
    </row>
    <row r="158691" spans="12:16" x14ac:dyDescent="0.25">
      <c r="L158691" s="58">
        <v>48252</v>
      </c>
      <c r="M158691" s="57">
        <v>2032</v>
      </c>
      <c r="N158691" s="57">
        <v>2</v>
      </c>
      <c r="O158691" s="57">
        <v>1</v>
      </c>
      <c r="P158691" t="s">
        <v>22</v>
      </c>
    </row>
    <row r="158692" spans="12:16" x14ac:dyDescent="0.25">
      <c r="L158692" s="58">
        <v>48252.041666666664</v>
      </c>
      <c r="M158692" s="57">
        <v>2032</v>
      </c>
      <c r="N158692" s="57">
        <v>2</v>
      </c>
      <c r="O158692" s="57">
        <v>1</v>
      </c>
      <c r="P158692" t="s">
        <v>22</v>
      </c>
    </row>
    <row r="158693" spans="12:16" x14ac:dyDescent="0.25">
      <c r="L158693" s="58">
        <v>48252.083333333336</v>
      </c>
      <c r="M158693" s="57">
        <v>2032</v>
      </c>
      <c r="N158693" s="57">
        <v>2</v>
      </c>
      <c r="O158693" s="57">
        <v>1</v>
      </c>
      <c r="P158693" t="s">
        <v>22</v>
      </c>
    </row>
    <row r="158694" spans="12:16" x14ac:dyDescent="0.25">
      <c r="L158694" s="58">
        <v>48252.125</v>
      </c>
      <c r="M158694" s="57">
        <v>2032</v>
      </c>
      <c r="N158694" s="57">
        <v>2</v>
      </c>
      <c r="O158694" s="57">
        <v>1</v>
      </c>
      <c r="P158694" t="s">
        <v>22</v>
      </c>
    </row>
    <row r="158695" spans="12:16" x14ac:dyDescent="0.25">
      <c r="L158695" s="58">
        <v>48252.166666666664</v>
      </c>
      <c r="M158695" s="57">
        <v>2032</v>
      </c>
      <c r="N158695" s="57">
        <v>2</v>
      </c>
      <c r="O158695" s="57">
        <v>1</v>
      </c>
      <c r="P158695" t="s">
        <v>22</v>
      </c>
    </row>
    <row r="158696" spans="12:16" x14ac:dyDescent="0.25">
      <c r="L158696" s="58">
        <v>48252.208333333336</v>
      </c>
      <c r="M158696" s="57">
        <v>2032</v>
      </c>
      <c r="N158696" s="57">
        <v>2</v>
      </c>
      <c r="O158696" s="57">
        <v>1</v>
      </c>
      <c r="P158696" t="s">
        <v>22</v>
      </c>
    </row>
    <row r="158697" spans="12:16" x14ac:dyDescent="0.25">
      <c r="L158697" s="58">
        <v>48252.25</v>
      </c>
      <c r="M158697" s="57">
        <v>2032</v>
      </c>
      <c r="N158697" s="57">
        <v>2</v>
      </c>
      <c r="O158697" s="57">
        <v>1</v>
      </c>
      <c r="P158697" t="s">
        <v>22</v>
      </c>
    </row>
    <row r="158698" spans="12:16" x14ac:dyDescent="0.25">
      <c r="L158698" s="58">
        <v>48252.291666666664</v>
      </c>
      <c r="M158698" s="57">
        <v>2032</v>
      </c>
      <c r="N158698" s="57">
        <v>2</v>
      </c>
      <c r="O158698" s="57">
        <v>1</v>
      </c>
      <c r="P158698" t="s">
        <v>22</v>
      </c>
    </row>
    <row r="158699" spans="12:16" x14ac:dyDescent="0.25">
      <c r="L158699" s="58">
        <v>48252.333333333336</v>
      </c>
      <c r="M158699" s="57">
        <v>2032</v>
      </c>
      <c r="N158699" s="57">
        <v>2</v>
      </c>
      <c r="O158699" s="57">
        <v>1</v>
      </c>
      <c r="P158699" t="s">
        <v>22</v>
      </c>
    </row>
    <row r="158700" spans="12:16" x14ac:dyDescent="0.25">
      <c r="L158700" s="58">
        <v>48252.375</v>
      </c>
      <c r="M158700" s="57">
        <v>2032</v>
      </c>
      <c r="N158700" s="57">
        <v>2</v>
      </c>
      <c r="O158700" s="57">
        <v>1</v>
      </c>
      <c r="P158700" t="s">
        <v>22</v>
      </c>
    </row>
    <row r="158701" spans="12:16" x14ac:dyDescent="0.25">
      <c r="L158701" s="58">
        <v>48252.416666666664</v>
      </c>
      <c r="M158701" s="57">
        <v>2032</v>
      </c>
      <c r="N158701" s="57">
        <v>2</v>
      </c>
      <c r="O158701" s="57">
        <v>1</v>
      </c>
      <c r="P158701" t="s">
        <v>22</v>
      </c>
    </row>
    <row r="158702" spans="12:16" x14ac:dyDescent="0.25">
      <c r="L158702" s="58">
        <v>48252.458333333336</v>
      </c>
      <c r="M158702" s="57">
        <v>2032</v>
      </c>
      <c r="N158702" s="57">
        <v>2</v>
      </c>
      <c r="O158702" s="57">
        <v>1</v>
      </c>
      <c r="P158702" t="s">
        <v>22</v>
      </c>
    </row>
    <row r="158703" spans="12:16" x14ac:dyDescent="0.25">
      <c r="L158703" s="58">
        <v>48252.5</v>
      </c>
      <c r="M158703" s="57">
        <v>2032</v>
      </c>
      <c r="N158703" s="57">
        <v>2</v>
      </c>
      <c r="O158703" s="57">
        <v>1</v>
      </c>
      <c r="P158703" t="s">
        <v>22</v>
      </c>
    </row>
    <row r="158704" spans="12:16" x14ac:dyDescent="0.25">
      <c r="L158704" s="58">
        <v>48252.541666666664</v>
      </c>
      <c r="M158704" s="57">
        <v>2032</v>
      </c>
      <c r="N158704" s="57">
        <v>2</v>
      </c>
      <c r="O158704" s="57">
        <v>1</v>
      </c>
      <c r="P158704" t="s">
        <v>22</v>
      </c>
    </row>
    <row r="158705" spans="12:16" x14ac:dyDescent="0.25">
      <c r="L158705" s="58">
        <v>48252.583333333336</v>
      </c>
      <c r="M158705" s="57">
        <v>2032</v>
      </c>
      <c r="N158705" s="57">
        <v>2</v>
      </c>
      <c r="O158705" s="57">
        <v>1</v>
      </c>
      <c r="P158705" t="s">
        <v>22</v>
      </c>
    </row>
    <row r="158706" spans="12:16" x14ac:dyDescent="0.25">
      <c r="L158706" s="58">
        <v>48252.625</v>
      </c>
      <c r="M158706" s="57">
        <v>2032</v>
      </c>
      <c r="N158706" s="57">
        <v>2</v>
      </c>
      <c r="O158706" s="57">
        <v>1</v>
      </c>
      <c r="P158706" t="s">
        <v>22</v>
      </c>
    </row>
    <row r="158707" spans="12:16" x14ac:dyDescent="0.25">
      <c r="L158707" s="58">
        <v>48252.666666666664</v>
      </c>
      <c r="M158707" s="57">
        <v>2032</v>
      </c>
      <c r="N158707" s="57">
        <v>2</v>
      </c>
      <c r="O158707" s="57">
        <v>1</v>
      </c>
      <c r="P158707" t="s">
        <v>22</v>
      </c>
    </row>
    <row r="158708" spans="12:16" x14ac:dyDescent="0.25">
      <c r="L158708" s="58">
        <v>48252.708333333336</v>
      </c>
      <c r="M158708" s="57">
        <v>2032</v>
      </c>
      <c r="N158708" s="57">
        <v>2</v>
      </c>
      <c r="O158708" s="57">
        <v>1</v>
      </c>
      <c r="P158708" t="s">
        <v>22</v>
      </c>
    </row>
    <row r="158709" spans="12:16" x14ac:dyDescent="0.25">
      <c r="L158709" s="58">
        <v>48252.75</v>
      </c>
      <c r="M158709" s="57">
        <v>2032</v>
      </c>
      <c r="N158709" s="57">
        <v>2</v>
      </c>
      <c r="O158709" s="57">
        <v>1</v>
      </c>
      <c r="P158709" t="s">
        <v>22</v>
      </c>
    </row>
    <row r="158710" spans="12:16" x14ac:dyDescent="0.25">
      <c r="L158710" s="58">
        <v>48252.791666666664</v>
      </c>
      <c r="M158710" s="57">
        <v>2032</v>
      </c>
      <c r="N158710" s="57">
        <v>2</v>
      </c>
      <c r="O158710" s="57">
        <v>1</v>
      </c>
      <c r="P158710" t="s">
        <v>22</v>
      </c>
    </row>
    <row r="158711" spans="12:16" x14ac:dyDescent="0.25">
      <c r="L158711" s="58">
        <v>48252.833333333336</v>
      </c>
      <c r="M158711" s="57">
        <v>2032</v>
      </c>
      <c r="N158711" s="57">
        <v>2</v>
      </c>
      <c r="O158711" s="57">
        <v>1</v>
      </c>
      <c r="P158711" t="s">
        <v>22</v>
      </c>
    </row>
    <row r="158712" spans="12:16" x14ac:dyDescent="0.25">
      <c r="L158712" s="58">
        <v>48252.875</v>
      </c>
      <c r="M158712" s="57">
        <v>2032</v>
      </c>
      <c r="N158712" s="57">
        <v>2</v>
      </c>
      <c r="O158712" s="57">
        <v>1</v>
      </c>
      <c r="P158712" t="s">
        <v>22</v>
      </c>
    </row>
    <row r="158713" spans="12:16" x14ac:dyDescent="0.25">
      <c r="L158713" s="58">
        <v>48252.916666666664</v>
      </c>
      <c r="M158713" s="57">
        <v>2032</v>
      </c>
      <c r="N158713" s="57">
        <v>2</v>
      </c>
      <c r="O158713" s="57">
        <v>1</v>
      </c>
      <c r="P158713" t="s">
        <v>22</v>
      </c>
    </row>
    <row r="158714" spans="12:16" x14ac:dyDescent="0.25">
      <c r="L158714" s="58">
        <v>48252.958333333336</v>
      </c>
      <c r="M158714" s="57">
        <v>2032</v>
      </c>
      <c r="N158714" s="57">
        <v>2</v>
      </c>
      <c r="O158714" s="57">
        <v>1</v>
      </c>
      <c r="P158714" t="s">
        <v>22</v>
      </c>
    </row>
    <row r="158715" spans="12:16" x14ac:dyDescent="0.25">
      <c r="L158715" s="58">
        <v>48253</v>
      </c>
      <c r="M158715" s="57">
        <v>2032</v>
      </c>
      <c r="N158715" s="57">
        <v>2</v>
      </c>
      <c r="O158715" s="57">
        <v>2</v>
      </c>
      <c r="P158715" t="s">
        <v>22</v>
      </c>
    </row>
    <row r="158716" spans="12:16" x14ac:dyDescent="0.25">
      <c r="L158716" s="58">
        <v>48253.041666666664</v>
      </c>
      <c r="M158716" s="57">
        <v>2032</v>
      </c>
      <c r="N158716" s="57">
        <v>2</v>
      </c>
      <c r="O158716" s="57">
        <v>2</v>
      </c>
      <c r="P158716" t="s">
        <v>22</v>
      </c>
    </row>
    <row r="158717" spans="12:16" x14ac:dyDescent="0.25">
      <c r="L158717" s="58">
        <v>48253.083333333336</v>
      </c>
      <c r="M158717" s="57">
        <v>2032</v>
      </c>
      <c r="N158717" s="57">
        <v>2</v>
      </c>
      <c r="O158717" s="57">
        <v>2</v>
      </c>
      <c r="P158717" t="s">
        <v>22</v>
      </c>
    </row>
    <row r="158718" spans="12:16" x14ac:dyDescent="0.25">
      <c r="L158718" s="58">
        <v>48253.125</v>
      </c>
      <c r="M158718" s="57">
        <v>2032</v>
      </c>
      <c r="N158718" s="57">
        <v>2</v>
      </c>
      <c r="O158718" s="57">
        <v>2</v>
      </c>
      <c r="P158718" t="s">
        <v>22</v>
      </c>
    </row>
    <row r="158719" spans="12:16" x14ac:dyDescent="0.25">
      <c r="L158719" s="58">
        <v>48253.166666666664</v>
      </c>
      <c r="M158719" s="57">
        <v>2032</v>
      </c>
      <c r="N158719" s="57">
        <v>2</v>
      </c>
      <c r="O158719" s="57">
        <v>2</v>
      </c>
      <c r="P158719" t="s">
        <v>22</v>
      </c>
    </row>
    <row r="158720" spans="12:16" x14ac:dyDescent="0.25">
      <c r="L158720" s="58">
        <v>48253.208333333336</v>
      </c>
      <c r="M158720" s="57">
        <v>2032</v>
      </c>
      <c r="N158720" s="57">
        <v>2</v>
      </c>
      <c r="O158720" s="57">
        <v>2</v>
      </c>
      <c r="P158720" t="s">
        <v>22</v>
      </c>
    </row>
    <row r="158721" spans="12:16" x14ac:dyDescent="0.25">
      <c r="L158721" s="58">
        <v>48253.25</v>
      </c>
      <c r="M158721" s="57">
        <v>2032</v>
      </c>
      <c r="N158721" s="57">
        <v>2</v>
      </c>
      <c r="O158721" s="57">
        <v>2</v>
      </c>
      <c r="P158721" t="s">
        <v>23</v>
      </c>
    </row>
    <row r="158722" spans="12:16" x14ac:dyDescent="0.25">
      <c r="L158722" s="58">
        <v>48253.291666666664</v>
      </c>
      <c r="M158722" s="57">
        <v>2032</v>
      </c>
      <c r="N158722" s="57">
        <v>2</v>
      </c>
      <c r="O158722" s="57">
        <v>2</v>
      </c>
      <c r="P158722" t="s">
        <v>23</v>
      </c>
    </row>
    <row r="158723" spans="12:16" x14ac:dyDescent="0.25">
      <c r="L158723" s="58">
        <v>48253.333333333336</v>
      </c>
      <c r="M158723" s="57">
        <v>2032</v>
      </c>
      <c r="N158723" s="57">
        <v>2</v>
      </c>
      <c r="O158723" s="57">
        <v>2</v>
      </c>
      <c r="P158723" t="s">
        <v>23</v>
      </c>
    </row>
    <row r="158724" spans="12:16" x14ac:dyDescent="0.25">
      <c r="L158724" s="58">
        <v>48253.375</v>
      </c>
      <c r="M158724" s="57">
        <v>2032</v>
      </c>
      <c r="N158724" s="57">
        <v>2</v>
      </c>
      <c r="O158724" s="57">
        <v>2</v>
      </c>
      <c r="P158724" t="s">
        <v>23</v>
      </c>
    </row>
    <row r="158725" spans="12:16" x14ac:dyDescent="0.25">
      <c r="L158725" s="58">
        <v>48253.416666666664</v>
      </c>
      <c r="M158725" s="57">
        <v>2032</v>
      </c>
      <c r="N158725" s="57">
        <v>2</v>
      </c>
      <c r="O158725" s="57">
        <v>2</v>
      </c>
      <c r="P158725" t="s">
        <v>23</v>
      </c>
    </row>
    <row r="158726" spans="12:16" x14ac:dyDescent="0.25">
      <c r="L158726" s="58">
        <v>48253.458333333336</v>
      </c>
      <c r="M158726" s="57">
        <v>2032</v>
      </c>
      <c r="N158726" s="57">
        <v>2</v>
      </c>
      <c r="O158726" s="57">
        <v>2</v>
      </c>
      <c r="P158726" t="s">
        <v>23</v>
      </c>
    </row>
    <row r="158727" spans="12:16" x14ac:dyDescent="0.25">
      <c r="L158727" s="58">
        <v>48253.5</v>
      </c>
      <c r="M158727" s="57">
        <v>2032</v>
      </c>
      <c r="N158727" s="57">
        <v>2</v>
      </c>
      <c r="O158727" s="57">
        <v>2</v>
      </c>
      <c r="P158727" t="s">
        <v>23</v>
      </c>
    </row>
    <row r="158728" spans="12:16" x14ac:dyDescent="0.25">
      <c r="L158728" s="58">
        <v>48253.541666666664</v>
      </c>
      <c r="M158728" s="57">
        <v>2032</v>
      </c>
      <c r="N158728" s="57">
        <v>2</v>
      </c>
      <c r="O158728" s="57">
        <v>2</v>
      </c>
      <c r="P158728" t="s">
        <v>23</v>
      </c>
    </row>
    <row r="158729" spans="12:16" x14ac:dyDescent="0.25">
      <c r="L158729" s="58">
        <v>48253.583333333336</v>
      </c>
      <c r="M158729" s="57">
        <v>2032</v>
      </c>
      <c r="N158729" s="57">
        <v>2</v>
      </c>
      <c r="O158729" s="57">
        <v>2</v>
      </c>
      <c r="P158729" t="s">
        <v>23</v>
      </c>
    </row>
    <row r="158730" spans="12:16" x14ac:dyDescent="0.25">
      <c r="L158730" s="58">
        <v>48253.625</v>
      </c>
      <c r="M158730" s="57">
        <v>2032</v>
      </c>
      <c r="N158730" s="57">
        <v>2</v>
      </c>
      <c r="O158730" s="57">
        <v>2</v>
      </c>
      <c r="P158730" t="s">
        <v>23</v>
      </c>
    </row>
    <row r="158731" spans="12:16" x14ac:dyDescent="0.25">
      <c r="L158731" s="58">
        <v>48253.666666666664</v>
      </c>
      <c r="M158731" s="57">
        <v>2032</v>
      </c>
      <c r="N158731" s="57">
        <v>2</v>
      </c>
      <c r="O158731" s="57">
        <v>2</v>
      </c>
      <c r="P158731" t="s">
        <v>23</v>
      </c>
    </row>
    <row r="158732" spans="12:16" x14ac:dyDescent="0.25">
      <c r="L158732" s="58">
        <v>48253.708333333336</v>
      </c>
      <c r="M158732" s="57">
        <v>2032</v>
      </c>
      <c r="N158732" s="57">
        <v>2</v>
      </c>
      <c r="O158732" s="57">
        <v>2</v>
      </c>
      <c r="P158732" t="s">
        <v>23</v>
      </c>
    </row>
    <row r="158733" spans="12:16" x14ac:dyDescent="0.25">
      <c r="L158733" s="58">
        <v>48253.75</v>
      </c>
      <c r="M158733" s="57">
        <v>2032</v>
      </c>
      <c r="N158733" s="57">
        <v>2</v>
      </c>
      <c r="O158733" s="57">
        <v>2</v>
      </c>
      <c r="P158733" t="s">
        <v>23</v>
      </c>
    </row>
    <row r="158734" spans="12:16" x14ac:dyDescent="0.25">
      <c r="L158734" s="58">
        <v>48253.791666666664</v>
      </c>
      <c r="M158734" s="57">
        <v>2032</v>
      </c>
      <c r="N158734" s="57">
        <v>2</v>
      </c>
      <c r="O158734" s="57">
        <v>2</v>
      </c>
      <c r="P158734" t="s">
        <v>23</v>
      </c>
    </row>
    <row r="158735" spans="12:16" x14ac:dyDescent="0.25">
      <c r="L158735" s="58">
        <v>48253.833333333336</v>
      </c>
      <c r="M158735" s="57">
        <v>2032</v>
      </c>
      <c r="N158735" s="57">
        <v>2</v>
      </c>
      <c r="O158735" s="57">
        <v>2</v>
      </c>
      <c r="P158735" t="s">
        <v>23</v>
      </c>
    </row>
    <row r="158736" spans="12:16" x14ac:dyDescent="0.25">
      <c r="L158736" s="58">
        <v>48253.875</v>
      </c>
      <c r="M158736" s="57">
        <v>2032</v>
      </c>
      <c r="N158736" s="57">
        <v>2</v>
      </c>
      <c r="O158736" s="57">
        <v>2</v>
      </c>
      <c r="P158736" t="s">
        <v>23</v>
      </c>
    </row>
    <row r="158737" spans="12:16" x14ac:dyDescent="0.25">
      <c r="L158737" s="58">
        <v>48253.916666666664</v>
      </c>
      <c r="M158737" s="57">
        <v>2032</v>
      </c>
      <c r="N158737" s="57">
        <v>2</v>
      </c>
      <c r="O158737" s="57">
        <v>2</v>
      </c>
      <c r="P158737" t="s">
        <v>22</v>
      </c>
    </row>
    <row r="158738" spans="12:16" x14ac:dyDescent="0.25">
      <c r="L158738" s="58">
        <v>48253.958333333336</v>
      </c>
      <c r="M158738" s="57">
        <v>2032</v>
      </c>
      <c r="N158738" s="57">
        <v>2</v>
      </c>
      <c r="O158738" s="57">
        <v>2</v>
      </c>
      <c r="P158738" t="s">
        <v>22</v>
      </c>
    </row>
    <row r="158739" spans="12:16" x14ac:dyDescent="0.25">
      <c r="L158739" s="58">
        <v>48254</v>
      </c>
      <c r="M158739" s="57">
        <v>2032</v>
      </c>
      <c r="N158739" s="57">
        <v>2</v>
      </c>
      <c r="O158739" s="57">
        <v>3</v>
      </c>
      <c r="P158739" t="s">
        <v>22</v>
      </c>
    </row>
    <row r="158740" spans="12:16" x14ac:dyDescent="0.25">
      <c r="L158740" s="58">
        <v>48254.041666666664</v>
      </c>
      <c r="M158740" s="57">
        <v>2032</v>
      </c>
      <c r="N158740" s="57">
        <v>2</v>
      </c>
      <c r="O158740" s="57">
        <v>3</v>
      </c>
      <c r="P158740" t="s">
        <v>22</v>
      </c>
    </row>
    <row r="158741" spans="12:16" x14ac:dyDescent="0.25">
      <c r="L158741" s="58">
        <v>48254.083333333336</v>
      </c>
      <c r="M158741" s="57">
        <v>2032</v>
      </c>
      <c r="N158741" s="57">
        <v>2</v>
      </c>
      <c r="O158741" s="57">
        <v>3</v>
      </c>
      <c r="P158741" t="s">
        <v>22</v>
      </c>
    </row>
    <row r="158742" spans="12:16" x14ac:dyDescent="0.25">
      <c r="L158742" s="58">
        <v>48254.125</v>
      </c>
      <c r="M158742" s="57">
        <v>2032</v>
      </c>
      <c r="N158742" s="57">
        <v>2</v>
      </c>
      <c r="O158742" s="57">
        <v>3</v>
      </c>
      <c r="P158742" t="s">
        <v>22</v>
      </c>
    </row>
    <row r="158743" spans="12:16" x14ac:dyDescent="0.25">
      <c r="L158743" s="58">
        <v>48254.166666666664</v>
      </c>
      <c r="M158743" s="57">
        <v>2032</v>
      </c>
      <c r="N158743" s="57">
        <v>2</v>
      </c>
      <c r="O158743" s="57">
        <v>3</v>
      </c>
      <c r="P158743" t="s">
        <v>22</v>
      </c>
    </row>
    <row r="158744" spans="12:16" x14ac:dyDescent="0.25">
      <c r="L158744" s="58">
        <v>48254.208333333336</v>
      </c>
      <c r="M158744" s="57">
        <v>2032</v>
      </c>
      <c r="N158744" s="57">
        <v>2</v>
      </c>
      <c r="O158744" s="57">
        <v>3</v>
      </c>
      <c r="P158744" t="s">
        <v>22</v>
      </c>
    </row>
    <row r="158745" spans="12:16" x14ac:dyDescent="0.25">
      <c r="L158745" s="58">
        <v>48254.25</v>
      </c>
      <c r="M158745" s="57">
        <v>2032</v>
      </c>
      <c r="N158745" s="57">
        <v>2</v>
      </c>
      <c r="O158745" s="57">
        <v>3</v>
      </c>
      <c r="P158745" t="s">
        <v>23</v>
      </c>
    </row>
    <row r="158746" spans="12:16" x14ac:dyDescent="0.25">
      <c r="L158746" s="58">
        <v>48254.291666666664</v>
      </c>
      <c r="M158746" s="57">
        <v>2032</v>
      </c>
      <c r="N158746" s="57">
        <v>2</v>
      </c>
      <c r="O158746" s="57">
        <v>3</v>
      </c>
      <c r="P158746" t="s">
        <v>23</v>
      </c>
    </row>
    <row r="158747" spans="12:16" x14ac:dyDescent="0.25">
      <c r="L158747" s="58">
        <v>48254.333333333336</v>
      </c>
      <c r="M158747" s="57">
        <v>2032</v>
      </c>
      <c r="N158747" s="57">
        <v>2</v>
      </c>
      <c r="O158747" s="57">
        <v>3</v>
      </c>
      <c r="P158747" t="s">
        <v>23</v>
      </c>
    </row>
    <row r="158748" spans="12:16" x14ac:dyDescent="0.25">
      <c r="L158748" s="58">
        <v>48254.375</v>
      </c>
      <c r="M158748" s="57">
        <v>2032</v>
      </c>
      <c r="N158748" s="57">
        <v>2</v>
      </c>
      <c r="O158748" s="57">
        <v>3</v>
      </c>
      <c r="P158748" t="s">
        <v>23</v>
      </c>
    </row>
    <row r="158749" spans="12:16" x14ac:dyDescent="0.25">
      <c r="L158749" s="58">
        <v>48254.416666666664</v>
      </c>
      <c r="M158749" s="57">
        <v>2032</v>
      </c>
      <c r="N158749" s="57">
        <v>2</v>
      </c>
      <c r="O158749" s="57">
        <v>3</v>
      </c>
      <c r="P158749" t="s">
        <v>23</v>
      </c>
    </row>
    <row r="158750" spans="12:16" x14ac:dyDescent="0.25">
      <c r="L158750" s="58">
        <v>48254.458333333336</v>
      </c>
      <c r="M158750" s="57">
        <v>2032</v>
      </c>
      <c r="N158750" s="57">
        <v>2</v>
      </c>
      <c r="O158750" s="57">
        <v>3</v>
      </c>
      <c r="P158750" t="s">
        <v>23</v>
      </c>
    </row>
    <row r="158751" spans="12:16" x14ac:dyDescent="0.25">
      <c r="L158751" s="58">
        <v>48254.5</v>
      </c>
      <c r="M158751" s="57">
        <v>2032</v>
      </c>
      <c r="N158751" s="57">
        <v>2</v>
      </c>
      <c r="O158751" s="57">
        <v>3</v>
      </c>
      <c r="P158751" t="s">
        <v>23</v>
      </c>
    </row>
    <row r="158752" spans="12:16" x14ac:dyDescent="0.25">
      <c r="L158752" s="58">
        <v>48254.541666666664</v>
      </c>
      <c r="M158752" s="57">
        <v>2032</v>
      </c>
      <c r="N158752" s="57">
        <v>2</v>
      </c>
      <c r="O158752" s="57">
        <v>3</v>
      </c>
      <c r="P158752" t="s">
        <v>23</v>
      </c>
    </row>
    <row r="158753" spans="12:16" x14ac:dyDescent="0.25">
      <c r="L158753" s="58">
        <v>48254.583333333336</v>
      </c>
      <c r="M158753" s="57">
        <v>2032</v>
      </c>
      <c r="N158753" s="57">
        <v>2</v>
      </c>
      <c r="O158753" s="57">
        <v>3</v>
      </c>
      <c r="P158753" t="s">
        <v>23</v>
      </c>
    </row>
    <row r="158754" spans="12:16" x14ac:dyDescent="0.25">
      <c r="L158754" s="58">
        <v>48254.625</v>
      </c>
      <c r="M158754" s="57">
        <v>2032</v>
      </c>
      <c r="N158754" s="57">
        <v>2</v>
      </c>
      <c r="O158754" s="57">
        <v>3</v>
      </c>
      <c r="P158754" t="s">
        <v>23</v>
      </c>
    </row>
    <row r="158755" spans="12:16" x14ac:dyDescent="0.25">
      <c r="L158755" s="58">
        <v>48254.666666666664</v>
      </c>
      <c r="M158755" s="57">
        <v>2032</v>
      </c>
      <c r="N158755" s="57">
        <v>2</v>
      </c>
      <c r="O158755" s="57">
        <v>3</v>
      </c>
      <c r="P158755" t="s">
        <v>23</v>
      </c>
    </row>
    <row r="158756" spans="12:16" x14ac:dyDescent="0.25">
      <c r="L158756" s="58">
        <v>48254.708333333336</v>
      </c>
      <c r="M158756" s="57">
        <v>2032</v>
      </c>
      <c r="N158756" s="57">
        <v>2</v>
      </c>
      <c r="O158756" s="57">
        <v>3</v>
      </c>
      <c r="P158756" t="s">
        <v>23</v>
      </c>
    </row>
    <row r="158757" spans="12:16" x14ac:dyDescent="0.25">
      <c r="L158757" s="58">
        <v>48254.75</v>
      </c>
      <c r="M158757" s="57">
        <v>2032</v>
      </c>
      <c r="N158757" s="57">
        <v>2</v>
      </c>
      <c r="O158757" s="57">
        <v>3</v>
      </c>
      <c r="P158757" t="s">
        <v>23</v>
      </c>
    </row>
    <row r="158758" spans="12:16" x14ac:dyDescent="0.25">
      <c r="L158758" s="58">
        <v>48254.791666666664</v>
      </c>
      <c r="M158758" s="57">
        <v>2032</v>
      </c>
      <c r="N158758" s="57">
        <v>2</v>
      </c>
      <c r="O158758" s="57">
        <v>3</v>
      </c>
      <c r="P158758" t="s">
        <v>23</v>
      </c>
    </row>
    <row r="158759" spans="12:16" x14ac:dyDescent="0.25">
      <c r="L158759" s="58">
        <v>48254.833333333336</v>
      </c>
      <c r="M158759" s="57">
        <v>2032</v>
      </c>
      <c r="N158759" s="57">
        <v>2</v>
      </c>
      <c r="O158759" s="57">
        <v>3</v>
      </c>
      <c r="P158759" t="s">
        <v>23</v>
      </c>
    </row>
    <row r="158760" spans="12:16" x14ac:dyDescent="0.25">
      <c r="L158760" s="58">
        <v>48254.875</v>
      </c>
      <c r="M158760" s="57">
        <v>2032</v>
      </c>
      <c r="N158760" s="57">
        <v>2</v>
      </c>
      <c r="O158760" s="57">
        <v>3</v>
      </c>
      <c r="P158760" t="s">
        <v>23</v>
      </c>
    </row>
    <row r="158761" spans="12:16" x14ac:dyDescent="0.25">
      <c r="L158761" s="58">
        <v>48254.916666666664</v>
      </c>
      <c r="M158761" s="57">
        <v>2032</v>
      </c>
      <c r="N158761" s="57">
        <v>2</v>
      </c>
      <c r="O158761" s="57">
        <v>3</v>
      </c>
      <c r="P158761" t="s">
        <v>22</v>
      </c>
    </row>
    <row r="158762" spans="12:16" x14ac:dyDescent="0.25">
      <c r="L158762" s="58">
        <v>48254.958333333336</v>
      </c>
      <c r="M158762" s="57">
        <v>2032</v>
      </c>
      <c r="N158762" s="57">
        <v>2</v>
      </c>
      <c r="O158762" s="57">
        <v>3</v>
      </c>
      <c r="P158762" t="s">
        <v>22</v>
      </c>
    </row>
    <row r="158763" spans="12:16" x14ac:dyDescent="0.25">
      <c r="L158763" s="58">
        <v>48255</v>
      </c>
      <c r="M158763" s="57">
        <v>2032</v>
      </c>
      <c r="N158763" s="57">
        <v>2</v>
      </c>
      <c r="O158763" s="57">
        <v>4</v>
      </c>
      <c r="P158763" t="s">
        <v>22</v>
      </c>
    </row>
    <row r="158764" spans="12:16" x14ac:dyDescent="0.25">
      <c r="L158764" s="58">
        <v>48255.041666666664</v>
      </c>
      <c r="M158764" s="57">
        <v>2032</v>
      </c>
      <c r="N158764" s="57">
        <v>2</v>
      </c>
      <c r="O158764" s="57">
        <v>4</v>
      </c>
      <c r="P158764" t="s">
        <v>22</v>
      </c>
    </row>
    <row r="158765" spans="12:16" x14ac:dyDescent="0.25">
      <c r="L158765" s="58">
        <v>48255.083333333336</v>
      </c>
      <c r="M158765" s="57">
        <v>2032</v>
      </c>
      <c r="N158765" s="57">
        <v>2</v>
      </c>
      <c r="O158765" s="57">
        <v>4</v>
      </c>
      <c r="P158765" t="s">
        <v>22</v>
      </c>
    </row>
    <row r="158766" spans="12:16" x14ac:dyDescent="0.25">
      <c r="L158766" s="58">
        <v>48255.125</v>
      </c>
      <c r="M158766" s="57">
        <v>2032</v>
      </c>
      <c r="N158766" s="57">
        <v>2</v>
      </c>
      <c r="O158766" s="57">
        <v>4</v>
      </c>
      <c r="P158766" t="s">
        <v>22</v>
      </c>
    </row>
    <row r="158767" spans="12:16" x14ac:dyDescent="0.25">
      <c r="L158767" s="58">
        <v>48255.166666666664</v>
      </c>
      <c r="M158767" s="57">
        <v>2032</v>
      </c>
      <c r="N158767" s="57">
        <v>2</v>
      </c>
      <c r="O158767" s="57">
        <v>4</v>
      </c>
      <c r="P158767" t="s">
        <v>22</v>
      </c>
    </row>
    <row r="158768" spans="12:16" x14ac:dyDescent="0.25">
      <c r="L158768" s="58">
        <v>48255.208333333336</v>
      </c>
      <c r="M158768" s="57">
        <v>2032</v>
      </c>
      <c r="N158768" s="57">
        <v>2</v>
      </c>
      <c r="O158768" s="57">
        <v>4</v>
      </c>
      <c r="P158768" t="s">
        <v>22</v>
      </c>
    </row>
    <row r="158769" spans="12:16" x14ac:dyDescent="0.25">
      <c r="L158769" s="58">
        <v>48255.25</v>
      </c>
      <c r="M158769" s="57">
        <v>2032</v>
      </c>
      <c r="N158769" s="57">
        <v>2</v>
      </c>
      <c r="O158769" s="57">
        <v>4</v>
      </c>
      <c r="P158769" t="s">
        <v>23</v>
      </c>
    </row>
    <row r="158770" spans="12:16" x14ac:dyDescent="0.25">
      <c r="L158770" s="58">
        <v>48255.291666666664</v>
      </c>
      <c r="M158770" s="57">
        <v>2032</v>
      </c>
      <c r="N158770" s="57">
        <v>2</v>
      </c>
      <c r="O158770" s="57">
        <v>4</v>
      </c>
      <c r="P158770" t="s">
        <v>23</v>
      </c>
    </row>
    <row r="158771" spans="12:16" x14ac:dyDescent="0.25">
      <c r="L158771" s="58">
        <v>48255.333333333336</v>
      </c>
      <c r="M158771" s="57">
        <v>2032</v>
      </c>
      <c r="N158771" s="57">
        <v>2</v>
      </c>
      <c r="O158771" s="57">
        <v>4</v>
      </c>
      <c r="P158771" t="s">
        <v>23</v>
      </c>
    </row>
    <row r="158772" spans="12:16" x14ac:dyDescent="0.25">
      <c r="L158772" s="58">
        <v>48255.375</v>
      </c>
      <c r="M158772" s="57">
        <v>2032</v>
      </c>
      <c r="N158772" s="57">
        <v>2</v>
      </c>
      <c r="O158772" s="57">
        <v>4</v>
      </c>
      <c r="P158772" t="s">
        <v>23</v>
      </c>
    </row>
    <row r="158773" spans="12:16" x14ac:dyDescent="0.25">
      <c r="L158773" s="58">
        <v>48255.416666666664</v>
      </c>
      <c r="M158773" s="57">
        <v>2032</v>
      </c>
      <c r="N158773" s="57">
        <v>2</v>
      </c>
      <c r="O158773" s="57">
        <v>4</v>
      </c>
      <c r="P158773" t="s">
        <v>23</v>
      </c>
    </row>
    <row r="158774" spans="12:16" x14ac:dyDescent="0.25">
      <c r="L158774" s="58">
        <v>48255.458333333336</v>
      </c>
      <c r="M158774" s="57">
        <v>2032</v>
      </c>
      <c r="N158774" s="57">
        <v>2</v>
      </c>
      <c r="O158774" s="57">
        <v>4</v>
      </c>
      <c r="P158774" t="s">
        <v>23</v>
      </c>
    </row>
    <row r="158775" spans="12:16" x14ac:dyDescent="0.25">
      <c r="L158775" s="58">
        <v>48255.5</v>
      </c>
      <c r="M158775" s="57">
        <v>2032</v>
      </c>
      <c r="N158775" s="57">
        <v>2</v>
      </c>
      <c r="O158775" s="57">
        <v>4</v>
      </c>
      <c r="P158775" t="s">
        <v>23</v>
      </c>
    </row>
    <row r="158776" spans="12:16" x14ac:dyDescent="0.25">
      <c r="L158776" s="58">
        <v>48255.541666666664</v>
      </c>
      <c r="M158776" s="57">
        <v>2032</v>
      </c>
      <c r="N158776" s="57">
        <v>2</v>
      </c>
      <c r="O158776" s="57">
        <v>4</v>
      </c>
      <c r="P158776" t="s">
        <v>23</v>
      </c>
    </row>
    <row r="158777" spans="12:16" x14ac:dyDescent="0.25">
      <c r="L158777" s="58">
        <v>48255.583333333336</v>
      </c>
      <c r="M158777" s="57">
        <v>2032</v>
      </c>
      <c r="N158777" s="57">
        <v>2</v>
      </c>
      <c r="O158777" s="57">
        <v>4</v>
      </c>
      <c r="P158777" t="s">
        <v>23</v>
      </c>
    </row>
    <row r="158778" spans="12:16" x14ac:dyDescent="0.25">
      <c r="L158778" s="58">
        <v>48255.625</v>
      </c>
      <c r="M158778" s="57">
        <v>2032</v>
      </c>
      <c r="N158778" s="57">
        <v>2</v>
      </c>
      <c r="O158778" s="57">
        <v>4</v>
      </c>
      <c r="P158778" t="s">
        <v>23</v>
      </c>
    </row>
    <row r="158779" spans="12:16" x14ac:dyDescent="0.25">
      <c r="L158779" s="58">
        <v>48255.666666666664</v>
      </c>
      <c r="M158779" s="57">
        <v>2032</v>
      </c>
      <c r="N158779" s="57">
        <v>2</v>
      </c>
      <c r="O158779" s="57">
        <v>4</v>
      </c>
      <c r="P158779" t="s">
        <v>23</v>
      </c>
    </row>
    <row r="158780" spans="12:16" x14ac:dyDescent="0.25">
      <c r="L158780" s="58">
        <v>48255.708333333336</v>
      </c>
      <c r="M158780" s="57">
        <v>2032</v>
      </c>
      <c r="N158780" s="57">
        <v>2</v>
      </c>
      <c r="O158780" s="57">
        <v>4</v>
      </c>
      <c r="P158780" t="s">
        <v>23</v>
      </c>
    </row>
    <row r="158781" spans="12:16" x14ac:dyDescent="0.25">
      <c r="L158781" s="58">
        <v>48255.75</v>
      </c>
      <c r="M158781" s="57">
        <v>2032</v>
      </c>
      <c r="N158781" s="57">
        <v>2</v>
      </c>
      <c r="O158781" s="57">
        <v>4</v>
      </c>
      <c r="P158781" t="s">
        <v>23</v>
      </c>
    </row>
    <row r="158782" spans="12:16" x14ac:dyDescent="0.25">
      <c r="L158782" s="58">
        <v>48255.791666666664</v>
      </c>
      <c r="M158782" s="57">
        <v>2032</v>
      </c>
      <c r="N158782" s="57">
        <v>2</v>
      </c>
      <c r="O158782" s="57">
        <v>4</v>
      </c>
      <c r="P158782" t="s">
        <v>23</v>
      </c>
    </row>
    <row r="158783" spans="12:16" x14ac:dyDescent="0.25">
      <c r="L158783" s="58">
        <v>48255.833333333336</v>
      </c>
      <c r="M158783" s="57">
        <v>2032</v>
      </c>
      <c r="N158783" s="57">
        <v>2</v>
      </c>
      <c r="O158783" s="57">
        <v>4</v>
      </c>
      <c r="P158783" t="s">
        <v>23</v>
      </c>
    </row>
    <row r="158784" spans="12:16" x14ac:dyDescent="0.25">
      <c r="L158784" s="58">
        <v>48255.875</v>
      </c>
      <c r="M158784" s="57">
        <v>2032</v>
      </c>
      <c r="N158784" s="57">
        <v>2</v>
      </c>
      <c r="O158784" s="57">
        <v>4</v>
      </c>
      <c r="P158784" t="s">
        <v>23</v>
      </c>
    </row>
    <row r="158785" spans="12:16" x14ac:dyDescent="0.25">
      <c r="L158785" s="58">
        <v>48255.916666666664</v>
      </c>
      <c r="M158785" s="57">
        <v>2032</v>
      </c>
      <c r="N158785" s="57">
        <v>2</v>
      </c>
      <c r="O158785" s="57">
        <v>4</v>
      </c>
      <c r="P158785" t="s">
        <v>22</v>
      </c>
    </row>
    <row r="158786" spans="12:16" x14ac:dyDescent="0.25">
      <c r="L158786" s="58">
        <v>48255.958333333336</v>
      </c>
      <c r="M158786" s="57">
        <v>2032</v>
      </c>
      <c r="N158786" s="57">
        <v>2</v>
      </c>
      <c r="O158786" s="57">
        <v>4</v>
      </c>
      <c r="P158786" t="s">
        <v>22</v>
      </c>
    </row>
    <row r="158787" spans="12:16" x14ac:dyDescent="0.25">
      <c r="L158787" s="58">
        <v>48256</v>
      </c>
      <c r="M158787" s="57">
        <v>2032</v>
      </c>
      <c r="N158787" s="57">
        <v>2</v>
      </c>
      <c r="O158787" s="57">
        <v>5</v>
      </c>
      <c r="P158787" t="s">
        <v>22</v>
      </c>
    </row>
    <row r="158788" spans="12:16" x14ac:dyDescent="0.25">
      <c r="L158788" s="58">
        <v>48256.041666666664</v>
      </c>
      <c r="M158788" s="57">
        <v>2032</v>
      </c>
      <c r="N158788" s="57">
        <v>2</v>
      </c>
      <c r="O158788" s="57">
        <v>5</v>
      </c>
      <c r="P158788" t="s">
        <v>22</v>
      </c>
    </row>
    <row r="158789" spans="12:16" x14ac:dyDescent="0.25">
      <c r="L158789" s="58">
        <v>48256.083333333336</v>
      </c>
      <c r="M158789" s="57">
        <v>2032</v>
      </c>
      <c r="N158789" s="57">
        <v>2</v>
      </c>
      <c r="O158789" s="57">
        <v>5</v>
      </c>
      <c r="P158789" t="s">
        <v>22</v>
      </c>
    </row>
    <row r="158790" spans="12:16" x14ac:dyDescent="0.25">
      <c r="L158790" s="58">
        <v>48256.125</v>
      </c>
      <c r="M158790" s="57">
        <v>2032</v>
      </c>
      <c r="N158790" s="57">
        <v>2</v>
      </c>
      <c r="O158790" s="57">
        <v>5</v>
      </c>
      <c r="P158790" t="s">
        <v>22</v>
      </c>
    </row>
    <row r="158791" spans="12:16" x14ac:dyDescent="0.25">
      <c r="L158791" s="58">
        <v>48256.166666666664</v>
      </c>
      <c r="M158791" s="57">
        <v>2032</v>
      </c>
      <c r="N158791" s="57">
        <v>2</v>
      </c>
      <c r="O158791" s="57">
        <v>5</v>
      </c>
      <c r="P158791" t="s">
        <v>22</v>
      </c>
    </row>
    <row r="158792" spans="12:16" x14ac:dyDescent="0.25">
      <c r="L158792" s="58">
        <v>48256.208333333336</v>
      </c>
      <c r="M158792" s="57">
        <v>2032</v>
      </c>
      <c r="N158792" s="57">
        <v>2</v>
      </c>
      <c r="O158792" s="57">
        <v>5</v>
      </c>
      <c r="P158792" t="s">
        <v>22</v>
      </c>
    </row>
    <row r="158793" spans="12:16" x14ac:dyDescent="0.25">
      <c r="L158793" s="58">
        <v>48256.25</v>
      </c>
      <c r="M158793" s="57">
        <v>2032</v>
      </c>
      <c r="N158793" s="57">
        <v>2</v>
      </c>
      <c r="O158793" s="57">
        <v>5</v>
      </c>
      <c r="P158793" t="s">
        <v>23</v>
      </c>
    </row>
    <row r="158794" spans="12:16" x14ac:dyDescent="0.25">
      <c r="L158794" s="58">
        <v>48256.291666666664</v>
      </c>
      <c r="M158794" s="57">
        <v>2032</v>
      </c>
      <c r="N158794" s="57">
        <v>2</v>
      </c>
      <c r="O158794" s="57">
        <v>5</v>
      </c>
      <c r="P158794" t="s">
        <v>23</v>
      </c>
    </row>
    <row r="158795" spans="12:16" x14ac:dyDescent="0.25">
      <c r="L158795" s="58">
        <v>48256.333333333336</v>
      </c>
      <c r="M158795" s="57">
        <v>2032</v>
      </c>
      <c r="N158795" s="57">
        <v>2</v>
      </c>
      <c r="O158795" s="57">
        <v>5</v>
      </c>
      <c r="P158795" t="s">
        <v>23</v>
      </c>
    </row>
    <row r="158796" spans="12:16" x14ac:dyDescent="0.25">
      <c r="L158796" s="58">
        <v>48256.375</v>
      </c>
      <c r="M158796" s="57">
        <v>2032</v>
      </c>
      <c r="N158796" s="57">
        <v>2</v>
      </c>
      <c r="O158796" s="57">
        <v>5</v>
      </c>
      <c r="P158796" t="s">
        <v>23</v>
      </c>
    </row>
    <row r="158797" spans="12:16" x14ac:dyDescent="0.25">
      <c r="L158797" s="58">
        <v>48256.416666666664</v>
      </c>
      <c r="M158797" s="57">
        <v>2032</v>
      </c>
      <c r="N158797" s="57">
        <v>2</v>
      </c>
      <c r="O158797" s="57">
        <v>5</v>
      </c>
      <c r="P158797" t="s">
        <v>23</v>
      </c>
    </row>
    <row r="158798" spans="12:16" x14ac:dyDescent="0.25">
      <c r="L158798" s="58">
        <v>48256.458333333336</v>
      </c>
      <c r="M158798" s="57">
        <v>2032</v>
      </c>
      <c r="N158798" s="57">
        <v>2</v>
      </c>
      <c r="O158798" s="57">
        <v>5</v>
      </c>
      <c r="P158798" t="s">
        <v>23</v>
      </c>
    </row>
    <row r="158799" spans="12:16" x14ac:dyDescent="0.25">
      <c r="L158799" s="58">
        <v>48256.5</v>
      </c>
      <c r="M158799" s="57">
        <v>2032</v>
      </c>
      <c r="N158799" s="57">
        <v>2</v>
      </c>
      <c r="O158799" s="57">
        <v>5</v>
      </c>
      <c r="P158799" t="s">
        <v>23</v>
      </c>
    </row>
    <row r="158800" spans="12:16" x14ac:dyDescent="0.25">
      <c r="L158800" s="58">
        <v>48256.541666666664</v>
      </c>
      <c r="M158800" s="57">
        <v>2032</v>
      </c>
      <c r="N158800" s="57">
        <v>2</v>
      </c>
      <c r="O158800" s="57">
        <v>5</v>
      </c>
      <c r="P158800" t="s">
        <v>23</v>
      </c>
    </row>
    <row r="158801" spans="12:16" x14ac:dyDescent="0.25">
      <c r="L158801" s="58">
        <v>48256.583333333336</v>
      </c>
      <c r="M158801" s="57">
        <v>2032</v>
      </c>
      <c r="N158801" s="57">
        <v>2</v>
      </c>
      <c r="O158801" s="57">
        <v>5</v>
      </c>
      <c r="P158801" t="s">
        <v>23</v>
      </c>
    </row>
    <row r="158802" spans="12:16" x14ac:dyDescent="0.25">
      <c r="L158802" s="58">
        <v>48256.625</v>
      </c>
      <c r="M158802" s="57">
        <v>2032</v>
      </c>
      <c r="N158802" s="57">
        <v>2</v>
      </c>
      <c r="O158802" s="57">
        <v>5</v>
      </c>
      <c r="P158802" t="s">
        <v>23</v>
      </c>
    </row>
    <row r="158803" spans="12:16" x14ac:dyDescent="0.25">
      <c r="L158803" s="58">
        <v>48256.666666666664</v>
      </c>
      <c r="M158803" s="57">
        <v>2032</v>
      </c>
      <c r="N158803" s="57">
        <v>2</v>
      </c>
      <c r="O158803" s="57">
        <v>5</v>
      </c>
      <c r="P158803" t="s">
        <v>23</v>
      </c>
    </row>
    <row r="158804" spans="12:16" x14ac:dyDescent="0.25">
      <c r="L158804" s="58">
        <v>48256.708333333336</v>
      </c>
      <c r="M158804" s="57">
        <v>2032</v>
      </c>
      <c r="N158804" s="57">
        <v>2</v>
      </c>
      <c r="O158804" s="57">
        <v>5</v>
      </c>
      <c r="P158804" t="s">
        <v>23</v>
      </c>
    </row>
    <row r="158805" spans="12:16" x14ac:dyDescent="0.25">
      <c r="L158805" s="58">
        <v>48256.75</v>
      </c>
      <c r="M158805" s="57">
        <v>2032</v>
      </c>
      <c r="N158805" s="57">
        <v>2</v>
      </c>
      <c r="O158805" s="57">
        <v>5</v>
      </c>
      <c r="P158805" t="s">
        <v>23</v>
      </c>
    </row>
    <row r="158806" spans="12:16" x14ac:dyDescent="0.25">
      <c r="L158806" s="58">
        <v>48256.791666666664</v>
      </c>
      <c r="M158806" s="57">
        <v>2032</v>
      </c>
      <c r="N158806" s="57">
        <v>2</v>
      </c>
      <c r="O158806" s="57">
        <v>5</v>
      </c>
      <c r="P158806" t="s">
        <v>23</v>
      </c>
    </row>
    <row r="158807" spans="12:16" x14ac:dyDescent="0.25">
      <c r="L158807" s="58">
        <v>48256.833333333336</v>
      </c>
      <c r="M158807" s="57">
        <v>2032</v>
      </c>
      <c r="N158807" s="57">
        <v>2</v>
      </c>
      <c r="O158807" s="57">
        <v>5</v>
      </c>
      <c r="P158807" t="s">
        <v>23</v>
      </c>
    </row>
    <row r="158808" spans="12:16" x14ac:dyDescent="0.25">
      <c r="L158808" s="58">
        <v>48256.875</v>
      </c>
      <c r="M158808" s="57">
        <v>2032</v>
      </c>
      <c r="N158808" s="57">
        <v>2</v>
      </c>
      <c r="O158808" s="57">
        <v>5</v>
      </c>
      <c r="P158808" t="s">
        <v>23</v>
      </c>
    </row>
    <row r="158809" spans="12:16" x14ac:dyDescent="0.25">
      <c r="L158809" s="58">
        <v>48256.916666666664</v>
      </c>
      <c r="M158809" s="57">
        <v>2032</v>
      </c>
      <c r="N158809" s="57">
        <v>2</v>
      </c>
      <c r="O158809" s="57">
        <v>5</v>
      </c>
      <c r="P158809" t="s">
        <v>22</v>
      </c>
    </row>
    <row r="158810" spans="12:16" x14ac:dyDescent="0.25">
      <c r="L158810" s="58">
        <v>48256.958333333336</v>
      </c>
      <c r="M158810" s="57">
        <v>2032</v>
      </c>
      <c r="N158810" s="57">
        <v>2</v>
      </c>
      <c r="O158810" s="57">
        <v>5</v>
      </c>
      <c r="P158810" t="s">
        <v>22</v>
      </c>
    </row>
    <row r="158811" spans="12:16" x14ac:dyDescent="0.25">
      <c r="L158811" s="58">
        <v>48257</v>
      </c>
      <c r="M158811" s="57">
        <v>2032</v>
      </c>
      <c r="N158811" s="57">
        <v>2</v>
      </c>
      <c r="O158811" s="57">
        <v>6</v>
      </c>
      <c r="P158811" t="s">
        <v>22</v>
      </c>
    </row>
    <row r="158812" spans="12:16" x14ac:dyDescent="0.25">
      <c r="L158812" s="58">
        <v>48257.041666666664</v>
      </c>
      <c r="M158812" s="57">
        <v>2032</v>
      </c>
      <c r="N158812" s="57">
        <v>2</v>
      </c>
      <c r="O158812" s="57">
        <v>6</v>
      </c>
      <c r="P158812" t="s">
        <v>22</v>
      </c>
    </row>
    <row r="158813" spans="12:16" x14ac:dyDescent="0.25">
      <c r="L158813" s="58">
        <v>48257.083333333336</v>
      </c>
      <c r="M158813" s="57">
        <v>2032</v>
      </c>
      <c r="N158813" s="57">
        <v>2</v>
      </c>
      <c r="O158813" s="57">
        <v>6</v>
      </c>
      <c r="P158813" t="s">
        <v>22</v>
      </c>
    </row>
    <row r="158814" spans="12:16" x14ac:dyDescent="0.25">
      <c r="L158814" s="58">
        <v>48257.125</v>
      </c>
      <c r="M158814" s="57">
        <v>2032</v>
      </c>
      <c r="N158814" s="57">
        <v>2</v>
      </c>
      <c r="O158814" s="57">
        <v>6</v>
      </c>
      <c r="P158814" t="s">
        <v>22</v>
      </c>
    </row>
    <row r="158815" spans="12:16" x14ac:dyDescent="0.25">
      <c r="L158815" s="58">
        <v>48257.166666666664</v>
      </c>
      <c r="M158815" s="57">
        <v>2032</v>
      </c>
      <c r="N158815" s="57">
        <v>2</v>
      </c>
      <c r="O158815" s="57">
        <v>6</v>
      </c>
      <c r="P158815" t="s">
        <v>22</v>
      </c>
    </row>
    <row r="158816" spans="12:16" x14ac:dyDescent="0.25">
      <c r="L158816" s="58">
        <v>48257.208333333336</v>
      </c>
      <c r="M158816" s="57">
        <v>2032</v>
      </c>
      <c r="N158816" s="57">
        <v>2</v>
      </c>
      <c r="O158816" s="57">
        <v>6</v>
      </c>
      <c r="P158816" t="s">
        <v>22</v>
      </c>
    </row>
    <row r="158817" spans="12:16" x14ac:dyDescent="0.25">
      <c r="L158817" s="58">
        <v>48257.25</v>
      </c>
      <c r="M158817" s="57">
        <v>2032</v>
      </c>
      <c r="N158817" s="57">
        <v>2</v>
      </c>
      <c r="O158817" s="57">
        <v>6</v>
      </c>
      <c r="P158817" t="s">
        <v>23</v>
      </c>
    </row>
    <row r="158818" spans="12:16" x14ac:dyDescent="0.25">
      <c r="L158818" s="58">
        <v>48257.291666666664</v>
      </c>
      <c r="M158818" s="57">
        <v>2032</v>
      </c>
      <c r="N158818" s="57">
        <v>2</v>
      </c>
      <c r="O158818" s="57">
        <v>6</v>
      </c>
      <c r="P158818" t="s">
        <v>23</v>
      </c>
    </row>
    <row r="158819" spans="12:16" x14ac:dyDescent="0.25">
      <c r="L158819" s="58">
        <v>48257.333333333336</v>
      </c>
      <c r="M158819" s="57">
        <v>2032</v>
      </c>
      <c r="N158819" s="57">
        <v>2</v>
      </c>
      <c r="O158819" s="57">
        <v>6</v>
      </c>
      <c r="P158819" t="s">
        <v>23</v>
      </c>
    </row>
    <row r="158820" spans="12:16" x14ac:dyDescent="0.25">
      <c r="L158820" s="58">
        <v>48257.375</v>
      </c>
      <c r="M158820" s="57">
        <v>2032</v>
      </c>
      <c r="N158820" s="57">
        <v>2</v>
      </c>
      <c r="O158820" s="57">
        <v>6</v>
      </c>
      <c r="P158820" t="s">
        <v>23</v>
      </c>
    </row>
    <row r="158821" spans="12:16" x14ac:dyDescent="0.25">
      <c r="L158821" s="58">
        <v>48257.416666666664</v>
      </c>
      <c r="M158821" s="57">
        <v>2032</v>
      </c>
      <c r="N158821" s="57">
        <v>2</v>
      </c>
      <c r="O158821" s="57">
        <v>6</v>
      </c>
      <c r="P158821" t="s">
        <v>23</v>
      </c>
    </row>
    <row r="158822" spans="12:16" x14ac:dyDescent="0.25">
      <c r="L158822" s="58">
        <v>48257.458333333336</v>
      </c>
      <c r="M158822" s="57">
        <v>2032</v>
      </c>
      <c r="N158822" s="57">
        <v>2</v>
      </c>
      <c r="O158822" s="57">
        <v>6</v>
      </c>
      <c r="P158822" t="s">
        <v>23</v>
      </c>
    </row>
    <row r="158823" spans="12:16" x14ac:dyDescent="0.25">
      <c r="L158823" s="58">
        <v>48257.5</v>
      </c>
      <c r="M158823" s="57">
        <v>2032</v>
      </c>
      <c r="N158823" s="57">
        <v>2</v>
      </c>
      <c r="O158823" s="57">
        <v>6</v>
      </c>
      <c r="P158823" t="s">
        <v>23</v>
      </c>
    </row>
    <row r="158824" spans="12:16" x14ac:dyDescent="0.25">
      <c r="L158824" s="58">
        <v>48257.541666666664</v>
      </c>
      <c r="M158824" s="57">
        <v>2032</v>
      </c>
      <c r="N158824" s="57">
        <v>2</v>
      </c>
      <c r="O158824" s="57">
        <v>6</v>
      </c>
      <c r="P158824" t="s">
        <v>23</v>
      </c>
    </row>
    <row r="158825" spans="12:16" x14ac:dyDescent="0.25">
      <c r="L158825" s="58">
        <v>48257.583333333336</v>
      </c>
      <c r="M158825" s="57">
        <v>2032</v>
      </c>
      <c r="N158825" s="57">
        <v>2</v>
      </c>
      <c r="O158825" s="57">
        <v>6</v>
      </c>
      <c r="P158825" t="s">
        <v>23</v>
      </c>
    </row>
    <row r="158826" spans="12:16" x14ac:dyDescent="0.25">
      <c r="L158826" s="58">
        <v>48257.625</v>
      </c>
      <c r="M158826" s="57">
        <v>2032</v>
      </c>
      <c r="N158826" s="57">
        <v>2</v>
      </c>
      <c r="O158826" s="57">
        <v>6</v>
      </c>
      <c r="P158826" t="s">
        <v>23</v>
      </c>
    </row>
    <row r="158827" spans="12:16" x14ac:dyDescent="0.25">
      <c r="L158827" s="58">
        <v>48257.666666666664</v>
      </c>
      <c r="M158827" s="57">
        <v>2032</v>
      </c>
      <c r="N158827" s="57">
        <v>2</v>
      </c>
      <c r="O158827" s="57">
        <v>6</v>
      </c>
      <c r="P158827" t="s">
        <v>23</v>
      </c>
    </row>
    <row r="158828" spans="12:16" x14ac:dyDescent="0.25">
      <c r="L158828" s="58">
        <v>48257.708333333336</v>
      </c>
      <c r="M158828" s="57">
        <v>2032</v>
      </c>
      <c r="N158828" s="57">
        <v>2</v>
      </c>
      <c r="O158828" s="57">
        <v>6</v>
      </c>
      <c r="P158828" t="s">
        <v>23</v>
      </c>
    </row>
    <row r="158829" spans="12:16" x14ac:dyDescent="0.25">
      <c r="L158829" s="58">
        <v>48257.75</v>
      </c>
      <c r="M158829" s="57">
        <v>2032</v>
      </c>
      <c r="N158829" s="57">
        <v>2</v>
      </c>
      <c r="O158829" s="57">
        <v>6</v>
      </c>
      <c r="P158829" t="s">
        <v>23</v>
      </c>
    </row>
    <row r="158830" spans="12:16" x14ac:dyDescent="0.25">
      <c r="L158830" s="58">
        <v>48257.791666666664</v>
      </c>
      <c r="M158830" s="57">
        <v>2032</v>
      </c>
      <c r="N158830" s="57">
        <v>2</v>
      </c>
      <c r="O158830" s="57">
        <v>6</v>
      </c>
      <c r="P158830" t="s">
        <v>23</v>
      </c>
    </row>
    <row r="158831" spans="12:16" x14ac:dyDescent="0.25">
      <c r="L158831" s="58">
        <v>48257.833333333336</v>
      </c>
      <c r="M158831" s="57">
        <v>2032</v>
      </c>
      <c r="N158831" s="57">
        <v>2</v>
      </c>
      <c r="O158831" s="57">
        <v>6</v>
      </c>
      <c r="P158831" t="s">
        <v>23</v>
      </c>
    </row>
    <row r="158832" spans="12:16" x14ac:dyDescent="0.25">
      <c r="L158832" s="58">
        <v>48257.875</v>
      </c>
      <c r="M158832" s="57">
        <v>2032</v>
      </c>
      <c r="N158832" s="57">
        <v>2</v>
      </c>
      <c r="O158832" s="57">
        <v>6</v>
      </c>
      <c r="P158832" t="s">
        <v>23</v>
      </c>
    </row>
    <row r="158833" spans="12:16" x14ac:dyDescent="0.25">
      <c r="L158833" s="58">
        <v>48257.916666666664</v>
      </c>
      <c r="M158833" s="57">
        <v>2032</v>
      </c>
      <c r="N158833" s="57">
        <v>2</v>
      </c>
      <c r="O158833" s="57">
        <v>6</v>
      </c>
      <c r="P158833" t="s">
        <v>22</v>
      </c>
    </row>
    <row r="158834" spans="12:16" x14ac:dyDescent="0.25">
      <c r="L158834" s="58">
        <v>48257.958333333336</v>
      </c>
      <c r="M158834" s="57">
        <v>2032</v>
      </c>
      <c r="N158834" s="57">
        <v>2</v>
      </c>
      <c r="O158834" s="57">
        <v>6</v>
      </c>
      <c r="P158834" t="s">
        <v>22</v>
      </c>
    </row>
    <row r="158835" spans="12:16" x14ac:dyDescent="0.25">
      <c r="L158835" s="58">
        <v>48258</v>
      </c>
      <c r="M158835" s="57">
        <v>2032</v>
      </c>
      <c r="N158835" s="57">
        <v>2</v>
      </c>
      <c r="O158835" s="57">
        <v>7</v>
      </c>
      <c r="P158835" t="s">
        <v>22</v>
      </c>
    </row>
    <row r="158836" spans="12:16" x14ac:dyDescent="0.25">
      <c r="L158836" s="58">
        <v>48258.041666666664</v>
      </c>
      <c r="M158836" s="57">
        <v>2032</v>
      </c>
      <c r="N158836" s="57">
        <v>2</v>
      </c>
      <c r="O158836" s="57">
        <v>7</v>
      </c>
      <c r="P158836" t="s">
        <v>22</v>
      </c>
    </row>
    <row r="158837" spans="12:16" x14ac:dyDescent="0.25">
      <c r="L158837" s="58">
        <v>48258.083333333336</v>
      </c>
      <c r="M158837" s="57">
        <v>2032</v>
      </c>
      <c r="N158837" s="57">
        <v>2</v>
      </c>
      <c r="O158837" s="57">
        <v>7</v>
      </c>
      <c r="P158837" t="s">
        <v>22</v>
      </c>
    </row>
    <row r="158838" spans="12:16" x14ac:dyDescent="0.25">
      <c r="L158838" s="58">
        <v>48258.125</v>
      </c>
      <c r="M158838" s="57">
        <v>2032</v>
      </c>
      <c r="N158838" s="57">
        <v>2</v>
      </c>
      <c r="O158838" s="57">
        <v>7</v>
      </c>
      <c r="P158838" t="s">
        <v>22</v>
      </c>
    </row>
    <row r="158839" spans="12:16" x14ac:dyDescent="0.25">
      <c r="L158839" s="58">
        <v>48258.166666666664</v>
      </c>
      <c r="M158839" s="57">
        <v>2032</v>
      </c>
      <c r="N158839" s="57">
        <v>2</v>
      </c>
      <c r="O158839" s="57">
        <v>7</v>
      </c>
      <c r="P158839" t="s">
        <v>22</v>
      </c>
    </row>
    <row r="158840" spans="12:16" x14ac:dyDescent="0.25">
      <c r="L158840" s="58">
        <v>48258.208333333336</v>
      </c>
      <c r="M158840" s="57">
        <v>2032</v>
      </c>
      <c r="N158840" s="57">
        <v>2</v>
      </c>
      <c r="O158840" s="57">
        <v>7</v>
      </c>
      <c r="P158840" t="s">
        <v>22</v>
      </c>
    </row>
    <row r="158841" spans="12:16" x14ac:dyDescent="0.25">
      <c r="L158841" s="58">
        <v>48258.25</v>
      </c>
      <c r="M158841" s="57">
        <v>2032</v>
      </c>
      <c r="N158841" s="57">
        <v>2</v>
      </c>
      <c r="O158841" s="57">
        <v>7</v>
      </c>
      <c r="P158841" t="s">
        <v>22</v>
      </c>
    </row>
    <row r="158842" spans="12:16" x14ac:dyDescent="0.25">
      <c r="L158842" s="58">
        <v>48258.291666666664</v>
      </c>
      <c r="M158842" s="57">
        <v>2032</v>
      </c>
      <c r="N158842" s="57">
        <v>2</v>
      </c>
      <c r="O158842" s="57">
        <v>7</v>
      </c>
      <c r="P158842" t="s">
        <v>22</v>
      </c>
    </row>
    <row r="158843" spans="12:16" x14ac:dyDescent="0.25">
      <c r="L158843" s="58">
        <v>48258.333333333336</v>
      </c>
      <c r="M158843" s="57">
        <v>2032</v>
      </c>
      <c r="N158843" s="57">
        <v>2</v>
      </c>
      <c r="O158843" s="57">
        <v>7</v>
      </c>
      <c r="P158843" t="s">
        <v>22</v>
      </c>
    </row>
    <row r="158844" spans="12:16" x14ac:dyDescent="0.25">
      <c r="L158844" s="58">
        <v>48258.375</v>
      </c>
      <c r="M158844" s="57">
        <v>2032</v>
      </c>
      <c r="N158844" s="57">
        <v>2</v>
      </c>
      <c r="O158844" s="57">
        <v>7</v>
      </c>
      <c r="P158844" t="s">
        <v>22</v>
      </c>
    </row>
    <row r="158845" spans="12:16" x14ac:dyDescent="0.25">
      <c r="L158845" s="58">
        <v>48258.416666666664</v>
      </c>
      <c r="M158845" s="57">
        <v>2032</v>
      </c>
      <c r="N158845" s="57">
        <v>2</v>
      </c>
      <c r="O158845" s="57">
        <v>7</v>
      </c>
      <c r="P158845" t="s">
        <v>22</v>
      </c>
    </row>
    <row r="158846" spans="12:16" x14ac:dyDescent="0.25">
      <c r="L158846" s="58">
        <v>48258.458333333336</v>
      </c>
      <c r="M158846" s="57">
        <v>2032</v>
      </c>
      <c r="N158846" s="57">
        <v>2</v>
      </c>
      <c r="O158846" s="57">
        <v>7</v>
      </c>
      <c r="P158846" t="s">
        <v>22</v>
      </c>
    </row>
    <row r="158847" spans="12:16" x14ac:dyDescent="0.25">
      <c r="L158847" s="58">
        <v>48258.5</v>
      </c>
      <c r="M158847" s="57">
        <v>2032</v>
      </c>
      <c r="N158847" s="57">
        <v>2</v>
      </c>
      <c r="O158847" s="57">
        <v>7</v>
      </c>
      <c r="P158847" t="s">
        <v>22</v>
      </c>
    </row>
    <row r="158848" spans="12:16" x14ac:dyDescent="0.25">
      <c r="L158848" s="58">
        <v>48258.541666666664</v>
      </c>
      <c r="M158848" s="57">
        <v>2032</v>
      </c>
      <c r="N158848" s="57">
        <v>2</v>
      </c>
      <c r="O158848" s="57">
        <v>7</v>
      </c>
      <c r="P158848" t="s">
        <v>22</v>
      </c>
    </row>
    <row r="158849" spans="12:16" x14ac:dyDescent="0.25">
      <c r="L158849" s="58">
        <v>48258.583333333336</v>
      </c>
      <c r="M158849" s="57">
        <v>2032</v>
      </c>
      <c r="N158849" s="57">
        <v>2</v>
      </c>
      <c r="O158849" s="57">
        <v>7</v>
      </c>
      <c r="P158849" t="s">
        <v>22</v>
      </c>
    </row>
    <row r="158850" spans="12:16" x14ac:dyDescent="0.25">
      <c r="L158850" s="58">
        <v>48258.625</v>
      </c>
      <c r="M158850" s="57">
        <v>2032</v>
      </c>
      <c r="N158850" s="57">
        <v>2</v>
      </c>
      <c r="O158850" s="57">
        <v>7</v>
      </c>
      <c r="P158850" t="s">
        <v>22</v>
      </c>
    </row>
    <row r="158851" spans="12:16" x14ac:dyDescent="0.25">
      <c r="L158851" s="58">
        <v>48258.666666666664</v>
      </c>
      <c r="M158851" s="57">
        <v>2032</v>
      </c>
      <c r="N158851" s="57">
        <v>2</v>
      </c>
      <c r="O158851" s="57">
        <v>7</v>
      </c>
      <c r="P158851" t="s">
        <v>22</v>
      </c>
    </row>
    <row r="158852" spans="12:16" x14ac:dyDescent="0.25">
      <c r="L158852" s="58">
        <v>48258.708333333336</v>
      </c>
      <c r="M158852" s="57">
        <v>2032</v>
      </c>
      <c r="N158852" s="57">
        <v>2</v>
      </c>
      <c r="O158852" s="57">
        <v>7</v>
      </c>
      <c r="P158852" t="s">
        <v>22</v>
      </c>
    </row>
    <row r="158853" spans="12:16" x14ac:dyDescent="0.25">
      <c r="L158853" s="58">
        <v>48258.75</v>
      </c>
      <c r="M158853" s="57">
        <v>2032</v>
      </c>
      <c r="N158853" s="57">
        <v>2</v>
      </c>
      <c r="O158853" s="57">
        <v>7</v>
      </c>
      <c r="P158853" t="s">
        <v>22</v>
      </c>
    </row>
    <row r="158854" spans="12:16" x14ac:dyDescent="0.25">
      <c r="L158854" s="58">
        <v>48258.791666666664</v>
      </c>
      <c r="M158854" s="57">
        <v>2032</v>
      </c>
      <c r="N158854" s="57">
        <v>2</v>
      </c>
      <c r="O158854" s="57">
        <v>7</v>
      </c>
      <c r="P158854" t="s">
        <v>22</v>
      </c>
    </row>
    <row r="158855" spans="12:16" x14ac:dyDescent="0.25">
      <c r="L158855" s="58">
        <v>48258.833333333336</v>
      </c>
      <c r="M158855" s="57">
        <v>2032</v>
      </c>
      <c r="N158855" s="57">
        <v>2</v>
      </c>
      <c r="O158855" s="57">
        <v>7</v>
      </c>
      <c r="P158855" t="s">
        <v>22</v>
      </c>
    </row>
    <row r="158856" spans="12:16" x14ac:dyDescent="0.25">
      <c r="L158856" s="58">
        <v>48258.875</v>
      </c>
      <c r="M158856" s="57">
        <v>2032</v>
      </c>
      <c r="N158856" s="57">
        <v>2</v>
      </c>
      <c r="O158856" s="57">
        <v>7</v>
      </c>
      <c r="P158856" t="s">
        <v>22</v>
      </c>
    </row>
    <row r="158857" spans="12:16" x14ac:dyDescent="0.25">
      <c r="L158857" s="58">
        <v>48258.916666666664</v>
      </c>
      <c r="M158857" s="57">
        <v>2032</v>
      </c>
      <c r="N158857" s="57">
        <v>2</v>
      </c>
      <c r="O158857" s="57">
        <v>7</v>
      </c>
      <c r="P158857" t="s">
        <v>22</v>
      </c>
    </row>
    <row r="158858" spans="12:16" x14ac:dyDescent="0.25">
      <c r="L158858" s="58">
        <v>48258.958333333336</v>
      </c>
      <c r="M158858" s="57">
        <v>2032</v>
      </c>
      <c r="N158858" s="57">
        <v>2</v>
      </c>
      <c r="O158858" s="57">
        <v>7</v>
      </c>
      <c r="P158858" t="s">
        <v>22</v>
      </c>
    </row>
    <row r="158859" spans="12:16" x14ac:dyDescent="0.25">
      <c r="L158859" s="58">
        <v>48259</v>
      </c>
      <c r="M158859" s="57">
        <v>2032</v>
      </c>
      <c r="N158859" s="57">
        <v>2</v>
      </c>
      <c r="O158859" s="57">
        <v>1</v>
      </c>
      <c r="P158859" t="s">
        <v>22</v>
      </c>
    </row>
    <row r="158860" spans="12:16" x14ac:dyDescent="0.25">
      <c r="L158860" s="58">
        <v>48259.041666666664</v>
      </c>
      <c r="M158860" s="57">
        <v>2032</v>
      </c>
      <c r="N158860" s="57">
        <v>2</v>
      </c>
      <c r="O158860" s="57">
        <v>1</v>
      </c>
      <c r="P158860" t="s">
        <v>22</v>
      </c>
    </row>
    <row r="158861" spans="12:16" x14ac:dyDescent="0.25">
      <c r="L158861" s="58">
        <v>48259.083333333336</v>
      </c>
      <c r="M158861" s="57">
        <v>2032</v>
      </c>
      <c r="N158861" s="57">
        <v>2</v>
      </c>
      <c r="O158861" s="57">
        <v>1</v>
      </c>
      <c r="P158861" t="s">
        <v>22</v>
      </c>
    </row>
    <row r="158862" spans="12:16" x14ac:dyDescent="0.25">
      <c r="L158862" s="58">
        <v>48259.125</v>
      </c>
      <c r="M158862" s="57">
        <v>2032</v>
      </c>
      <c r="N158862" s="57">
        <v>2</v>
      </c>
      <c r="O158862" s="57">
        <v>1</v>
      </c>
      <c r="P158862" t="s">
        <v>22</v>
      </c>
    </row>
    <row r="158863" spans="12:16" x14ac:dyDescent="0.25">
      <c r="L158863" s="58">
        <v>48259.166666666664</v>
      </c>
      <c r="M158863" s="57">
        <v>2032</v>
      </c>
      <c r="N158863" s="57">
        <v>2</v>
      </c>
      <c r="O158863" s="57">
        <v>1</v>
      </c>
      <c r="P158863" t="s">
        <v>22</v>
      </c>
    </row>
    <row r="158864" spans="12:16" x14ac:dyDescent="0.25">
      <c r="L158864" s="58">
        <v>48259.208333333336</v>
      </c>
      <c r="M158864" s="57">
        <v>2032</v>
      </c>
      <c r="N158864" s="57">
        <v>2</v>
      </c>
      <c r="O158864" s="57">
        <v>1</v>
      </c>
      <c r="P158864" t="s">
        <v>22</v>
      </c>
    </row>
    <row r="158865" spans="12:16" x14ac:dyDescent="0.25">
      <c r="L158865" s="58">
        <v>48259.25</v>
      </c>
      <c r="M158865" s="57">
        <v>2032</v>
      </c>
      <c r="N158865" s="57">
        <v>2</v>
      </c>
      <c r="O158865" s="57">
        <v>1</v>
      </c>
      <c r="P158865" t="s">
        <v>22</v>
      </c>
    </row>
    <row r="158866" spans="12:16" x14ac:dyDescent="0.25">
      <c r="L158866" s="58">
        <v>48259.291666666664</v>
      </c>
      <c r="M158866" s="57">
        <v>2032</v>
      </c>
      <c r="N158866" s="57">
        <v>2</v>
      </c>
      <c r="O158866" s="57">
        <v>1</v>
      </c>
      <c r="P158866" t="s">
        <v>22</v>
      </c>
    </row>
    <row r="158867" spans="12:16" x14ac:dyDescent="0.25">
      <c r="L158867" s="58">
        <v>48259.333333333336</v>
      </c>
      <c r="M158867" s="57">
        <v>2032</v>
      </c>
      <c r="N158867" s="57">
        <v>2</v>
      </c>
      <c r="O158867" s="57">
        <v>1</v>
      </c>
      <c r="P158867" t="s">
        <v>22</v>
      </c>
    </row>
    <row r="158868" spans="12:16" x14ac:dyDescent="0.25">
      <c r="L158868" s="58">
        <v>48259.375</v>
      </c>
      <c r="M158868" s="57">
        <v>2032</v>
      </c>
      <c r="N158868" s="57">
        <v>2</v>
      </c>
      <c r="O158868" s="57">
        <v>1</v>
      </c>
      <c r="P158868" t="s">
        <v>22</v>
      </c>
    </row>
    <row r="158869" spans="12:16" x14ac:dyDescent="0.25">
      <c r="L158869" s="58">
        <v>48259.416666666664</v>
      </c>
      <c r="M158869" s="57">
        <v>2032</v>
      </c>
      <c r="N158869" s="57">
        <v>2</v>
      </c>
      <c r="O158869" s="57">
        <v>1</v>
      </c>
      <c r="P158869" t="s">
        <v>22</v>
      </c>
    </row>
    <row r="158870" spans="12:16" x14ac:dyDescent="0.25">
      <c r="L158870" s="58">
        <v>48259.458333333336</v>
      </c>
      <c r="M158870" s="57">
        <v>2032</v>
      </c>
      <c r="N158870" s="57">
        <v>2</v>
      </c>
      <c r="O158870" s="57">
        <v>1</v>
      </c>
      <c r="P158870" t="s">
        <v>22</v>
      </c>
    </row>
    <row r="158871" spans="12:16" x14ac:dyDescent="0.25">
      <c r="L158871" s="58">
        <v>48259.5</v>
      </c>
      <c r="M158871" s="57">
        <v>2032</v>
      </c>
      <c r="N158871" s="57">
        <v>2</v>
      </c>
      <c r="O158871" s="57">
        <v>1</v>
      </c>
      <c r="P158871" t="s">
        <v>22</v>
      </c>
    </row>
    <row r="158872" spans="12:16" x14ac:dyDescent="0.25">
      <c r="L158872" s="58">
        <v>48259.541666666664</v>
      </c>
      <c r="M158872" s="57">
        <v>2032</v>
      </c>
      <c r="N158872" s="57">
        <v>2</v>
      </c>
      <c r="O158872" s="57">
        <v>1</v>
      </c>
      <c r="P158872" t="s">
        <v>22</v>
      </c>
    </row>
    <row r="158873" spans="12:16" x14ac:dyDescent="0.25">
      <c r="L158873" s="58">
        <v>48259.583333333336</v>
      </c>
      <c r="M158873" s="57">
        <v>2032</v>
      </c>
      <c r="N158873" s="57">
        <v>2</v>
      </c>
      <c r="O158873" s="57">
        <v>1</v>
      </c>
      <c r="P158873" t="s">
        <v>22</v>
      </c>
    </row>
    <row r="158874" spans="12:16" x14ac:dyDescent="0.25">
      <c r="L158874" s="58">
        <v>48259.625</v>
      </c>
      <c r="M158874" s="57">
        <v>2032</v>
      </c>
      <c r="N158874" s="57">
        <v>2</v>
      </c>
      <c r="O158874" s="57">
        <v>1</v>
      </c>
      <c r="P158874" t="s">
        <v>22</v>
      </c>
    </row>
    <row r="158875" spans="12:16" x14ac:dyDescent="0.25">
      <c r="L158875" s="58">
        <v>48259.666666666664</v>
      </c>
      <c r="M158875" s="57">
        <v>2032</v>
      </c>
      <c r="N158875" s="57">
        <v>2</v>
      </c>
      <c r="O158875" s="57">
        <v>1</v>
      </c>
      <c r="P158875" t="s">
        <v>22</v>
      </c>
    </row>
    <row r="158876" spans="12:16" x14ac:dyDescent="0.25">
      <c r="L158876" s="58">
        <v>48259.708333333336</v>
      </c>
      <c r="M158876" s="57">
        <v>2032</v>
      </c>
      <c r="N158876" s="57">
        <v>2</v>
      </c>
      <c r="O158876" s="57">
        <v>1</v>
      </c>
      <c r="P158876" t="s">
        <v>22</v>
      </c>
    </row>
    <row r="158877" spans="12:16" x14ac:dyDescent="0.25">
      <c r="L158877" s="58">
        <v>48259.75</v>
      </c>
      <c r="M158877" s="57">
        <v>2032</v>
      </c>
      <c r="N158877" s="57">
        <v>2</v>
      </c>
      <c r="O158877" s="57">
        <v>1</v>
      </c>
      <c r="P158877" t="s">
        <v>22</v>
      </c>
    </row>
    <row r="158878" spans="12:16" x14ac:dyDescent="0.25">
      <c r="L158878" s="58">
        <v>48259.791666666664</v>
      </c>
      <c r="M158878" s="57">
        <v>2032</v>
      </c>
      <c r="N158878" s="57">
        <v>2</v>
      </c>
      <c r="O158878" s="57">
        <v>1</v>
      </c>
      <c r="P158878" t="s">
        <v>22</v>
      </c>
    </row>
    <row r="158879" spans="12:16" x14ac:dyDescent="0.25">
      <c r="L158879" s="58">
        <v>48259.833333333336</v>
      </c>
      <c r="M158879" s="57">
        <v>2032</v>
      </c>
      <c r="N158879" s="57">
        <v>2</v>
      </c>
      <c r="O158879" s="57">
        <v>1</v>
      </c>
      <c r="P158879" t="s">
        <v>22</v>
      </c>
    </row>
    <row r="158880" spans="12:16" x14ac:dyDescent="0.25">
      <c r="L158880" s="58">
        <v>48259.875</v>
      </c>
      <c r="M158880" s="57">
        <v>2032</v>
      </c>
      <c r="N158880" s="57">
        <v>2</v>
      </c>
      <c r="O158880" s="57">
        <v>1</v>
      </c>
      <c r="P158880" t="s">
        <v>22</v>
      </c>
    </row>
    <row r="158881" spans="12:16" x14ac:dyDescent="0.25">
      <c r="L158881" s="58">
        <v>48259.916666666664</v>
      </c>
      <c r="M158881" s="57">
        <v>2032</v>
      </c>
      <c r="N158881" s="57">
        <v>2</v>
      </c>
      <c r="O158881" s="57">
        <v>1</v>
      </c>
      <c r="P158881" t="s">
        <v>22</v>
      </c>
    </row>
    <row r="158882" spans="12:16" x14ac:dyDescent="0.25">
      <c r="L158882" s="58">
        <v>48259.958333333336</v>
      </c>
      <c r="M158882" s="57">
        <v>2032</v>
      </c>
      <c r="N158882" s="57">
        <v>2</v>
      </c>
      <c r="O158882" s="57">
        <v>1</v>
      </c>
      <c r="P158882" t="s">
        <v>22</v>
      </c>
    </row>
    <row r="158883" spans="12:16" x14ac:dyDescent="0.25">
      <c r="L158883" s="58">
        <v>48260</v>
      </c>
      <c r="M158883" s="57">
        <v>2032</v>
      </c>
      <c r="N158883" s="57">
        <v>2</v>
      </c>
      <c r="O158883" s="57">
        <v>2</v>
      </c>
      <c r="P158883" t="s">
        <v>22</v>
      </c>
    </row>
    <row r="158884" spans="12:16" x14ac:dyDescent="0.25">
      <c r="L158884" s="58">
        <v>48260.041666666664</v>
      </c>
      <c r="M158884" s="57">
        <v>2032</v>
      </c>
      <c r="N158884" s="57">
        <v>2</v>
      </c>
      <c r="O158884" s="57">
        <v>2</v>
      </c>
      <c r="P158884" t="s">
        <v>22</v>
      </c>
    </row>
    <row r="158885" spans="12:16" x14ac:dyDescent="0.25">
      <c r="L158885" s="58">
        <v>48260.083333333336</v>
      </c>
      <c r="M158885" s="57">
        <v>2032</v>
      </c>
      <c r="N158885" s="57">
        <v>2</v>
      </c>
      <c r="O158885" s="57">
        <v>2</v>
      </c>
      <c r="P158885" t="s">
        <v>22</v>
      </c>
    </row>
    <row r="158886" spans="12:16" x14ac:dyDescent="0.25">
      <c r="L158886" s="58">
        <v>48260.125</v>
      </c>
      <c r="M158886" s="57">
        <v>2032</v>
      </c>
      <c r="N158886" s="57">
        <v>2</v>
      </c>
      <c r="O158886" s="57">
        <v>2</v>
      </c>
      <c r="P158886" t="s">
        <v>22</v>
      </c>
    </row>
    <row r="158887" spans="12:16" x14ac:dyDescent="0.25">
      <c r="L158887" s="58">
        <v>48260.166666666664</v>
      </c>
      <c r="M158887" s="57">
        <v>2032</v>
      </c>
      <c r="N158887" s="57">
        <v>2</v>
      </c>
      <c r="O158887" s="57">
        <v>2</v>
      </c>
      <c r="P158887" t="s">
        <v>22</v>
      </c>
    </row>
    <row r="158888" spans="12:16" x14ac:dyDescent="0.25">
      <c r="L158888" s="58">
        <v>48260.208333333336</v>
      </c>
      <c r="M158888" s="57">
        <v>2032</v>
      </c>
      <c r="N158888" s="57">
        <v>2</v>
      </c>
      <c r="O158888" s="57">
        <v>2</v>
      </c>
      <c r="P158888" t="s">
        <v>22</v>
      </c>
    </row>
    <row r="158889" spans="12:16" x14ac:dyDescent="0.25">
      <c r="L158889" s="58">
        <v>48260.25</v>
      </c>
      <c r="M158889" s="57">
        <v>2032</v>
      </c>
      <c r="N158889" s="57">
        <v>2</v>
      </c>
      <c r="O158889" s="57">
        <v>2</v>
      </c>
      <c r="P158889" t="s">
        <v>22</v>
      </c>
    </row>
    <row r="158890" spans="12:16" x14ac:dyDescent="0.25">
      <c r="L158890" s="58">
        <v>48260.291666666664</v>
      </c>
      <c r="M158890" s="57">
        <v>2032</v>
      </c>
      <c r="N158890" s="57">
        <v>2</v>
      </c>
      <c r="O158890" s="57">
        <v>2</v>
      </c>
      <c r="P158890" t="s">
        <v>22</v>
      </c>
    </row>
    <row r="158891" spans="12:16" x14ac:dyDescent="0.25">
      <c r="L158891" s="58">
        <v>48260.333333333336</v>
      </c>
      <c r="M158891" s="57">
        <v>2032</v>
      </c>
      <c r="N158891" s="57">
        <v>2</v>
      </c>
      <c r="O158891" s="57">
        <v>2</v>
      </c>
      <c r="P158891" t="s">
        <v>22</v>
      </c>
    </row>
    <row r="158892" spans="12:16" x14ac:dyDescent="0.25">
      <c r="L158892" s="58">
        <v>48260.375</v>
      </c>
      <c r="M158892" s="57">
        <v>2032</v>
      </c>
      <c r="N158892" s="57">
        <v>2</v>
      </c>
      <c r="O158892" s="57">
        <v>2</v>
      </c>
      <c r="P158892" t="s">
        <v>22</v>
      </c>
    </row>
    <row r="158893" spans="12:16" x14ac:dyDescent="0.25">
      <c r="L158893" s="58">
        <v>48260.416666666664</v>
      </c>
      <c r="M158893" s="57">
        <v>2032</v>
      </c>
      <c r="N158893" s="57">
        <v>2</v>
      </c>
      <c r="O158893" s="57">
        <v>2</v>
      </c>
      <c r="P158893" t="s">
        <v>22</v>
      </c>
    </row>
    <row r="158894" spans="12:16" x14ac:dyDescent="0.25">
      <c r="L158894" s="58">
        <v>48260.458333333336</v>
      </c>
      <c r="M158894" s="57">
        <v>2032</v>
      </c>
      <c r="N158894" s="57">
        <v>2</v>
      </c>
      <c r="O158894" s="57">
        <v>2</v>
      </c>
      <c r="P158894" t="s">
        <v>22</v>
      </c>
    </row>
    <row r="158895" spans="12:16" x14ac:dyDescent="0.25">
      <c r="L158895" s="58">
        <v>48260.5</v>
      </c>
      <c r="M158895" s="57">
        <v>2032</v>
      </c>
      <c r="N158895" s="57">
        <v>2</v>
      </c>
      <c r="O158895" s="57">
        <v>2</v>
      </c>
      <c r="P158895" t="s">
        <v>22</v>
      </c>
    </row>
    <row r="158896" spans="12:16" x14ac:dyDescent="0.25">
      <c r="L158896" s="58">
        <v>48260.541666666664</v>
      </c>
      <c r="M158896" s="57">
        <v>2032</v>
      </c>
      <c r="N158896" s="57">
        <v>2</v>
      </c>
      <c r="O158896" s="57">
        <v>2</v>
      </c>
      <c r="P158896" t="s">
        <v>22</v>
      </c>
    </row>
    <row r="158897" spans="12:16" x14ac:dyDescent="0.25">
      <c r="L158897" s="58">
        <v>48260.583333333336</v>
      </c>
      <c r="M158897" s="57">
        <v>2032</v>
      </c>
      <c r="N158897" s="57">
        <v>2</v>
      </c>
      <c r="O158897" s="57">
        <v>2</v>
      </c>
      <c r="P158897" t="s">
        <v>22</v>
      </c>
    </row>
    <row r="158898" spans="12:16" x14ac:dyDescent="0.25">
      <c r="L158898" s="58">
        <v>48260.625</v>
      </c>
      <c r="M158898" s="57">
        <v>2032</v>
      </c>
      <c r="N158898" s="57">
        <v>2</v>
      </c>
      <c r="O158898" s="57">
        <v>2</v>
      </c>
      <c r="P158898" t="s">
        <v>22</v>
      </c>
    </row>
    <row r="158899" spans="12:16" x14ac:dyDescent="0.25">
      <c r="L158899" s="58">
        <v>48260.666666666664</v>
      </c>
      <c r="M158899" s="57">
        <v>2032</v>
      </c>
      <c r="N158899" s="57">
        <v>2</v>
      </c>
      <c r="O158899" s="57">
        <v>2</v>
      </c>
      <c r="P158899" t="s">
        <v>22</v>
      </c>
    </row>
    <row r="158900" spans="12:16" x14ac:dyDescent="0.25">
      <c r="L158900" s="58">
        <v>48260.708333333336</v>
      </c>
      <c r="M158900" s="57">
        <v>2032</v>
      </c>
      <c r="N158900" s="57">
        <v>2</v>
      </c>
      <c r="O158900" s="57">
        <v>2</v>
      </c>
      <c r="P158900" t="s">
        <v>22</v>
      </c>
    </row>
    <row r="158901" spans="12:16" x14ac:dyDescent="0.25">
      <c r="L158901" s="58">
        <v>48260.75</v>
      </c>
      <c r="M158901" s="57">
        <v>2032</v>
      </c>
      <c r="N158901" s="57">
        <v>2</v>
      </c>
      <c r="O158901" s="57">
        <v>2</v>
      </c>
      <c r="P158901" t="s">
        <v>22</v>
      </c>
    </row>
    <row r="158902" spans="12:16" x14ac:dyDescent="0.25">
      <c r="L158902" s="58">
        <v>48260.791666666664</v>
      </c>
      <c r="M158902" s="57">
        <v>2032</v>
      </c>
      <c r="N158902" s="57">
        <v>2</v>
      </c>
      <c r="O158902" s="57">
        <v>2</v>
      </c>
      <c r="P158902" t="s">
        <v>22</v>
      </c>
    </row>
    <row r="158903" spans="12:16" x14ac:dyDescent="0.25">
      <c r="L158903" s="58">
        <v>48260.833333333336</v>
      </c>
      <c r="M158903" s="57">
        <v>2032</v>
      </c>
      <c r="N158903" s="57">
        <v>2</v>
      </c>
      <c r="O158903" s="57">
        <v>2</v>
      </c>
      <c r="P158903" t="s">
        <v>22</v>
      </c>
    </row>
    <row r="158904" spans="12:16" x14ac:dyDescent="0.25">
      <c r="L158904" s="58">
        <v>48260.875</v>
      </c>
      <c r="M158904" s="57">
        <v>2032</v>
      </c>
      <c r="N158904" s="57">
        <v>2</v>
      </c>
      <c r="O158904" s="57">
        <v>2</v>
      </c>
      <c r="P158904" t="s">
        <v>22</v>
      </c>
    </row>
    <row r="158905" spans="12:16" x14ac:dyDescent="0.25">
      <c r="L158905" s="58">
        <v>48260.916666666664</v>
      </c>
      <c r="M158905" s="57">
        <v>2032</v>
      </c>
      <c r="N158905" s="57">
        <v>2</v>
      </c>
      <c r="O158905" s="57">
        <v>2</v>
      </c>
      <c r="P158905" t="s">
        <v>22</v>
      </c>
    </row>
    <row r="158906" spans="12:16" x14ac:dyDescent="0.25">
      <c r="L158906" s="58">
        <v>48260.958333333336</v>
      </c>
      <c r="M158906" s="57">
        <v>2032</v>
      </c>
      <c r="N158906" s="57">
        <v>2</v>
      </c>
      <c r="O158906" s="57">
        <v>2</v>
      </c>
      <c r="P158906" t="s">
        <v>22</v>
      </c>
    </row>
    <row r="158907" spans="12:16" x14ac:dyDescent="0.25">
      <c r="L158907" s="58">
        <v>48261</v>
      </c>
      <c r="M158907" s="57">
        <v>2032</v>
      </c>
      <c r="N158907" s="57">
        <v>2</v>
      </c>
      <c r="O158907" s="57">
        <v>3</v>
      </c>
      <c r="P158907" t="s">
        <v>22</v>
      </c>
    </row>
    <row r="158908" spans="12:16" x14ac:dyDescent="0.25">
      <c r="L158908" s="58">
        <v>48261.041666666664</v>
      </c>
      <c r="M158908" s="57">
        <v>2032</v>
      </c>
      <c r="N158908" s="57">
        <v>2</v>
      </c>
      <c r="O158908" s="57">
        <v>3</v>
      </c>
      <c r="P158908" t="s">
        <v>22</v>
      </c>
    </row>
    <row r="158909" spans="12:16" x14ac:dyDescent="0.25">
      <c r="L158909" s="58">
        <v>48261.083333333336</v>
      </c>
      <c r="M158909" s="57">
        <v>2032</v>
      </c>
      <c r="N158909" s="57">
        <v>2</v>
      </c>
      <c r="O158909" s="57">
        <v>3</v>
      </c>
      <c r="P158909" t="s">
        <v>22</v>
      </c>
    </row>
    <row r="158910" spans="12:16" x14ac:dyDescent="0.25">
      <c r="L158910" s="58">
        <v>48261.125</v>
      </c>
      <c r="M158910" s="57">
        <v>2032</v>
      </c>
      <c r="N158910" s="57">
        <v>2</v>
      </c>
      <c r="O158910" s="57">
        <v>3</v>
      </c>
      <c r="P158910" t="s">
        <v>22</v>
      </c>
    </row>
    <row r="158911" spans="12:16" x14ac:dyDescent="0.25">
      <c r="L158911" s="58">
        <v>48261.166666666664</v>
      </c>
      <c r="M158911" s="57">
        <v>2032</v>
      </c>
      <c r="N158911" s="57">
        <v>2</v>
      </c>
      <c r="O158911" s="57">
        <v>3</v>
      </c>
      <c r="P158911" t="s">
        <v>22</v>
      </c>
    </row>
    <row r="158912" spans="12:16" x14ac:dyDescent="0.25">
      <c r="L158912" s="58">
        <v>48261.208333333336</v>
      </c>
      <c r="M158912" s="57">
        <v>2032</v>
      </c>
      <c r="N158912" s="57">
        <v>2</v>
      </c>
      <c r="O158912" s="57">
        <v>3</v>
      </c>
      <c r="P158912" t="s">
        <v>22</v>
      </c>
    </row>
    <row r="158913" spans="12:16" x14ac:dyDescent="0.25">
      <c r="L158913" s="58">
        <v>48261.25</v>
      </c>
      <c r="M158913" s="57">
        <v>2032</v>
      </c>
      <c r="N158913" s="57">
        <v>2</v>
      </c>
      <c r="O158913" s="57">
        <v>3</v>
      </c>
      <c r="P158913" t="s">
        <v>23</v>
      </c>
    </row>
    <row r="158914" spans="12:16" x14ac:dyDescent="0.25">
      <c r="L158914" s="58">
        <v>48261.291666666664</v>
      </c>
      <c r="M158914" s="57">
        <v>2032</v>
      </c>
      <c r="N158914" s="57">
        <v>2</v>
      </c>
      <c r="O158914" s="57">
        <v>3</v>
      </c>
      <c r="P158914" t="s">
        <v>23</v>
      </c>
    </row>
    <row r="158915" spans="12:16" x14ac:dyDescent="0.25">
      <c r="L158915" s="58">
        <v>48261.333333333336</v>
      </c>
      <c r="M158915" s="57">
        <v>2032</v>
      </c>
      <c r="N158915" s="57">
        <v>2</v>
      </c>
      <c r="O158915" s="57">
        <v>3</v>
      </c>
      <c r="P158915" t="s">
        <v>23</v>
      </c>
    </row>
    <row r="158916" spans="12:16" x14ac:dyDescent="0.25">
      <c r="L158916" s="58">
        <v>48261.375</v>
      </c>
      <c r="M158916" s="57">
        <v>2032</v>
      </c>
      <c r="N158916" s="57">
        <v>2</v>
      </c>
      <c r="O158916" s="57">
        <v>3</v>
      </c>
      <c r="P158916" t="s">
        <v>23</v>
      </c>
    </row>
    <row r="158917" spans="12:16" x14ac:dyDescent="0.25">
      <c r="L158917" s="58">
        <v>48261.416666666664</v>
      </c>
      <c r="M158917" s="57">
        <v>2032</v>
      </c>
      <c r="N158917" s="57">
        <v>2</v>
      </c>
      <c r="O158917" s="57">
        <v>3</v>
      </c>
      <c r="P158917" t="s">
        <v>23</v>
      </c>
    </row>
    <row r="158918" spans="12:16" x14ac:dyDescent="0.25">
      <c r="L158918" s="58">
        <v>48261.458333333336</v>
      </c>
      <c r="M158918" s="57">
        <v>2032</v>
      </c>
      <c r="N158918" s="57">
        <v>2</v>
      </c>
      <c r="O158918" s="57">
        <v>3</v>
      </c>
      <c r="P158918" t="s">
        <v>23</v>
      </c>
    </row>
    <row r="158919" spans="12:16" x14ac:dyDescent="0.25">
      <c r="L158919" s="58">
        <v>48261.5</v>
      </c>
      <c r="M158919" s="57">
        <v>2032</v>
      </c>
      <c r="N158919" s="57">
        <v>2</v>
      </c>
      <c r="O158919" s="57">
        <v>3</v>
      </c>
      <c r="P158919" t="s">
        <v>23</v>
      </c>
    </row>
    <row r="158920" spans="12:16" x14ac:dyDescent="0.25">
      <c r="L158920" s="58">
        <v>48261.541666666664</v>
      </c>
      <c r="M158920" s="57">
        <v>2032</v>
      </c>
      <c r="N158920" s="57">
        <v>2</v>
      </c>
      <c r="O158920" s="57">
        <v>3</v>
      </c>
      <c r="P158920" t="s">
        <v>23</v>
      </c>
    </row>
    <row r="158921" spans="12:16" x14ac:dyDescent="0.25">
      <c r="L158921" s="58">
        <v>48261.583333333336</v>
      </c>
      <c r="M158921" s="57">
        <v>2032</v>
      </c>
      <c r="N158921" s="57">
        <v>2</v>
      </c>
      <c r="O158921" s="57">
        <v>3</v>
      </c>
      <c r="P158921" t="s">
        <v>23</v>
      </c>
    </row>
    <row r="158922" spans="12:16" x14ac:dyDescent="0.25">
      <c r="L158922" s="58">
        <v>48261.625</v>
      </c>
      <c r="M158922" s="57">
        <v>2032</v>
      </c>
      <c r="N158922" s="57">
        <v>2</v>
      </c>
      <c r="O158922" s="57">
        <v>3</v>
      </c>
      <c r="P158922" t="s">
        <v>23</v>
      </c>
    </row>
    <row r="158923" spans="12:16" x14ac:dyDescent="0.25">
      <c r="L158923" s="58">
        <v>48261.666666666664</v>
      </c>
      <c r="M158923" s="57">
        <v>2032</v>
      </c>
      <c r="N158923" s="57">
        <v>2</v>
      </c>
      <c r="O158923" s="57">
        <v>3</v>
      </c>
      <c r="P158923" t="s">
        <v>23</v>
      </c>
    </row>
    <row r="158924" spans="12:16" x14ac:dyDescent="0.25">
      <c r="L158924" s="58">
        <v>48261.708333333336</v>
      </c>
      <c r="M158924" s="57">
        <v>2032</v>
      </c>
      <c r="N158924" s="57">
        <v>2</v>
      </c>
      <c r="O158924" s="57">
        <v>3</v>
      </c>
      <c r="P158924" t="s">
        <v>23</v>
      </c>
    </row>
    <row r="158925" spans="12:16" x14ac:dyDescent="0.25">
      <c r="L158925" s="58">
        <v>48261.75</v>
      </c>
      <c r="M158925" s="57">
        <v>2032</v>
      </c>
      <c r="N158925" s="57">
        <v>2</v>
      </c>
      <c r="O158925" s="57">
        <v>3</v>
      </c>
      <c r="P158925" t="s">
        <v>23</v>
      </c>
    </row>
    <row r="158926" spans="12:16" x14ac:dyDescent="0.25">
      <c r="L158926" s="58">
        <v>48261.791666666664</v>
      </c>
      <c r="M158926" s="57">
        <v>2032</v>
      </c>
      <c r="N158926" s="57">
        <v>2</v>
      </c>
      <c r="O158926" s="57">
        <v>3</v>
      </c>
      <c r="P158926" t="s">
        <v>23</v>
      </c>
    </row>
    <row r="158927" spans="12:16" x14ac:dyDescent="0.25">
      <c r="L158927" s="58">
        <v>48261.833333333336</v>
      </c>
      <c r="M158927" s="57">
        <v>2032</v>
      </c>
      <c r="N158927" s="57">
        <v>2</v>
      </c>
      <c r="O158927" s="57">
        <v>3</v>
      </c>
      <c r="P158927" t="s">
        <v>23</v>
      </c>
    </row>
    <row r="158928" spans="12:16" x14ac:dyDescent="0.25">
      <c r="L158928" s="58">
        <v>48261.875</v>
      </c>
      <c r="M158928" s="57">
        <v>2032</v>
      </c>
      <c r="N158928" s="57">
        <v>2</v>
      </c>
      <c r="O158928" s="57">
        <v>3</v>
      </c>
      <c r="P158928" t="s">
        <v>23</v>
      </c>
    </row>
    <row r="158929" spans="12:16" x14ac:dyDescent="0.25">
      <c r="L158929" s="58">
        <v>48261.916666666664</v>
      </c>
      <c r="M158929" s="57">
        <v>2032</v>
      </c>
      <c r="N158929" s="57">
        <v>2</v>
      </c>
      <c r="O158929" s="57">
        <v>3</v>
      </c>
      <c r="P158929" t="s">
        <v>22</v>
      </c>
    </row>
    <row r="158930" spans="12:16" x14ac:dyDescent="0.25">
      <c r="L158930" s="58">
        <v>48261.958333333336</v>
      </c>
      <c r="M158930" s="57">
        <v>2032</v>
      </c>
      <c r="N158930" s="57">
        <v>2</v>
      </c>
      <c r="O158930" s="57">
        <v>3</v>
      </c>
      <c r="P158930" t="s">
        <v>22</v>
      </c>
    </row>
    <row r="158931" spans="12:16" x14ac:dyDescent="0.25">
      <c r="L158931" s="58">
        <v>48262</v>
      </c>
      <c r="M158931" s="57">
        <v>2032</v>
      </c>
      <c r="N158931" s="57">
        <v>2</v>
      </c>
      <c r="O158931" s="57">
        <v>4</v>
      </c>
      <c r="P158931" t="s">
        <v>22</v>
      </c>
    </row>
    <row r="158932" spans="12:16" x14ac:dyDescent="0.25">
      <c r="L158932" s="58">
        <v>48262.041666666664</v>
      </c>
      <c r="M158932" s="57">
        <v>2032</v>
      </c>
      <c r="N158932" s="57">
        <v>2</v>
      </c>
      <c r="O158932" s="57">
        <v>4</v>
      </c>
      <c r="P158932" t="s">
        <v>22</v>
      </c>
    </row>
    <row r="158933" spans="12:16" x14ac:dyDescent="0.25">
      <c r="L158933" s="58">
        <v>48262.083333333336</v>
      </c>
      <c r="M158933" s="57">
        <v>2032</v>
      </c>
      <c r="N158933" s="57">
        <v>2</v>
      </c>
      <c r="O158933" s="57">
        <v>4</v>
      </c>
      <c r="P158933" t="s">
        <v>22</v>
      </c>
    </row>
    <row r="158934" spans="12:16" x14ac:dyDescent="0.25">
      <c r="L158934" s="58">
        <v>48262.125</v>
      </c>
      <c r="M158934" s="57">
        <v>2032</v>
      </c>
      <c r="N158934" s="57">
        <v>2</v>
      </c>
      <c r="O158934" s="57">
        <v>4</v>
      </c>
      <c r="P158934" t="s">
        <v>22</v>
      </c>
    </row>
    <row r="158935" spans="12:16" x14ac:dyDescent="0.25">
      <c r="L158935" s="58">
        <v>48262.166666666664</v>
      </c>
      <c r="M158935" s="57">
        <v>2032</v>
      </c>
      <c r="N158935" s="57">
        <v>2</v>
      </c>
      <c r="O158935" s="57">
        <v>4</v>
      </c>
      <c r="P158935" t="s">
        <v>22</v>
      </c>
    </row>
    <row r="158936" spans="12:16" x14ac:dyDescent="0.25">
      <c r="L158936" s="58">
        <v>48262.208333333336</v>
      </c>
      <c r="M158936" s="57">
        <v>2032</v>
      </c>
      <c r="N158936" s="57">
        <v>2</v>
      </c>
      <c r="O158936" s="57">
        <v>4</v>
      </c>
      <c r="P158936" t="s">
        <v>22</v>
      </c>
    </row>
    <row r="158937" spans="12:16" x14ac:dyDescent="0.25">
      <c r="L158937" s="58">
        <v>48262.25</v>
      </c>
      <c r="M158937" s="57">
        <v>2032</v>
      </c>
      <c r="N158937" s="57">
        <v>2</v>
      </c>
      <c r="O158937" s="57">
        <v>4</v>
      </c>
      <c r="P158937" t="s">
        <v>23</v>
      </c>
    </row>
    <row r="158938" spans="12:16" x14ac:dyDescent="0.25">
      <c r="L158938" s="58">
        <v>48262.291666666664</v>
      </c>
      <c r="M158938" s="57">
        <v>2032</v>
      </c>
      <c r="N158938" s="57">
        <v>2</v>
      </c>
      <c r="O158938" s="57">
        <v>4</v>
      </c>
      <c r="P158938" t="s">
        <v>23</v>
      </c>
    </row>
    <row r="158939" spans="12:16" x14ac:dyDescent="0.25">
      <c r="L158939" s="58">
        <v>48262.333333333336</v>
      </c>
      <c r="M158939" s="57">
        <v>2032</v>
      </c>
      <c r="N158939" s="57">
        <v>2</v>
      </c>
      <c r="O158939" s="57">
        <v>4</v>
      </c>
      <c r="P158939" t="s">
        <v>23</v>
      </c>
    </row>
    <row r="158940" spans="12:16" x14ac:dyDescent="0.25">
      <c r="L158940" s="58">
        <v>48262.375</v>
      </c>
      <c r="M158940" s="57">
        <v>2032</v>
      </c>
      <c r="N158940" s="57">
        <v>2</v>
      </c>
      <c r="O158940" s="57">
        <v>4</v>
      </c>
      <c r="P158940" t="s">
        <v>23</v>
      </c>
    </row>
    <row r="158941" spans="12:16" x14ac:dyDescent="0.25">
      <c r="L158941" s="58">
        <v>48262.416666666664</v>
      </c>
      <c r="M158941" s="57">
        <v>2032</v>
      </c>
      <c r="N158941" s="57">
        <v>2</v>
      </c>
      <c r="O158941" s="57">
        <v>4</v>
      </c>
      <c r="P158941" t="s">
        <v>23</v>
      </c>
    </row>
    <row r="158942" spans="12:16" x14ac:dyDescent="0.25">
      <c r="L158942" s="58">
        <v>48262.458333333336</v>
      </c>
      <c r="M158942" s="57">
        <v>2032</v>
      </c>
      <c r="N158942" s="57">
        <v>2</v>
      </c>
      <c r="O158942" s="57">
        <v>4</v>
      </c>
      <c r="P158942" t="s">
        <v>23</v>
      </c>
    </row>
    <row r="158943" spans="12:16" x14ac:dyDescent="0.25">
      <c r="L158943" s="58">
        <v>48262.5</v>
      </c>
      <c r="M158943" s="57">
        <v>2032</v>
      </c>
      <c r="N158943" s="57">
        <v>2</v>
      </c>
      <c r="O158943" s="57">
        <v>4</v>
      </c>
      <c r="P158943" t="s">
        <v>23</v>
      </c>
    </row>
    <row r="158944" spans="12:16" x14ac:dyDescent="0.25">
      <c r="L158944" s="58">
        <v>48262.541666666664</v>
      </c>
      <c r="M158944" s="57">
        <v>2032</v>
      </c>
      <c r="N158944" s="57">
        <v>2</v>
      </c>
      <c r="O158944" s="57">
        <v>4</v>
      </c>
      <c r="P158944" t="s">
        <v>23</v>
      </c>
    </row>
    <row r="158945" spans="12:16" x14ac:dyDescent="0.25">
      <c r="L158945" s="58">
        <v>48262.583333333336</v>
      </c>
      <c r="M158945" s="57">
        <v>2032</v>
      </c>
      <c r="N158945" s="57">
        <v>2</v>
      </c>
      <c r="O158945" s="57">
        <v>4</v>
      </c>
      <c r="P158945" t="s">
        <v>23</v>
      </c>
    </row>
    <row r="158946" spans="12:16" x14ac:dyDescent="0.25">
      <c r="L158946" s="58">
        <v>48262.625</v>
      </c>
      <c r="M158946" s="57">
        <v>2032</v>
      </c>
      <c r="N158946" s="57">
        <v>2</v>
      </c>
      <c r="O158946" s="57">
        <v>4</v>
      </c>
      <c r="P158946" t="s">
        <v>23</v>
      </c>
    </row>
    <row r="158947" spans="12:16" x14ac:dyDescent="0.25">
      <c r="L158947" s="58">
        <v>48262.666666666664</v>
      </c>
      <c r="M158947" s="57">
        <v>2032</v>
      </c>
      <c r="N158947" s="57">
        <v>2</v>
      </c>
      <c r="O158947" s="57">
        <v>4</v>
      </c>
      <c r="P158947" t="s">
        <v>23</v>
      </c>
    </row>
    <row r="158948" spans="12:16" x14ac:dyDescent="0.25">
      <c r="L158948" s="58">
        <v>48262.708333333336</v>
      </c>
      <c r="M158948" s="57">
        <v>2032</v>
      </c>
      <c r="N158948" s="57">
        <v>2</v>
      </c>
      <c r="O158948" s="57">
        <v>4</v>
      </c>
      <c r="P158948" t="s">
        <v>23</v>
      </c>
    </row>
    <row r="158949" spans="12:16" x14ac:dyDescent="0.25">
      <c r="L158949" s="58">
        <v>48262.75</v>
      </c>
      <c r="M158949" s="57">
        <v>2032</v>
      </c>
      <c r="N158949" s="57">
        <v>2</v>
      </c>
      <c r="O158949" s="57">
        <v>4</v>
      </c>
      <c r="P158949" t="s">
        <v>23</v>
      </c>
    </row>
    <row r="158950" spans="12:16" x14ac:dyDescent="0.25">
      <c r="L158950" s="58">
        <v>48262.791666666664</v>
      </c>
      <c r="M158950" s="57">
        <v>2032</v>
      </c>
      <c r="N158950" s="57">
        <v>2</v>
      </c>
      <c r="O158950" s="57">
        <v>4</v>
      </c>
      <c r="P158950" t="s">
        <v>23</v>
      </c>
    </row>
    <row r="158951" spans="12:16" x14ac:dyDescent="0.25">
      <c r="L158951" s="58">
        <v>48262.833333333336</v>
      </c>
      <c r="M158951" s="57">
        <v>2032</v>
      </c>
      <c r="N158951" s="57">
        <v>2</v>
      </c>
      <c r="O158951" s="57">
        <v>4</v>
      </c>
      <c r="P158951" t="s">
        <v>23</v>
      </c>
    </row>
    <row r="158952" spans="12:16" x14ac:dyDescent="0.25">
      <c r="L158952" s="58">
        <v>48262.875</v>
      </c>
      <c r="M158952" s="57">
        <v>2032</v>
      </c>
      <c r="N158952" s="57">
        <v>2</v>
      </c>
      <c r="O158952" s="57">
        <v>4</v>
      </c>
      <c r="P158952" t="s">
        <v>23</v>
      </c>
    </row>
    <row r="158953" spans="12:16" x14ac:dyDescent="0.25">
      <c r="L158953" s="58">
        <v>48262.916666666664</v>
      </c>
      <c r="M158953" s="57">
        <v>2032</v>
      </c>
      <c r="N158953" s="57">
        <v>2</v>
      </c>
      <c r="O158953" s="57">
        <v>4</v>
      </c>
      <c r="P158953" t="s">
        <v>22</v>
      </c>
    </row>
    <row r="158954" spans="12:16" x14ac:dyDescent="0.25">
      <c r="L158954" s="58">
        <v>48262.958333333336</v>
      </c>
      <c r="M158954" s="57">
        <v>2032</v>
      </c>
      <c r="N158954" s="57">
        <v>2</v>
      </c>
      <c r="O158954" s="57">
        <v>4</v>
      </c>
      <c r="P158954" t="s">
        <v>22</v>
      </c>
    </row>
    <row r="158955" spans="12:16" x14ac:dyDescent="0.25">
      <c r="L158955" s="58">
        <v>48263</v>
      </c>
      <c r="M158955" s="57">
        <v>2032</v>
      </c>
      <c r="N158955" s="57">
        <v>2</v>
      </c>
      <c r="O158955" s="57">
        <v>5</v>
      </c>
      <c r="P158955" t="s">
        <v>22</v>
      </c>
    </row>
    <row r="158956" spans="12:16" x14ac:dyDescent="0.25">
      <c r="L158956" s="58">
        <v>48263.041666666664</v>
      </c>
      <c r="M158956" s="57">
        <v>2032</v>
      </c>
      <c r="N158956" s="57">
        <v>2</v>
      </c>
      <c r="O158956" s="57">
        <v>5</v>
      </c>
      <c r="P158956" t="s">
        <v>22</v>
      </c>
    </row>
    <row r="158957" spans="12:16" x14ac:dyDescent="0.25">
      <c r="L158957" s="58">
        <v>48263.083333333336</v>
      </c>
      <c r="M158957" s="57">
        <v>2032</v>
      </c>
      <c r="N158957" s="57">
        <v>2</v>
      </c>
      <c r="O158957" s="57">
        <v>5</v>
      </c>
      <c r="P158957" t="s">
        <v>22</v>
      </c>
    </row>
    <row r="158958" spans="12:16" x14ac:dyDescent="0.25">
      <c r="L158958" s="58">
        <v>48263.125</v>
      </c>
      <c r="M158958" s="57">
        <v>2032</v>
      </c>
      <c r="N158958" s="57">
        <v>2</v>
      </c>
      <c r="O158958" s="57">
        <v>5</v>
      </c>
      <c r="P158958" t="s">
        <v>22</v>
      </c>
    </row>
    <row r="158959" spans="12:16" x14ac:dyDescent="0.25">
      <c r="L158959" s="58">
        <v>48263.166666666664</v>
      </c>
      <c r="M158959" s="57">
        <v>2032</v>
      </c>
      <c r="N158959" s="57">
        <v>2</v>
      </c>
      <c r="O158959" s="57">
        <v>5</v>
      </c>
      <c r="P158959" t="s">
        <v>22</v>
      </c>
    </row>
    <row r="158960" spans="12:16" x14ac:dyDescent="0.25">
      <c r="L158960" s="58">
        <v>48263.208333333336</v>
      </c>
      <c r="M158960" s="57">
        <v>2032</v>
      </c>
      <c r="N158960" s="57">
        <v>2</v>
      </c>
      <c r="O158960" s="57">
        <v>5</v>
      </c>
      <c r="P158960" t="s">
        <v>22</v>
      </c>
    </row>
    <row r="158961" spans="12:16" x14ac:dyDescent="0.25">
      <c r="L158961" s="58">
        <v>48263.25</v>
      </c>
      <c r="M158961" s="57">
        <v>2032</v>
      </c>
      <c r="N158961" s="57">
        <v>2</v>
      </c>
      <c r="O158961" s="57">
        <v>5</v>
      </c>
      <c r="P158961" t="s">
        <v>23</v>
      </c>
    </row>
    <row r="158962" spans="12:16" x14ac:dyDescent="0.25">
      <c r="L158962" s="58">
        <v>48263.291666666664</v>
      </c>
      <c r="M158962" s="57">
        <v>2032</v>
      </c>
      <c r="N158962" s="57">
        <v>2</v>
      </c>
      <c r="O158962" s="57">
        <v>5</v>
      </c>
      <c r="P158962" t="s">
        <v>23</v>
      </c>
    </row>
    <row r="158963" spans="12:16" x14ac:dyDescent="0.25">
      <c r="L158963" s="58">
        <v>48263.333333333336</v>
      </c>
      <c r="M158963" s="57">
        <v>2032</v>
      </c>
      <c r="N158963" s="57">
        <v>2</v>
      </c>
      <c r="O158963" s="57">
        <v>5</v>
      </c>
      <c r="P158963" t="s">
        <v>23</v>
      </c>
    </row>
    <row r="158964" spans="12:16" x14ac:dyDescent="0.25">
      <c r="L158964" s="58">
        <v>48263.375</v>
      </c>
      <c r="M158964" s="57">
        <v>2032</v>
      </c>
      <c r="N158964" s="57">
        <v>2</v>
      </c>
      <c r="O158964" s="57">
        <v>5</v>
      </c>
      <c r="P158964" t="s">
        <v>23</v>
      </c>
    </row>
    <row r="158965" spans="12:16" x14ac:dyDescent="0.25">
      <c r="L158965" s="58">
        <v>48263.416666666664</v>
      </c>
      <c r="M158965" s="57">
        <v>2032</v>
      </c>
      <c r="N158965" s="57">
        <v>2</v>
      </c>
      <c r="O158965" s="57">
        <v>5</v>
      </c>
      <c r="P158965" t="s">
        <v>23</v>
      </c>
    </row>
    <row r="158966" spans="12:16" x14ac:dyDescent="0.25">
      <c r="L158966" s="58">
        <v>48263.458333333336</v>
      </c>
      <c r="M158966" s="57">
        <v>2032</v>
      </c>
      <c r="N158966" s="57">
        <v>2</v>
      </c>
      <c r="O158966" s="57">
        <v>5</v>
      </c>
      <c r="P158966" t="s">
        <v>23</v>
      </c>
    </row>
    <row r="158967" spans="12:16" x14ac:dyDescent="0.25">
      <c r="L158967" s="58">
        <v>48263.5</v>
      </c>
      <c r="M158967" s="57">
        <v>2032</v>
      </c>
      <c r="N158967" s="57">
        <v>2</v>
      </c>
      <c r="O158967" s="57">
        <v>5</v>
      </c>
      <c r="P158967" t="s">
        <v>23</v>
      </c>
    </row>
    <row r="158968" spans="12:16" x14ac:dyDescent="0.25">
      <c r="L158968" s="58">
        <v>48263.541666666664</v>
      </c>
      <c r="M158968" s="57">
        <v>2032</v>
      </c>
      <c r="N158968" s="57">
        <v>2</v>
      </c>
      <c r="O158968" s="57">
        <v>5</v>
      </c>
      <c r="P158968" t="s">
        <v>23</v>
      </c>
    </row>
    <row r="158969" spans="12:16" x14ac:dyDescent="0.25">
      <c r="L158969" s="58">
        <v>48263.583333333336</v>
      </c>
      <c r="M158969" s="57">
        <v>2032</v>
      </c>
      <c r="N158969" s="57">
        <v>2</v>
      </c>
      <c r="O158969" s="57">
        <v>5</v>
      </c>
      <c r="P158969" t="s">
        <v>23</v>
      </c>
    </row>
    <row r="158970" spans="12:16" x14ac:dyDescent="0.25">
      <c r="L158970" s="58">
        <v>48263.625</v>
      </c>
      <c r="M158970" s="57">
        <v>2032</v>
      </c>
      <c r="N158970" s="57">
        <v>2</v>
      </c>
      <c r="O158970" s="57">
        <v>5</v>
      </c>
      <c r="P158970" t="s">
        <v>23</v>
      </c>
    </row>
    <row r="158971" spans="12:16" x14ac:dyDescent="0.25">
      <c r="L158971" s="58">
        <v>48263.666666666664</v>
      </c>
      <c r="M158971" s="57">
        <v>2032</v>
      </c>
      <c r="N158971" s="57">
        <v>2</v>
      </c>
      <c r="O158971" s="57">
        <v>5</v>
      </c>
      <c r="P158971" t="s">
        <v>23</v>
      </c>
    </row>
    <row r="158972" spans="12:16" x14ac:dyDescent="0.25">
      <c r="L158972" s="58">
        <v>48263.708333333336</v>
      </c>
      <c r="M158972" s="57">
        <v>2032</v>
      </c>
      <c r="N158972" s="57">
        <v>2</v>
      </c>
      <c r="O158972" s="57">
        <v>5</v>
      </c>
      <c r="P158972" t="s">
        <v>23</v>
      </c>
    </row>
    <row r="158973" spans="12:16" x14ac:dyDescent="0.25">
      <c r="L158973" s="58">
        <v>48263.75</v>
      </c>
      <c r="M158973" s="57">
        <v>2032</v>
      </c>
      <c r="N158973" s="57">
        <v>2</v>
      </c>
      <c r="O158973" s="57">
        <v>5</v>
      </c>
      <c r="P158973" t="s">
        <v>23</v>
      </c>
    </row>
    <row r="158974" spans="12:16" x14ac:dyDescent="0.25">
      <c r="L158974" s="58">
        <v>48263.791666666664</v>
      </c>
      <c r="M158974" s="57">
        <v>2032</v>
      </c>
      <c r="N158974" s="57">
        <v>2</v>
      </c>
      <c r="O158974" s="57">
        <v>5</v>
      </c>
      <c r="P158974" t="s">
        <v>23</v>
      </c>
    </row>
    <row r="158975" spans="12:16" x14ac:dyDescent="0.25">
      <c r="L158975" s="58">
        <v>48263.833333333336</v>
      </c>
      <c r="M158975" s="57">
        <v>2032</v>
      </c>
      <c r="N158975" s="57">
        <v>2</v>
      </c>
      <c r="O158975" s="57">
        <v>5</v>
      </c>
      <c r="P158975" t="s">
        <v>23</v>
      </c>
    </row>
    <row r="158976" spans="12:16" x14ac:dyDescent="0.25">
      <c r="L158976" s="58">
        <v>48263.875</v>
      </c>
      <c r="M158976" s="57">
        <v>2032</v>
      </c>
      <c r="N158976" s="57">
        <v>2</v>
      </c>
      <c r="O158976" s="57">
        <v>5</v>
      </c>
      <c r="P158976" t="s">
        <v>23</v>
      </c>
    </row>
    <row r="158977" spans="12:16" x14ac:dyDescent="0.25">
      <c r="L158977" s="58">
        <v>48263.916666666664</v>
      </c>
      <c r="M158977" s="57">
        <v>2032</v>
      </c>
      <c r="N158977" s="57">
        <v>2</v>
      </c>
      <c r="O158977" s="57">
        <v>5</v>
      </c>
      <c r="P158977" t="s">
        <v>22</v>
      </c>
    </row>
    <row r="158978" spans="12:16" x14ac:dyDescent="0.25">
      <c r="L158978" s="58">
        <v>48263.958333333336</v>
      </c>
      <c r="M158978" s="57">
        <v>2032</v>
      </c>
      <c r="N158978" s="57">
        <v>2</v>
      </c>
      <c r="O158978" s="57">
        <v>5</v>
      </c>
      <c r="P158978" t="s">
        <v>22</v>
      </c>
    </row>
    <row r="158979" spans="12:16" x14ac:dyDescent="0.25">
      <c r="L158979" s="58">
        <v>48264</v>
      </c>
      <c r="M158979" s="57">
        <v>2032</v>
      </c>
      <c r="N158979" s="57">
        <v>2</v>
      </c>
      <c r="O158979" s="57">
        <v>6</v>
      </c>
      <c r="P158979" t="s">
        <v>22</v>
      </c>
    </row>
    <row r="158980" spans="12:16" x14ac:dyDescent="0.25">
      <c r="L158980" s="58">
        <v>48264.041666666664</v>
      </c>
      <c r="M158980" s="57">
        <v>2032</v>
      </c>
      <c r="N158980" s="57">
        <v>2</v>
      </c>
      <c r="O158980" s="57">
        <v>6</v>
      </c>
      <c r="P158980" t="s">
        <v>22</v>
      </c>
    </row>
    <row r="158981" spans="12:16" x14ac:dyDescent="0.25">
      <c r="L158981" s="58">
        <v>48264.083333333336</v>
      </c>
      <c r="M158981" s="57">
        <v>2032</v>
      </c>
      <c r="N158981" s="57">
        <v>2</v>
      </c>
      <c r="O158981" s="57">
        <v>6</v>
      </c>
      <c r="P158981" t="s">
        <v>22</v>
      </c>
    </row>
    <row r="158982" spans="12:16" x14ac:dyDescent="0.25">
      <c r="L158982" s="58">
        <v>48264.125</v>
      </c>
      <c r="M158982" s="57">
        <v>2032</v>
      </c>
      <c r="N158982" s="57">
        <v>2</v>
      </c>
      <c r="O158982" s="57">
        <v>6</v>
      </c>
      <c r="P158982" t="s">
        <v>22</v>
      </c>
    </row>
    <row r="158983" spans="12:16" x14ac:dyDescent="0.25">
      <c r="L158983" s="58">
        <v>48264.166666666664</v>
      </c>
      <c r="M158983" s="57">
        <v>2032</v>
      </c>
      <c r="N158983" s="57">
        <v>2</v>
      </c>
      <c r="O158983" s="57">
        <v>6</v>
      </c>
      <c r="P158983" t="s">
        <v>22</v>
      </c>
    </row>
    <row r="158984" spans="12:16" x14ac:dyDescent="0.25">
      <c r="L158984" s="58">
        <v>48264.208333333336</v>
      </c>
      <c r="M158984" s="57">
        <v>2032</v>
      </c>
      <c r="N158984" s="57">
        <v>2</v>
      </c>
      <c r="O158984" s="57">
        <v>6</v>
      </c>
      <c r="P158984" t="s">
        <v>22</v>
      </c>
    </row>
    <row r="158985" spans="12:16" x14ac:dyDescent="0.25">
      <c r="L158985" s="58">
        <v>48264.25</v>
      </c>
      <c r="M158985" s="57">
        <v>2032</v>
      </c>
      <c r="N158985" s="57">
        <v>2</v>
      </c>
      <c r="O158985" s="57">
        <v>6</v>
      </c>
      <c r="P158985" t="s">
        <v>23</v>
      </c>
    </row>
    <row r="158986" spans="12:16" x14ac:dyDescent="0.25">
      <c r="L158986" s="58">
        <v>48264.291666666664</v>
      </c>
      <c r="M158986" s="57">
        <v>2032</v>
      </c>
      <c r="N158986" s="57">
        <v>2</v>
      </c>
      <c r="O158986" s="57">
        <v>6</v>
      </c>
      <c r="P158986" t="s">
        <v>23</v>
      </c>
    </row>
    <row r="158987" spans="12:16" x14ac:dyDescent="0.25">
      <c r="L158987" s="58">
        <v>48264.333333333336</v>
      </c>
      <c r="M158987" s="57">
        <v>2032</v>
      </c>
      <c r="N158987" s="57">
        <v>2</v>
      </c>
      <c r="O158987" s="57">
        <v>6</v>
      </c>
      <c r="P158987" t="s">
        <v>23</v>
      </c>
    </row>
    <row r="158988" spans="12:16" x14ac:dyDescent="0.25">
      <c r="L158988" s="58">
        <v>48264.375</v>
      </c>
      <c r="M158988" s="57">
        <v>2032</v>
      </c>
      <c r="N158988" s="57">
        <v>2</v>
      </c>
      <c r="O158988" s="57">
        <v>6</v>
      </c>
      <c r="P158988" t="s">
        <v>23</v>
      </c>
    </row>
    <row r="158989" spans="12:16" x14ac:dyDescent="0.25">
      <c r="L158989" s="58">
        <v>48264.416666666664</v>
      </c>
      <c r="M158989" s="57">
        <v>2032</v>
      </c>
      <c r="N158989" s="57">
        <v>2</v>
      </c>
      <c r="O158989" s="57">
        <v>6</v>
      </c>
      <c r="P158989" t="s">
        <v>23</v>
      </c>
    </row>
    <row r="158990" spans="12:16" x14ac:dyDescent="0.25">
      <c r="L158990" s="58">
        <v>48264.458333333336</v>
      </c>
      <c r="M158990" s="57">
        <v>2032</v>
      </c>
      <c r="N158990" s="57">
        <v>2</v>
      </c>
      <c r="O158990" s="57">
        <v>6</v>
      </c>
      <c r="P158990" t="s">
        <v>23</v>
      </c>
    </row>
    <row r="158991" spans="12:16" x14ac:dyDescent="0.25">
      <c r="L158991" s="58">
        <v>48264.5</v>
      </c>
      <c r="M158991" s="57">
        <v>2032</v>
      </c>
      <c r="N158991" s="57">
        <v>2</v>
      </c>
      <c r="O158991" s="57">
        <v>6</v>
      </c>
      <c r="P158991" t="s">
        <v>23</v>
      </c>
    </row>
    <row r="158992" spans="12:16" x14ac:dyDescent="0.25">
      <c r="L158992" s="58">
        <v>48264.541666666664</v>
      </c>
      <c r="M158992" s="57">
        <v>2032</v>
      </c>
      <c r="N158992" s="57">
        <v>2</v>
      </c>
      <c r="O158992" s="57">
        <v>6</v>
      </c>
      <c r="P158992" t="s">
        <v>23</v>
      </c>
    </row>
    <row r="158993" spans="12:16" x14ac:dyDescent="0.25">
      <c r="L158993" s="58">
        <v>48264.583333333336</v>
      </c>
      <c r="M158993" s="57">
        <v>2032</v>
      </c>
      <c r="N158993" s="57">
        <v>2</v>
      </c>
      <c r="O158993" s="57">
        <v>6</v>
      </c>
      <c r="P158993" t="s">
        <v>23</v>
      </c>
    </row>
    <row r="158994" spans="12:16" x14ac:dyDescent="0.25">
      <c r="L158994" s="58">
        <v>48264.625</v>
      </c>
      <c r="M158994" s="57">
        <v>2032</v>
      </c>
      <c r="N158994" s="57">
        <v>2</v>
      </c>
      <c r="O158994" s="57">
        <v>6</v>
      </c>
      <c r="P158994" t="s">
        <v>23</v>
      </c>
    </row>
    <row r="158995" spans="12:16" x14ac:dyDescent="0.25">
      <c r="L158995" s="58">
        <v>48264.666666666664</v>
      </c>
      <c r="M158995" s="57">
        <v>2032</v>
      </c>
      <c r="N158995" s="57">
        <v>2</v>
      </c>
      <c r="O158995" s="57">
        <v>6</v>
      </c>
      <c r="P158995" t="s">
        <v>23</v>
      </c>
    </row>
    <row r="158996" spans="12:16" x14ac:dyDescent="0.25">
      <c r="L158996" s="58">
        <v>48264.708333333336</v>
      </c>
      <c r="M158996" s="57">
        <v>2032</v>
      </c>
      <c r="N158996" s="57">
        <v>2</v>
      </c>
      <c r="O158996" s="57">
        <v>6</v>
      </c>
      <c r="P158996" t="s">
        <v>23</v>
      </c>
    </row>
    <row r="158997" spans="12:16" x14ac:dyDescent="0.25">
      <c r="L158997" s="58">
        <v>48264.75</v>
      </c>
      <c r="M158997" s="57">
        <v>2032</v>
      </c>
      <c r="N158997" s="57">
        <v>2</v>
      </c>
      <c r="O158997" s="57">
        <v>6</v>
      </c>
      <c r="P158997" t="s">
        <v>23</v>
      </c>
    </row>
    <row r="158998" spans="12:16" x14ac:dyDescent="0.25">
      <c r="L158998" s="58">
        <v>48264.791666666664</v>
      </c>
      <c r="M158998" s="57">
        <v>2032</v>
      </c>
      <c r="N158998" s="57">
        <v>2</v>
      </c>
      <c r="O158998" s="57">
        <v>6</v>
      </c>
      <c r="P158998" t="s">
        <v>23</v>
      </c>
    </row>
    <row r="158999" spans="12:16" x14ac:dyDescent="0.25">
      <c r="L158999" s="58">
        <v>48264.833333333336</v>
      </c>
      <c r="M158999" s="57">
        <v>2032</v>
      </c>
      <c r="N158999" s="57">
        <v>2</v>
      </c>
      <c r="O158999" s="57">
        <v>6</v>
      </c>
      <c r="P158999" t="s">
        <v>23</v>
      </c>
    </row>
    <row r="159000" spans="12:16" x14ac:dyDescent="0.25">
      <c r="L159000" s="58">
        <v>48264.875</v>
      </c>
      <c r="M159000" s="57">
        <v>2032</v>
      </c>
      <c r="N159000" s="57">
        <v>2</v>
      </c>
      <c r="O159000" s="57">
        <v>6</v>
      </c>
      <c r="P159000" t="s">
        <v>23</v>
      </c>
    </row>
    <row r="159001" spans="12:16" x14ac:dyDescent="0.25">
      <c r="L159001" s="58">
        <v>48264.916666666664</v>
      </c>
      <c r="M159001" s="57">
        <v>2032</v>
      </c>
      <c r="N159001" s="57">
        <v>2</v>
      </c>
      <c r="O159001" s="57">
        <v>6</v>
      </c>
      <c r="P159001" t="s">
        <v>22</v>
      </c>
    </row>
    <row r="159002" spans="12:16" x14ac:dyDescent="0.25">
      <c r="L159002" s="58">
        <v>48264.958333333336</v>
      </c>
      <c r="M159002" s="57">
        <v>2032</v>
      </c>
      <c r="N159002" s="57">
        <v>2</v>
      </c>
      <c r="O159002" s="57">
        <v>6</v>
      </c>
      <c r="P159002" t="s">
        <v>22</v>
      </c>
    </row>
    <row r="159003" spans="12:16" x14ac:dyDescent="0.25">
      <c r="L159003" s="58">
        <v>48265</v>
      </c>
      <c r="M159003" s="57">
        <v>2032</v>
      </c>
      <c r="N159003" s="57">
        <v>2</v>
      </c>
      <c r="O159003" s="57">
        <v>7</v>
      </c>
      <c r="P159003" t="s">
        <v>22</v>
      </c>
    </row>
    <row r="159004" spans="12:16" x14ac:dyDescent="0.25">
      <c r="L159004" s="58">
        <v>48265.041666666664</v>
      </c>
      <c r="M159004" s="57">
        <v>2032</v>
      </c>
      <c r="N159004" s="57">
        <v>2</v>
      </c>
      <c r="O159004" s="57">
        <v>7</v>
      </c>
      <c r="P159004" t="s">
        <v>22</v>
      </c>
    </row>
    <row r="159005" spans="12:16" x14ac:dyDescent="0.25">
      <c r="L159005" s="58">
        <v>48265.083333333336</v>
      </c>
      <c r="M159005" s="57">
        <v>2032</v>
      </c>
      <c r="N159005" s="57">
        <v>2</v>
      </c>
      <c r="O159005" s="57">
        <v>7</v>
      </c>
      <c r="P159005" t="s">
        <v>22</v>
      </c>
    </row>
    <row r="159006" spans="12:16" x14ac:dyDescent="0.25">
      <c r="L159006" s="58">
        <v>48265.125</v>
      </c>
      <c r="M159006" s="57">
        <v>2032</v>
      </c>
      <c r="N159006" s="57">
        <v>2</v>
      </c>
      <c r="O159006" s="57">
        <v>7</v>
      </c>
      <c r="P159006" t="s">
        <v>22</v>
      </c>
    </row>
    <row r="159007" spans="12:16" x14ac:dyDescent="0.25">
      <c r="L159007" s="58">
        <v>48265.166666666664</v>
      </c>
      <c r="M159007" s="57">
        <v>2032</v>
      </c>
      <c r="N159007" s="57">
        <v>2</v>
      </c>
      <c r="O159007" s="57">
        <v>7</v>
      </c>
      <c r="P159007" t="s">
        <v>22</v>
      </c>
    </row>
    <row r="159008" spans="12:16" x14ac:dyDescent="0.25">
      <c r="L159008" s="58">
        <v>48265.208333333336</v>
      </c>
      <c r="M159008" s="57">
        <v>2032</v>
      </c>
      <c r="N159008" s="57">
        <v>2</v>
      </c>
      <c r="O159008" s="57">
        <v>7</v>
      </c>
      <c r="P159008" t="s">
        <v>22</v>
      </c>
    </row>
    <row r="159009" spans="12:16" x14ac:dyDescent="0.25">
      <c r="L159009" s="58">
        <v>48265.25</v>
      </c>
      <c r="M159009" s="57">
        <v>2032</v>
      </c>
      <c r="N159009" s="57">
        <v>2</v>
      </c>
      <c r="O159009" s="57">
        <v>7</v>
      </c>
      <c r="P159009" t="s">
        <v>22</v>
      </c>
    </row>
    <row r="159010" spans="12:16" x14ac:dyDescent="0.25">
      <c r="L159010" s="58">
        <v>48265.291666666664</v>
      </c>
      <c r="M159010" s="57">
        <v>2032</v>
      </c>
      <c r="N159010" s="57">
        <v>2</v>
      </c>
      <c r="O159010" s="57">
        <v>7</v>
      </c>
      <c r="P159010" t="s">
        <v>22</v>
      </c>
    </row>
    <row r="159011" spans="12:16" x14ac:dyDescent="0.25">
      <c r="L159011" s="58">
        <v>48265.333333333336</v>
      </c>
      <c r="M159011" s="57">
        <v>2032</v>
      </c>
      <c r="N159011" s="57">
        <v>2</v>
      </c>
      <c r="O159011" s="57">
        <v>7</v>
      </c>
      <c r="P159011" t="s">
        <v>22</v>
      </c>
    </row>
    <row r="159012" spans="12:16" x14ac:dyDescent="0.25">
      <c r="L159012" s="58">
        <v>48265.375</v>
      </c>
      <c r="M159012" s="57">
        <v>2032</v>
      </c>
      <c r="N159012" s="57">
        <v>2</v>
      </c>
      <c r="O159012" s="57">
        <v>7</v>
      </c>
      <c r="P159012" t="s">
        <v>22</v>
      </c>
    </row>
    <row r="159013" spans="12:16" x14ac:dyDescent="0.25">
      <c r="L159013" s="58">
        <v>48265.416666666664</v>
      </c>
      <c r="M159013" s="57">
        <v>2032</v>
      </c>
      <c r="N159013" s="57">
        <v>2</v>
      </c>
      <c r="O159013" s="57">
        <v>7</v>
      </c>
      <c r="P159013" t="s">
        <v>22</v>
      </c>
    </row>
    <row r="159014" spans="12:16" x14ac:dyDescent="0.25">
      <c r="L159014" s="58">
        <v>48265.458333333336</v>
      </c>
      <c r="M159014" s="57">
        <v>2032</v>
      </c>
      <c r="N159014" s="57">
        <v>2</v>
      </c>
      <c r="O159014" s="57">
        <v>7</v>
      </c>
      <c r="P159014" t="s">
        <v>22</v>
      </c>
    </row>
    <row r="159015" spans="12:16" x14ac:dyDescent="0.25">
      <c r="L159015" s="58">
        <v>48265.5</v>
      </c>
      <c r="M159015" s="57">
        <v>2032</v>
      </c>
      <c r="N159015" s="57">
        <v>2</v>
      </c>
      <c r="O159015" s="57">
        <v>7</v>
      </c>
      <c r="P159015" t="s">
        <v>22</v>
      </c>
    </row>
    <row r="159016" spans="12:16" x14ac:dyDescent="0.25">
      <c r="L159016" s="58">
        <v>48265.541666666664</v>
      </c>
      <c r="M159016" s="57">
        <v>2032</v>
      </c>
      <c r="N159016" s="57">
        <v>2</v>
      </c>
      <c r="O159016" s="57">
        <v>7</v>
      </c>
      <c r="P159016" t="s">
        <v>22</v>
      </c>
    </row>
    <row r="159017" spans="12:16" x14ac:dyDescent="0.25">
      <c r="L159017" s="58">
        <v>48265.583333333336</v>
      </c>
      <c r="M159017" s="57">
        <v>2032</v>
      </c>
      <c r="N159017" s="57">
        <v>2</v>
      </c>
      <c r="O159017" s="57">
        <v>7</v>
      </c>
      <c r="P159017" t="s">
        <v>22</v>
      </c>
    </row>
    <row r="159018" spans="12:16" x14ac:dyDescent="0.25">
      <c r="L159018" s="58">
        <v>48265.625</v>
      </c>
      <c r="M159018" s="57">
        <v>2032</v>
      </c>
      <c r="N159018" s="57">
        <v>2</v>
      </c>
      <c r="O159018" s="57">
        <v>7</v>
      </c>
      <c r="P159018" t="s">
        <v>22</v>
      </c>
    </row>
    <row r="159019" spans="12:16" x14ac:dyDescent="0.25">
      <c r="L159019" s="58">
        <v>48265.666666666664</v>
      </c>
      <c r="M159019" s="57">
        <v>2032</v>
      </c>
      <c r="N159019" s="57">
        <v>2</v>
      </c>
      <c r="O159019" s="57">
        <v>7</v>
      </c>
      <c r="P159019" t="s">
        <v>22</v>
      </c>
    </row>
    <row r="159020" spans="12:16" x14ac:dyDescent="0.25">
      <c r="L159020" s="58">
        <v>48265.708333333336</v>
      </c>
      <c r="M159020" s="57">
        <v>2032</v>
      </c>
      <c r="N159020" s="57">
        <v>2</v>
      </c>
      <c r="O159020" s="57">
        <v>7</v>
      </c>
      <c r="P159020" t="s">
        <v>22</v>
      </c>
    </row>
    <row r="159021" spans="12:16" x14ac:dyDescent="0.25">
      <c r="L159021" s="58">
        <v>48265.75</v>
      </c>
      <c r="M159021" s="57">
        <v>2032</v>
      </c>
      <c r="N159021" s="57">
        <v>2</v>
      </c>
      <c r="O159021" s="57">
        <v>7</v>
      </c>
      <c r="P159021" t="s">
        <v>22</v>
      </c>
    </row>
    <row r="159022" spans="12:16" x14ac:dyDescent="0.25">
      <c r="L159022" s="58">
        <v>48265.791666666664</v>
      </c>
      <c r="M159022" s="57">
        <v>2032</v>
      </c>
      <c r="N159022" s="57">
        <v>2</v>
      </c>
      <c r="O159022" s="57">
        <v>7</v>
      </c>
      <c r="P159022" t="s">
        <v>22</v>
      </c>
    </row>
    <row r="159023" spans="12:16" x14ac:dyDescent="0.25">
      <c r="L159023" s="58">
        <v>48265.833333333336</v>
      </c>
      <c r="M159023" s="57">
        <v>2032</v>
      </c>
      <c r="N159023" s="57">
        <v>2</v>
      </c>
      <c r="O159023" s="57">
        <v>7</v>
      </c>
      <c r="P159023" t="s">
        <v>22</v>
      </c>
    </row>
    <row r="159024" spans="12:16" x14ac:dyDescent="0.25">
      <c r="L159024" s="58">
        <v>48265.875</v>
      </c>
      <c r="M159024" s="57">
        <v>2032</v>
      </c>
      <c r="N159024" s="57">
        <v>2</v>
      </c>
      <c r="O159024" s="57">
        <v>7</v>
      </c>
      <c r="P159024" t="s">
        <v>22</v>
      </c>
    </row>
    <row r="159025" spans="12:16" x14ac:dyDescent="0.25">
      <c r="L159025" s="58">
        <v>48265.916666666664</v>
      </c>
      <c r="M159025" s="57">
        <v>2032</v>
      </c>
      <c r="N159025" s="57">
        <v>2</v>
      </c>
      <c r="O159025" s="57">
        <v>7</v>
      </c>
      <c r="P159025" t="s">
        <v>22</v>
      </c>
    </row>
    <row r="159026" spans="12:16" x14ac:dyDescent="0.25">
      <c r="L159026" s="58">
        <v>48265.958333333336</v>
      </c>
      <c r="M159026" s="57">
        <v>2032</v>
      </c>
      <c r="N159026" s="57">
        <v>2</v>
      </c>
      <c r="O159026" s="57">
        <v>7</v>
      </c>
      <c r="P159026" t="s">
        <v>22</v>
      </c>
    </row>
    <row r="159027" spans="12:16" x14ac:dyDescent="0.25">
      <c r="L159027" s="58">
        <v>48266</v>
      </c>
      <c r="M159027" s="57">
        <v>2032</v>
      </c>
      <c r="N159027" s="57">
        <v>2</v>
      </c>
      <c r="O159027" s="57">
        <v>1</v>
      </c>
      <c r="P159027" t="s">
        <v>22</v>
      </c>
    </row>
    <row r="159028" spans="12:16" x14ac:dyDescent="0.25">
      <c r="L159028" s="58">
        <v>48266.041666666664</v>
      </c>
      <c r="M159028" s="57">
        <v>2032</v>
      </c>
      <c r="N159028" s="57">
        <v>2</v>
      </c>
      <c r="O159028" s="57">
        <v>1</v>
      </c>
      <c r="P159028" t="s">
        <v>22</v>
      </c>
    </row>
    <row r="159029" spans="12:16" x14ac:dyDescent="0.25">
      <c r="L159029" s="58">
        <v>48266.083333333336</v>
      </c>
      <c r="M159029" s="57">
        <v>2032</v>
      </c>
      <c r="N159029" s="57">
        <v>2</v>
      </c>
      <c r="O159029" s="57">
        <v>1</v>
      </c>
      <c r="P159029" t="s">
        <v>22</v>
      </c>
    </row>
    <row r="159030" spans="12:16" x14ac:dyDescent="0.25">
      <c r="L159030" s="58">
        <v>48266.125</v>
      </c>
      <c r="M159030" s="57">
        <v>2032</v>
      </c>
      <c r="N159030" s="57">
        <v>2</v>
      </c>
      <c r="O159030" s="57">
        <v>1</v>
      </c>
      <c r="P159030" t="s">
        <v>22</v>
      </c>
    </row>
    <row r="159031" spans="12:16" x14ac:dyDescent="0.25">
      <c r="L159031" s="58">
        <v>48266.166666666664</v>
      </c>
      <c r="M159031" s="57">
        <v>2032</v>
      </c>
      <c r="N159031" s="57">
        <v>2</v>
      </c>
      <c r="O159031" s="57">
        <v>1</v>
      </c>
      <c r="P159031" t="s">
        <v>22</v>
      </c>
    </row>
    <row r="159032" spans="12:16" x14ac:dyDescent="0.25">
      <c r="L159032" s="58">
        <v>48266.208333333336</v>
      </c>
      <c r="M159032" s="57">
        <v>2032</v>
      </c>
      <c r="N159032" s="57">
        <v>2</v>
      </c>
      <c r="O159032" s="57">
        <v>1</v>
      </c>
      <c r="P159032" t="s">
        <v>22</v>
      </c>
    </row>
    <row r="159033" spans="12:16" x14ac:dyDescent="0.25">
      <c r="L159033" s="58">
        <v>48266.25</v>
      </c>
      <c r="M159033" s="57">
        <v>2032</v>
      </c>
      <c r="N159033" s="57">
        <v>2</v>
      </c>
      <c r="O159033" s="57">
        <v>1</v>
      </c>
      <c r="P159033" t="s">
        <v>22</v>
      </c>
    </row>
    <row r="159034" spans="12:16" x14ac:dyDescent="0.25">
      <c r="L159034" s="58">
        <v>48266.291666666664</v>
      </c>
      <c r="M159034" s="57">
        <v>2032</v>
      </c>
      <c r="N159034" s="57">
        <v>2</v>
      </c>
      <c r="O159034" s="57">
        <v>1</v>
      </c>
      <c r="P159034" t="s">
        <v>22</v>
      </c>
    </row>
    <row r="159035" spans="12:16" x14ac:dyDescent="0.25">
      <c r="L159035" s="58">
        <v>48266.333333333336</v>
      </c>
      <c r="M159035" s="57">
        <v>2032</v>
      </c>
      <c r="N159035" s="57">
        <v>2</v>
      </c>
      <c r="O159035" s="57">
        <v>1</v>
      </c>
      <c r="P159035" t="s">
        <v>22</v>
      </c>
    </row>
    <row r="159036" spans="12:16" x14ac:dyDescent="0.25">
      <c r="L159036" s="58">
        <v>48266.375</v>
      </c>
      <c r="M159036" s="57">
        <v>2032</v>
      </c>
      <c r="N159036" s="57">
        <v>2</v>
      </c>
      <c r="O159036" s="57">
        <v>1</v>
      </c>
      <c r="P159036" t="s">
        <v>22</v>
      </c>
    </row>
    <row r="159037" spans="12:16" x14ac:dyDescent="0.25">
      <c r="L159037" s="58">
        <v>48266.416666666664</v>
      </c>
      <c r="M159037" s="57">
        <v>2032</v>
      </c>
      <c r="N159037" s="57">
        <v>2</v>
      </c>
      <c r="O159037" s="57">
        <v>1</v>
      </c>
      <c r="P159037" t="s">
        <v>22</v>
      </c>
    </row>
    <row r="159038" spans="12:16" x14ac:dyDescent="0.25">
      <c r="L159038" s="58">
        <v>48266.458333333336</v>
      </c>
      <c r="M159038" s="57">
        <v>2032</v>
      </c>
      <c r="N159038" s="57">
        <v>2</v>
      </c>
      <c r="O159038" s="57">
        <v>1</v>
      </c>
      <c r="P159038" t="s">
        <v>22</v>
      </c>
    </row>
    <row r="159039" spans="12:16" x14ac:dyDescent="0.25">
      <c r="L159039" s="58">
        <v>48266.5</v>
      </c>
      <c r="M159039" s="57">
        <v>2032</v>
      </c>
      <c r="N159039" s="57">
        <v>2</v>
      </c>
      <c r="O159039" s="57">
        <v>1</v>
      </c>
      <c r="P159039" t="s">
        <v>22</v>
      </c>
    </row>
    <row r="159040" spans="12:16" x14ac:dyDescent="0.25">
      <c r="L159040" s="58">
        <v>48266.541666666664</v>
      </c>
      <c r="M159040" s="57">
        <v>2032</v>
      </c>
      <c r="N159040" s="57">
        <v>2</v>
      </c>
      <c r="O159040" s="57">
        <v>1</v>
      </c>
      <c r="P159040" t="s">
        <v>22</v>
      </c>
    </row>
    <row r="159041" spans="12:16" x14ac:dyDescent="0.25">
      <c r="L159041" s="58">
        <v>48266.583333333336</v>
      </c>
      <c r="M159041" s="57">
        <v>2032</v>
      </c>
      <c r="N159041" s="57">
        <v>2</v>
      </c>
      <c r="O159041" s="57">
        <v>1</v>
      </c>
      <c r="P159041" t="s">
        <v>22</v>
      </c>
    </row>
    <row r="159042" spans="12:16" x14ac:dyDescent="0.25">
      <c r="L159042" s="58">
        <v>48266.625</v>
      </c>
      <c r="M159042" s="57">
        <v>2032</v>
      </c>
      <c r="N159042" s="57">
        <v>2</v>
      </c>
      <c r="O159042" s="57">
        <v>1</v>
      </c>
      <c r="P159042" t="s">
        <v>22</v>
      </c>
    </row>
    <row r="159043" spans="12:16" x14ac:dyDescent="0.25">
      <c r="L159043" s="58">
        <v>48266.666666666664</v>
      </c>
      <c r="M159043" s="57">
        <v>2032</v>
      </c>
      <c r="N159043" s="57">
        <v>2</v>
      </c>
      <c r="O159043" s="57">
        <v>1</v>
      </c>
      <c r="P159043" t="s">
        <v>22</v>
      </c>
    </row>
    <row r="159044" spans="12:16" x14ac:dyDescent="0.25">
      <c r="L159044" s="58">
        <v>48266.708333333336</v>
      </c>
      <c r="M159044" s="57">
        <v>2032</v>
      </c>
      <c r="N159044" s="57">
        <v>2</v>
      </c>
      <c r="O159044" s="57">
        <v>1</v>
      </c>
      <c r="P159044" t="s">
        <v>22</v>
      </c>
    </row>
    <row r="159045" spans="12:16" x14ac:dyDescent="0.25">
      <c r="L159045" s="58">
        <v>48266.75</v>
      </c>
      <c r="M159045" s="57">
        <v>2032</v>
      </c>
      <c r="N159045" s="57">
        <v>2</v>
      </c>
      <c r="O159045" s="57">
        <v>1</v>
      </c>
      <c r="P159045" t="s">
        <v>22</v>
      </c>
    </row>
    <row r="159046" spans="12:16" x14ac:dyDescent="0.25">
      <c r="L159046" s="58">
        <v>48266.791666666664</v>
      </c>
      <c r="M159046" s="57">
        <v>2032</v>
      </c>
      <c r="N159046" s="57">
        <v>2</v>
      </c>
      <c r="O159046" s="57">
        <v>1</v>
      </c>
      <c r="P159046" t="s">
        <v>22</v>
      </c>
    </row>
    <row r="159047" spans="12:16" x14ac:dyDescent="0.25">
      <c r="L159047" s="58">
        <v>48266.833333333336</v>
      </c>
      <c r="M159047" s="57">
        <v>2032</v>
      </c>
      <c r="N159047" s="57">
        <v>2</v>
      </c>
      <c r="O159047" s="57">
        <v>1</v>
      </c>
      <c r="P159047" t="s">
        <v>22</v>
      </c>
    </row>
    <row r="159048" spans="12:16" x14ac:dyDescent="0.25">
      <c r="L159048" s="58">
        <v>48266.875</v>
      </c>
      <c r="M159048" s="57">
        <v>2032</v>
      </c>
      <c r="N159048" s="57">
        <v>2</v>
      </c>
      <c r="O159048" s="57">
        <v>1</v>
      </c>
      <c r="P159048" t="s">
        <v>22</v>
      </c>
    </row>
    <row r="159049" spans="12:16" x14ac:dyDescent="0.25">
      <c r="L159049" s="58">
        <v>48266.916666666664</v>
      </c>
      <c r="M159049" s="57">
        <v>2032</v>
      </c>
      <c r="N159049" s="57">
        <v>2</v>
      </c>
      <c r="O159049" s="57">
        <v>1</v>
      </c>
      <c r="P159049" t="s">
        <v>22</v>
      </c>
    </row>
    <row r="159050" spans="12:16" x14ac:dyDescent="0.25">
      <c r="L159050" s="58">
        <v>48266.958333333336</v>
      </c>
      <c r="M159050" s="57">
        <v>2032</v>
      </c>
      <c r="N159050" s="57">
        <v>2</v>
      </c>
      <c r="O159050" s="57">
        <v>1</v>
      </c>
      <c r="P159050" t="s">
        <v>22</v>
      </c>
    </row>
    <row r="159051" spans="12:16" x14ac:dyDescent="0.25">
      <c r="L159051" s="58">
        <v>48267</v>
      </c>
      <c r="M159051" s="57">
        <v>2032</v>
      </c>
      <c r="N159051" s="57">
        <v>2</v>
      </c>
      <c r="O159051" s="57">
        <v>2</v>
      </c>
      <c r="P159051" t="s">
        <v>22</v>
      </c>
    </row>
    <row r="159052" spans="12:16" x14ac:dyDescent="0.25">
      <c r="L159052" s="58">
        <v>48267.041666666664</v>
      </c>
      <c r="M159052" s="57">
        <v>2032</v>
      </c>
      <c r="N159052" s="57">
        <v>2</v>
      </c>
      <c r="O159052" s="57">
        <v>2</v>
      </c>
      <c r="P159052" t="s">
        <v>22</v>
      </c>
    </row>
    <row r="159053" spans="12:16" x14ac:dyDescent="0.25">
      <c r="L159053" s="58">
        <v>48267.083333333336</v>
      </c>
      <c r="M159053" s="57">
        <v>2032</v>
      </c>
      <c r="N159053" s="57">
        <v>2</v>
      </c>
      <c r="O159053" s="57">
        <v>2</v>
      </c>
      <c r="P159053" t="s">
        <v>22</v>
      </c>
    </row>
    <row r="159054" spans="12:16" x14ac:dyDescent="0.25">
      <c r="L159054" s="58">
        <v>48267.125</v>
      </c>
      <c r="M159054" s="57">
        <v>2032</v>
      </c>
      <c r="N159054" s="57">
        <v>2</v>
      </c>
      <c r="O159054" s="57">
        <v>2</v>
      </c>
      <c r="P159054" t="s">
        <v>22</v>
      </c>
    </row>
    <row r="159055" spans="12:16" x14ac:dyDescent="0.25">
      <c r="L159055" s="58">
        <v>48267.166666666664</v>
      </c>
      <c r="M159055" s="57">
        <v>2032</v>
      </c>
      <c r="N159055" s="57">
        <v>2</v>
      </c>
      <c r="O159055" s="57">
        <v>2</v>
      </c>
      <c r="P159055" t="s">
        <v>22</v>
      </c>
    </row>
    <row r="159056" spans="12:16" x14ac:dyDescent="0.25">
      <c r="L159056" s="58">
        <v>48267.208333333336</v>
      </c>
      <c r="M159056" s="57">
        <v>2032</v>
      </c>
      <c r="N159056" s="57">
        <v>2</v>
      </c>
      <c r="O159056" s="57">
        <v>2</v>
      </c>
      <c r="P159056" t="s">
        <v>22</v>
      </c>
    </row>
    <row r="159057" spans="12:16" x14ac:dyDescent="0.25">
      <c r="L159057" s="58">
        <v>48267.25</v>
      </c>
      <c r="M159057" s="57">
        <v>2032</v>
      </c>
      <c r="N159057" s="57">
        <v>2</v>
      </c>
      <c r="O159057" s="57">
        <v>2</v>
      </c>
      <c r="P159057" t="s">
        <v>23</v>
      </c>
    </row>
    <row r="159058" spans="12:16" x14ac:dyDescent="0.25">
      <c r="L159058" s="58">
        <v>48267.291666666664</v>
      </c>
      <c r="M159058" s="57">
        <v>2032</v>
      </c>
      <c r="N159058" s="57">
        <v>2</v>
      </c>
      <c r="O159058" s="57">
        <v>2</v>
      </c>
      <c r="P159058" t="s">
        <v>23</v>
      </c>
    </row>
    <row r="159059" spans="12:16" x14ac:dyDescent="0.25">
      <c r="L159059" s="58">
        <v>48267.333333333336</v>
      </c>
      <c r="M159059" s="57">
        <v>2032</v>
      </c>
      <c r="N159059" s="57">
        <v>2</v>
      </c>
      <c r="O159059" s="57">
        <v>2</v>
      </c>
      <c r="P159059" t="s">
        <v>23</v>
      </c>
    </row>
    <row r="159060" spans="12:16" x14ac:dyDescent="0.25">
      <c r="L159060" s="58">
        <v>48267.375</v>
      </c>
      <c r="M159060" s="57">
        <v>2032</v>
      </c>
      <c r="N159060" s="57">
        <v>2</v>
      </c>
      <c r="O159060" s="57">
        <v>2</v>
      </c>
      <c r="P159060" t="s">
        <v>23</v>
      </c>
    </row>
    <row r="159061" spans="12:16" x14ac:dyDescent="0.25">
      <c r="L159061" s="58">
        <v>48267.416666666664</v>
      </c>
      <c r="M159061" s="57">
        <v>2032</v>
      </c>
      <c r="N159061" s="57">
        <v>2</v>
      </c>
      <c r="O159061" s="57">
        <v>2</v>
      </c>
      <c r="P159061" t="s">
        <v>23</v>
      </c>
    </row>
    <row r="159062" spans="12:16" x14ac:dyDescent="0.25">
      <c r="L159062" s="58">
        <v>48267.458333333336</v>
      </c>
      <c r="M159062" s="57">
        <v>2032</v>
      </c>
      <c r="N159062" s="57">
        <v>2</v>
      </c>
      <c r="O159062" s="57">
        <v>2</v>
      </c>
      <c r="P159062" t="s">
        <v>23</v>
      </c>
    </row>
    <row r="159063" spans="12:16" x14ac:dyDescent="0.25">
      <c r="L159063" s="58">
        <v>48267.5</v>
      </c>
      <c r="M159063" s="57">
        <v>2032</v>
      </c>
      <c r="N159063" s="57">
        <v>2</v>
      </c>
      <c r="O159063" s="57">
        <v>2</v>
      </c>
      <c r="P159063" t="s">
        <v>23</v>
      </c>
    </row>
    <row r="159064" spans="12:16" x14ac:dyDescent="0.25">
      <c r="L159064" s="58">
        <v>48267.541666666664</v>
      </c>
      <c r="M159064" s="57">
        <v>2032</v>
      </c>
      <c r="N159064" s="57">
        <v>2</v>
      </c>
      <c r="O159064" s="57">
        <v>2</v>
      </c>
      <c r="P159064" t="s">
        <v>23</v>
      </c>
    </row>
    <row r="159065" spans="12:16" x14ac:dyDescent="0.25">
      <c r="L159065" s="58">
        <v>48267.583333333336</v>
      </c>
      <c r="M159065" s="57">
        <v>2032</v>
      </c>
      <c r="N159065" s="57">
        <v>2</v>
      </c>
      <c r="O159065" s="57">
        <v>2</v>
      </c>
      <c r="P159065" t="s">
        <v>23</v>
      </c>
    </row>
    <row r="159066" spans="12:16" x14ac:dyDescent="0.25">
      <c r="L159066" s="58">
        <v>48267.625</v>
      </c>
      <c r="M159066" s="57">
        <v>2032</v>
      </c>
      <c r="N159066" s="57">
        <v>2</v>
      </c>
      <c r="O159066" s="57">
        <v>2</v>
      </c>
      <c r="P159066" t="s">
        <v>23</v>
      </c>
    </row>
    <row r="159067" spans="12:16" x14ac:dyDescent="0.25">
      <c r="L159067" s="58">
        <v>48267.666666666664</v>
      </c>
      <c r="M159067" s="57">
        <v>2032</v>
      </c>
      <c r="N159067" s="57">
        <v>2</v>
      </c>
      <c r="O159067" s="57">
        <v>2</v>
      </c>
      <c r="P159067" t="s">
        <v>23</v>
      </c>
    </row>
    <row r="159068" spans="12:16" x14ac:dyDescent="0.25">
      <c r="L159068" s="58">
        <v>48267.708333333336</v>
      </c>
      <c r="M159068" s="57">
        <v>2032</v>
      </c>
      <c r="N159068" s="57">
        <v>2</v>
      </c>
      <c r="O159068" s="57">
        <v>2</v>
      </c>
      <c r="P159068" t="s">
        <v>23</v>
      </c>
    </row>
    <row r="159069" spans="12:16" x14ac:dyDescent="0.25">
      <c r="L159069" s="58">
        <v>48267.75</v>
      </c>
      <c r="M159069" s="57">
        <v>2032</v>
      </c>
      <c r="N159069" s="57">
        <v>2</v>
      </c>
      <c r="O159069" s="57">
        <v>2</v>
      </c>
      <c r="P159069" t="s">
        <v>23</v>
      </c>
    </row>
    <row r="159070" spans="12:16" x14ac:dyDescent="0.25">
      <c r="L159070" s="58">
        <v>48267.791666666664</v>
      </c>
      <c r="M159070" s="57">
        <v>2032</v>
      </c>
      <c r="N159070" s="57">
        <v>2</v>
      </c>
      <c r="O159070" s="57">
        <v>2</v>
      </c>
      <c r="P159070" t="s">
        <v>23</v>
      </c>
    </row>
    <row r="159071" spans="12:16" x14ac:dyDescent="0.25">
      <c r="L159071" s="58">
        <v>48267.833333333336</v>
      </c>
      <c r="M159071" s="57">
        <v>2032</v>
      </c>
      <c r="N159071" s="57">
        <v>2</v>
      </c>
      <c r="O159071" s="57">
        <v>2</v>
      </c>
      <c r="P159071" t="s">
        <v>23</v>
      </c>
    </row>
    <row r="159072" spans="12:16" x14ac:dyDescent="0.25">
      <c r="L159072" s="58">
        <v>48267.875</v>
      </c>
      <c r="M159072" s="57">
        <v>2032</v>
      </c>
      <c r="N159072" s="57">
        <v>2</v>
      </c>
      <c r="O159072" s="57">
        <v>2</v>
      </c>
      <c r="P159072" t="s">
        <v>23</v>
      </c>
    </row>
    <row r="159073" spans="12:16" x14ac:dyDescent="0.25">
      <c r="L159073" s="58">
        <v>48267.916666666664</v>
      </c>
      <c r="M159073" s="57">
        <v>2032</v>
      </c>
      <c r="N159073" s="57">
        <v>2</v>
      </c>
      <c r="O159073" s="57">
        <v>2</v>
      </c>
      <c r="P159073" t="s">
        <v>22</v>
      </c>
    </row>
    <row r="159074" spans="12:16" x14ac:dyDescent="0.25">
      <c r="L159074" s="58">
        <v>48267.958333333336</v>
      </c>
      <c r="M159074" s="57">
        <v>2032</v>
      </c>
      <c r="N159074" s="57">
        <v>2</v>
      </c>
      <c r="O159074" s="57">
        <v>2</v>
      </c>
      <c r="P159074" t="s">
        <v>22</v>
      </c>
    </row>
    <row r="159075" spans="12:16" x14ac:dyDescent="0.25">
      <c r="L159075" s="58">
        <v>48268</v>
      </c>
      <c r="M159075" s="57">
        <v>2032</v>
      </c>
      <c r="N159075" s="57">
        <v>2</v>
      </c>
      <c r="O159075" s="57">
        <v>3</v>
      </c>
      <c r="P159075" t="s">
        <v>22</v>
      </c>
    </row>
    <row r="159076" spans="12:16" x14ac:dyDescent="0.25">
      <c r="L159076" s="58">
        <v>48268.041666666664</v>
      </c>
      <c r="M159076" s="57">
        <v>2032</v>
      </c>
      <c r="N159076" s="57">
        <v>2</v>
      </c>
      <c r="O159076" s="57">
        <v>3</v>
      </c>
      <c r="P159076" t="s">
        <v>22</v>
      </c>
    </row>
    <row r="159077" spans="12:16" x14ac:dyDescent="0.25">
      <c r="L159077" s="58">
        <v>48268.083333333336</v>
      </c>
      <c r="M159077" s="57">
        <v>2032</v>
      </c>
      <c r="N159077" s="57">
        <v>2</v>
      </c>
      <c r="O159077" s="57">
        <v>3</v>
      </c>
      <c r="P159077" t="s">
        <v>22</v>
      </c>
    </row>
    <row r="159078" spans="12:16" x14ac:dyDescent="0.25">
      <c r="L159078" s="58">
        <v>48268.125</v>
      </c>
      <c r="M159078" s="57">
        <v>2032</v>
      </c>
      <c r="N159078" s="57">
        <v>2</v>
      </c>
      <c r="O159078" s="57">
        <v>3</v>
      </c>
      <c r="P159078" t="s">
        <v>22</v>
      </c>
    </row>
    <row r="159079" spans="12:16" x14ac:dyDescent="0.25">
      <c r="L159079" s="58">
        <v>48268.166666666664</v>
      </c>
      <c r="M159079" s="57">
        <v>2032</v>
      </c>
      <c r="N159079" s="57">
        <v>2</v>
      </c>
      <c r="O159079" s="57">
        <v>3</v>
      </c>
      <c r="P159079" t="s">
        <v>22</v>
      </c>
    </row>
    <row r="159080" spans="12:16" x14ac:dyDescent="0.25">
      <c r="L159080" s="58">
        <v>48268.208333333336</v>
      </c>
      <c r="M159080" s="57">
        <v>2032</v>
      </c>
      <c r="N159080" s="57">
        <v>2</v>
      </c>
      <c r="O159080" s="57">
        <v>3</v>
      </c>
      <c r="P159080" t="s">
        <v>22</v>
      </c>
    </row>
    <row r="159081" spans="12:16" x14ac:dyDescent="0.25">
      <c r="L159081" s="58">
        <v>48268.25</v>
      </c>
      <c r="M159081" s="57">
        <v>2032</v>
      </c>
      <c r="N159081" s="57">
        <v>2</v>
      </c>
      <c r="O159081" s="57">
        <v>3</v>
      </c>
      <c r="P159081" t="s">
        <v>23</v>
      </c>
    </row>
    <row r="159082" spans="12:16" x14ac:dyDescent="0.25">
      <c r="L159082" s="58">
        <v>48268.291666666664</v>
      </c>
      <c r="M159082" s="57">
        <v>2032</v>
      </c>
      <c r="N159082" s="57">
        <v>2</v>
      </c>
      <c r="O159082" s="57">
        <v>3</v>
      </c>
      <c r="P159082" t="s">
        <v>23</v>
      </c>
    </row>
    <row r="159083" spans="12:16" x14ac:dyDescent="0.25">
      <c r="L159083" s="58">
        <v>48268.333333333336</v>
      </c>
      <c r="M159083" s="57">
        <v>2032</v>
      </c>
      <c r="N159083" s="57">
        <v>2</v>
      </c>
      <c r="O159083" s="57">
        <v>3</v>
      </c>
      <c r="P159083" t="s">
        <v>23</v>
      </c>
    </row>
    <row r="159084" spans="12:16" x14ac:dyDescent="0.25">
      <c r="L159084" s="58">
        <v>48268.375</v>
      </c>
      <c r="M159084" s="57">
        <v>2032</v>
      </c>
      <c r="N159084" s="57">
        <v>2</v>
      </c>
      <c r="O159084" s="57">
        <v>3</v>
      </c>
      <c r="P159084" t="s">
        <v>23</v>
      </c>
    </row>
    <row r="159085" spans="12:16" x14ac:dyDescent="0.25">
      <c r="L159085" s="58">
        <v>48268.416666666664</v>
      </c>
      <c r="M159085" s="57">
        <v>2032</v>
      </c>
      <c r="N159085" s="57">
        <v>2</v>
      </c>
      <c r="O159085" s="57">
        <v>3</v>
      </c>
      <c r="P159085" t="s">
        <v>23</v>
      </c>
    </row>
    <row r="159086" spans="12:16" x14ac:dyDescent="0.25">
      <c r="L159086" s="58">
        <v>48268.458333333336</v>
      </c>
      <c r="M159086" s="57">
        <v>2032</v>
      </c>
      <c r="N159086" s="57">
        <v>2</v>
      </c>
      <c r="O159086" s="57">
        <v>3</v>
      </c>
      <c r="P159086" t="s">
        <v>23</v>
      </c>
    </row>
    <row r="159087" spans="12:16" x14ac:dyDescent="0.25">
      <c r="L159087" s="58">
        <v>48268.5</v>
      </c>
      <c r="M159087" s="57">
        <v>2032</v>
      </c>
      <c r="N159087" s="57">
        <v>2</v>
      </c>
      <c r="O159087" s="57">
        <v>3</v>
      </c>
      <c r="P159087" t="s">
        <v>23</v>
      </c>
    </row>
    <row r="159088" spans="12:16" x14ac:dyDescent="0.25">
      <c r="L159088" s="58">
        <v>48268.541666666664</v>
      </c>
      <c r="M159088" s="57">
        <v>2032</v>
      </c>
      <c r="N159088" s="57">
        <v>2</v>
      </c>
      <c r="O159088" s="57">
        <v>3</v>
      </c>
      <c r="P159088" t="s">
        <v>23</v>
      </c>
    </row>
    <row r="159089" spans="12:16" x14ac:dyDescent="0.25">
      <c r="L159089" s="58">
        <v>48268.583333333336</v>
      </c>
      <c r="M159089" s="57">
        <v>2032</v>
      </c>
      <c r="N159089" s="57">
        <v>2</v>
      </c>
      <c r="O159089" s="57">
        <v>3</v>
      </c>
      <c r="P159089" t="s">
        <v>23</v>
      </c>
    </row>
    <row r="159090" spans="12:16" x14ac:dyDescent="0.25">
      <c r="L159090" s="58">
        <v>48268.625</v>
      </c>
      <c r="M159090" s="57">
        <v>2032</v>
      </c>
      <c r="N159090" s="57">
        <v>2</v>
      </c>
      <c r="O159090" s="57">
        <v>3</v>
      </c>
      <c r="P159090" t="s">
        <v>23</v>
      </c>
    </row>
    <row r="159091" spans="12:16" x14ac:dyDescent="0.25">
      <c r="L159091" s="58">
        <v>48268.666666666664</v>
      </c>
      <c r="M159091" s="57">
        <v>2032</v>
      </c>
      <c r="N159091" s="57">
        <v>2</v>
      </c>
      <c r="O159091" s="57">
        <v>3</v>
      </c>
      <c r="P159091" t="s">
        <v>23</v>
      </c>
    </row>
    <row r="159092" spans="12:16" x14ac:dyDescent="0.25">
      <c r="L159092" s="58">
        <v>48268.708333333336</v>
      </c>
      <c r="M159092" s="57">
        <v>2032</v>
      </c>
      <c r="N159092" s="57">
        <v>2</v>
      </c>
      <c r="O159092" s="57">
        <v>3</v>
      </c>
      <c r="P159092" t="s">
        <v>23</v>
      </c>
    </row>
    <row r="159093" spans="12:16" x14ac:dyDescent="0.25">
      <c r="L159093" s="58">
        <v>48268.75</v>
      </c>
      <c r="M159093" s="57">
        <v>2032</v>
      </c>
      <c r="N159093" s="57">
        <v>2</v>
      </c>
      <c r="O159093" s="57">
        <v>3</v>
      </c>
      <c r="P159093" t="s">
        <v>23</v>
      </c>
    </row>
    <row r="159094" spans="12:16" x14ac:dyDescent="0.25">
      <c r="L159094" s="58">
        <v>48268.791666666664</v>
      </c>
      <c r="M159094" s="57">
        <v>2032</v>
      </c>
      <c r="N159094" s="57">
        <v>2</v>
      </c>
      <c r="O159094" s="57">
        <v>3</v>
      </c>
      <c r="P159094" t="s">
        <v>23</v>
      </c>
    </row>
    <row r="159095" spans="12:16" x14ac:dyDescent="0.25">
      <c r="L159095" s="58">
        <v>48268.833333333336</v>
      </c>
      <c r="M159095" s="57">
        <v>2032</v>
      </c>
      <c r="N159095" s="57">
        <v>2</v>
      </c>
      <c r="O159095" s="57">
        <v>3</v>
      </c>
      <c r="P159095" t="s">
        <v>23</v>
      </c>
    </row>
    <row r="159096" spans="12:16" x14ac:dyDescent="0.25">
      <c r="L159096" s="58">
        <v>48268.875</v>
      </c>
      <c r="M159096" s="57">
        <v>2032</v>
      </c>
      <c r="N159096" s="57">
        <v>2</v>
      </c>
      <c r="O159096" s="57">
        <v>3</v>
      </c>
      <c r="P159096" t="s">
        <v>23</v>
      </c>
    </row>
    <row r="159097" spans="12:16" x14ac:dyDescent="0.25">
      <c r="L159097" s="58">
        <v>48268.916666666664</v>
      </c>
      <c r="M159097" s="57">
        <v>2032</v>
      </c>
      <c r="N159097" s="57">
        <v>2</v>
      </c>
      <c r="O159097" s="57">
        <v>3</v>
      </c>
      <c r="P159097" t="s">
        <v>22</v>
      </c>
    </row>
    <row r="159098" spans="12:16" x14ac:dyDescent="0.25">
      <c r="L159098" s="58">
        <v>48268.958333333336</v>
      </c>
      <c r="M159098" s="57">
        <v>2032</v>
      </c>
      <c r="N159098" s="57">
        <v>2</v>
      </c>
      <c r="O159098" s="57">
        <v>3</v>
      </c>
      <c r="P159098" t="s">
        <v>22</v>
      </c>
    </row>
    <row r="159099" spans="12:16" x14ac:dyDescent="0.25">
      <c r="L159099" s="58">
        <v>48269</v>
      </c>
      <c r="M159099" s="57">
        <v>2032</v>
      </c>
      <c r="N159099" s="57">
        <v>2</v>
      </c>
      <c r="O159099" s="57">
        <v>4</v>
      </c>
      <c r="P159099" t="s">
        <v>22</v>
      </c>
    </row>
    <row r="159100" spans="12:16" x14ac:dyDescent="0.25">
      <c r="L159100" s="58">
        <v>48269.041666666664</v>
      </c>
      <c r="M159100" s="57">
        <v>2032</v>
      </c>
      <c r="N159100" s="57">
        <v>2</v>
      </c>
      <c r="O159100" s="57">
        <v>4</v>
      </c>
      <c r="P159100" t="s">
        <v>22</v>
      </c>
    </row>
    <row r="159101" spans="12:16" x14ac:dyDescent="0.25">
      <c r="L159101" s="58">
        <v>48269.083333333336</v>
      </c>
      <c r="M159101" s="57">
        <v>2032</v>
      </c>
      <c r="N159101" s="57">
        <v>2</v>
      </c>
      <c r="O159101" s="57">
        <v>4</v>
      </c>
      <c r="P159101" t="s">
        <v>22</v>
      </c>
    </row>
    <row r="159102" spans="12:16" x14ac:dyDescent="0.25">
      <c r="L159102" s="58">
        <v>48269.125</v>
      </c>
      <c r="M159102" s="57">
        <v>2032</v>
      </c>
      <c r="N159102" s="57">
        <v>2</v>
      </c>
      <c r="O159102" s="57">
        <v>4</v>
      </c>
      <c r="P159102" t="s">
        <v>22</v>
      </c>
    </row>
    <row r="159103" spans="12:16" x14ac:dyDescent="0.25">
      <c r="L159103" s="58">
        <v>48269.166666666664</v>
      </c>
      <c r="M159103" s="57">
        <v>2032</v>
      </c>
      <c r="N159103" s="57">
        <v>2</v>
      </c>
      <c r="O159103" s="57">
        <v>4</v>
      </c>
      <c r="P159103" t="s">
        <v>22</v>
      </c>
    </row>
    <row r="159104" spans="12:16" x14ac:dyDescent="0.25">
      <c r="L159104" s="58">
        <v>48269.208333333336</v>
      </c>
      <c r="M159104" s="57">
        <v>2032</v>
      </c>
      <c r="N159104" s="57">
        <v>2</v>
      </c>
      <c r="O159104" s="57">
        <v>4</v>
      </c>
      <c r="P159104" t="s">
        <v>22</v>
      </c>
    </row>
    <row r="159105" spans="12:16" x14ac:dyDescent="0.25">
      <c r="L159105" s="58">
        <v>48269.25</v>
      </c>
      <c r="M159105" s="57">
        <v>2032</v>
      </c>
      <c r="N159105" s="57">
        <v>2</v>
      </c>
      <c r="O159105" s="57">
        <v>4</v>
      </c>
      <c r="P159105" t="s">
        <v>23</v>
      </c>
    </row>
    <row r="159106" spans="12:16" x14ac:dyDescent="0.25">
      <c r="L159106" s="58">
        <v>48269.291666666664</v>
      </c>
      <c r="M159106" s="57">
        <v>2032</v>
      </c>
      <c r="N159106" s="57">
        <v>2</v>
      </c>
      <c r="O159106" s="57">
        <v>4</v>
      </c>
      <c r="P159106" t="s">
        <v>23</v>
      </c>
    </row>
    <row r="159107" spans="12:16" x14ac:dyDescent="0.25">
      <c r="L159107" s="58">
        <v>48269.333333333336</v>
      </c>
      <c r="M159107" s="57">
        <v>2032</v>
      </c>
      <c r="N159107" s="57">
        <v>2</v>
      </c>
      <c r="O159107" s="57">
        <v>4</v>
      </c>
      <c r="P159107" t="s">
        <v>23</v>
      </c>
    </row>
    <row r="159108" spans="12:16" x14ac:dyDescent="0.25">
      <c r="L159108" s="58">
        <v>48269.375</v>
      </c>
      <c r="M159108" s="57">
        <v>2032</v>
      </c>
      <c r="N159108" s="57">
        <v>2</v>
      </c>
      <c r="O159108" s="57">
        <v>4</v>
      </c>
      <c r="P159108" t="s">
        <v>23</v>
      </c>
    </row>
    <row r="159109" spans="12:16" x14ac:dyDescent="0.25">
      <c r="L159109" s="58">
        <v>48269.416666666664</v>
      </c>
      <c r="M159109" s="57">
        <v>2032</v>
      </c>
      <c r="N159109" s="57">
        <v>2</v>
      </c>
      <c r="O159109" s="57">
        <v>4</v>
      </c>
      <c r="P159109" t="s">
        <v>23</v>
      </c>
    </row>
    <row r="159110" spans="12:16" x14ac:dyDescent="0.25">
      <c r="L159110" s="58">
        <v>48269.458333333336</v>
      </c>
      <c r="M159110" s="57">
        <v>2032</v>
      </c>
      <c r="N159110" s="57">
        <v>2</v>
      </c>
      <c r="O159110" s="57">
        <v>4</v>
      </c>
      <c r="P159110" t="s">
        <v>23</v>
      </c>
    </row>
    <row r="159111" spans="12:16" x14ac:dyDescent="0.25">
      <c r="L159111" s="58">
        <v>48269.5</v>
      </c>
      <c r="M159111" s="57">
        <v>2032</v>
      </c>
      <c r="N159111" s="57">
        <v>2</v>
      </c>
      <c r="O159111" s="57">
        <v>4</v>
      </c>
      <c r="P159111" t="s">
        <v>23</v>
      </c>
    </row>
    <row r="159112" spans="12:16" x14ac:dyDescent="0.25">
      <c r="L159112" s="58">
        <v>48269.541666666664</v>
      </c>
      <c r="M159112" s="57">
        <v>2032</v>
      </c>
      <c r="N159112" s="57">
        <v>2</v>
      </c>
      <c r="O159112" s="57">
        <v>4</v>
      </c>
      <c r="P159112" t="s">
        <v>23</v>
      </c>
    </row>
    <row r="159113" spans="12:16" x14ac:dyDescent="0.25">
      <c r="L159113" s="58">
        <v>48269.583333333336</v>
      </c>
      <c r="M159113" s="57">
        <v>2032</v>
      </c>
      <c r="N159113" s="57">
        <v>2</v>
      </c>
      <c r="O159113" s="57">
        <v>4</v>
      </c>
      <c r="P159113" t="s">
        <v>23</v>
      </c>
    </row>
    <row r="159114" spans="12:16" x14ac:dyDescent="0.25">
      <c r="L159114" s="58">
        <v>48269.625</v>
      </c>
      <c r="M159114" s="57">
        <v>2032</v>
      </c>
      <c r="N159114" s="57">
        <v>2</v>
      </c>
      <c r="O159114" s="57">
        <v>4</v>
      </c>
      <c r="P159114" t="s">
        <v>23</v>
      </c>
    </row>
    <row r="159115" spans="12:16" x14ac:dyDescent="0.25">
      <c r="L159115" s="58">
        <v>48269.666666666664</v>
      </c>
      <c r="M159115" s="57">
        <v>2032</v>
      </c>
      <c r="N159115" s="57">
        <v>2</v>
      </c>
      <c r="O159115" s="57">
        <v>4</v>
      </c>
      <c r="P159115" t="s">
        <v>23</v>
      </c>
    </row>
    <row r="159116" spans="12:16" x14ac:dyDescent="0.25">
      <c r="L159116" s="58">
        <v>48269.708333333336</v>
      </c>
      <c r="M159116" s="57">
        <v>2032</v>
      </c>
      <c r="N159116" s="57">
        <v>2</v>
      </c>
      <c r="O159116" s="57">
        <v>4</v>
      </c>
      <c r="P159116" t="s">
        <v>23</v>
      </c>
    </row>
    <row r="159117" spans="12:16" x14ac:dyDescent="0.25">
      <c r="L159117" s="58">
        <v>48269.75</v>
      </c>
      <c r="M159117" s="57">
        <v>2032</v>
      </c>
      <c r="N159117" s="57">
        <v>2</v>
      </c>
      <c r="O159117" s="57">
        <v>4</v>
      </c>
      <c r="P159117" t="s">
        <v>23</v>
      </c>
    </row>
    <row r="159118" spans="12:16" x14ac:dyDescent="0.25">
      <c r="L159118" s="58">
        <v>48269.791666666664</v>
      </c>
      <c r="M159118" s="57">
        <v>2032</v>
      </c>
      <c r="N159118" s="57">
        <v>2</v>
      </c>
      <c r="O159118" s="57">
        <v>4</v>
      </c>
      <c r="P159118" t="s">
        <v>23</v>
      </c>
    </row>
    <row r="159119" spans="12:16" x14ac:dyDescent="0.25">
      <c r="L159119" s="58">
        <v>48269.833333333336</v>
      </c>
      <c r="M159119" s="57">
        <v>2032</v>
      </c>
      <c r="N159119" s="57">
        <v>2</v>
      </c>
      <c r="O159119" s="57">
        <v>4</v>
      </c>
      <c r="P159119" t="s">
        <v>23</v>
      </c>
    </row>
    <row r="159120" spans="12:16" x14ac:dyDescent="0.25">
      <c r="L159120" s="58">
        <v>48269.875</v>
      </c>
      <c r="M159120" s="57">
        <v>2032</v>
      </c>
      <c r="N159120" s="57">
        <v>2</v>
      </c>
      <c r="O159120" s="57">
        <v>4</v>
      </c>
      <c r="P159120" t="s">
        <v>23</v>
      </c>
    </row>
    <row r="159121" spans="12:16" x14ac:dyDescent="0.25">
      <c r="L159121" s="58">
        <v>48269.916666666664</v>
      </c>
      <c r="M159121" s="57">
        <v>2032</v>
      </c>
      <c r="N159121" s="57">
        <v>2</v>
      </c>
      <c r="O159121" s="57">
        <v>4</v>
      </c>
      <c r="P159121" t="s">
        <v>22</v>
      </c>
    </row>
    <row r="159122" spans="12:16" x14ac:dyDescent="0.25">
      <c r="L159122" s="58">
        <v>48269.958333333336</v>
      </c>
      <c r="M159122" s="57">
        <v>2032</v>
      </c>
      <c r="N159122" s="57">
        <v>2</v>
      </c>
      <c r="O159122" s="57">
        <v>4</v>
      </c>
      <c r="P159122" t="s">
        <v>22</v>
      </c>
    </row>
    <row r="159123" spans="12:16" x14ac:dyDescent="0.25">
      <c r="L159123" s="58">
        <v>48270</v>
      </c>
      <c r="M159123" s="57">
        <v>2032</v>
      </c>
      <c r="N159123" s="57">
        <v>2</v>
      </c>
      <c r="O159123" s="57">
        <v>5</v>
      </c>
      <c r="P159123" t="s">
        <v>22</v>
      </c>
    </row>
    <row r="159124" spans="12:16" x14ac:dyDescent="0.25">
      <c r="L159124" s="58">
        <v>48270.041666666664</v>
      </c>
      <c r="M159124" s="57">
        <v>2032</v>
      </c>
      <c r="N159124" s="57">
        <v>2</v>
      </c>
      <c r="O159124" s="57">
        <v>5</v>
      </c>
      <c r="P159124" t="s">
        <v>22</v>
      </c>
    </row>
    <row r="159125" spans="12:16" x14ac:dyDescent="0.25">
      <c r="L159125" s="58">
        <v>48270.083333333336</v>
      </c>
      <c r="M159125" s="57">
        <v>2032</v>
      </c>
      <c r="N159125" s="57">
        <v>2</v>
      </c>
      <c r="O159125" s="57">
        <v>5</v>
      </c>
      <c r="P159125" t="s">
        <v>22</v>
      </c>
    </row>
    <row r="159126" spans="12:16" x14ac:dyDescent="0.25">
      <c r="L159126" s="58">
        <v>48270.125</v>
      </c>
      <c r="M159126" s="57">
        <v>2032</v>
      </c>
      <c r="N159126" s="57">
        <v>2</v>
      </c>
      <c r="O159126" s="57">
        <v>5</v>
      </c>
      <c r="P159126" t="s">
        <v>22</v>
      </c>
    </row>
    <row r="159127" spans="12:16" x14ac:dyDescent="0.25">
      <c r="L159127" s="58">
        <v>48270.166666666664</v>
      </c>
      <c r="M159127" s="57">
        <v>2032</v>
      </c>
      <c r="N159127" s="57">
        <v>2</v>
      </c>
      <c r="O159127" s="57">
        <v>5</v>
      </c>
      <c r="P159127" t="s">
        <v>22</v>
      </c>
    </row>
    <row r="159128" spans="12:16" x14ac:dyDescent="0.25">
      <c r="L159128" s="58">
        <v>48270.208333333336</v>
      </c>
      <c r="M159128" s="57">
        <v>2032</v>
      </c>
      <c r="N159128" s="57">
        <v>2</v>
      </c>
      <c r="O159128" s="57">
        <v>5</v>
      </c>
      <c r="P159128" t="s">
        <v>22</v>
      </c>
    </row>
    <row r="159129" spans="12:16" x14ac:dyDescent="0.25">
      <c r="L159129" s="58">
        <v>48270.25</v>
      </c>
      <c r="M159129" s="57">
        <v>2032</v>
      </c>
      <c r="N159129" s="57">
        <v>2</v>
      </c>
      <c r="O159129" s="57">
        <v>5</v>
      </c>
      <c r="P159129" t="s">
        <v>23</v>
      </c>
    </row>
    <row r="159130" spans="12:16" x14ac:dyDescent="0.25">
      <c r="L159130" s="58">
        <v>48270.291666666664</v>
      </c>
      <c r="M159130" s="57">
        <v>2032</v>
      </c>
      <c r="N159130" s="57">
        <v>2</v>
      </c>
      <c r="O159130" s="57">
        <v>5</v>
      </c>
      <c r="P159130" t="s">
        <v>23</v>
      </c>
    </row>
    <row r="159131" spans="12:16" x14ac:dyDescent="0.25">
      <c r="L159131" s="58">
        <v>48270.333333333336</v>
      </c>
      <c r="M159131" s="57">
        <v>2032</v>
      </c>
      <c r="N159131" s="57">
        <v>2</v>
      </c>
      <c r="O159131" s="57">
        <v>5</v>
      </c>
      <c r="P159131" t="s">
        <v>23</v>
      </c>
    </row>
    <row r="159132" spans="12:16" x14ac:dyDescent="0.25">
      <c r="L159132" s="58">
        <v>48270.375</v>
      </c>
      <c r="M159132" s="57">
        <v>2032</v>
      </c>
      <c r="N159132" s="57">
        <v>2</v>
      </c>
      <c r="O159132" s="57">
        <v>5</v>
      </c>
      <c r="P159132" t="s">
        <v>23</v>
      </c>
    </row>
    <row r="159133" spans="12:16" x14ac:dyDescent="0.25">
      <c r="L159133" s="58">
        <v>48270.416666666664</v>
      </c>
      <c r="M159133" s="57">
        <v>2032</v>
      </c>
      <c r="N159133" s="57">
        <v>2</v>
      </c>
      <c r="O159133" s="57">
        <v>5</v>
      </c>
      <c r="P159133" t="s">
        <v>23</v>
      </c>
    </row>
    <row r="159134" spans="12:16" x14ac:dyDescent="0.25">
      <c r="L159134" s="58">
        <v>48270.458333333336</v>
      </c>
      <c r="M159134" s="57">
        <v>2032</v>
      </c>
      <c r="N159134" s="57">
        <v>2</v>
      </c>
      <c r="O159134" s="57">
        <v>5</v>
      </c>
      <c r="P159134" t="s">
        <v>23</v>
      </c>
    </row>
    <row r="159135" spans="12:16" x14ac:dyDescent="0.25">
      <c r="L159135" s="58">
        <v>48270.5</v>
      </c>
      <c r="M159135" s="57">
        <v>2032</v>
      </c>
      <c r="N159135" s="57">
        <v>2</v>
      </c>
      <c r="O159135" s="57">
        <v>5</v>
      </c>
      <c r="P159135" t="s">
        <v>23</v>
      </c>
    </row>
    <row r="159136" spans="12:16" x14ac:dyDescent="0.25">
      <c r="L159136" s="58">
        <v>48270.541666666664</v>
      </c>
      <c r="M159136" s="57">
        <v>2032</v>
      </c>
      <c r="N159136" s="57">
        <v>2</v>
      </c>
      <c r="O159136" s="57">
        <v>5</v>
      </c>
      <c r="P159136" t="s">
        <v>23</v>
      </c>
    </row>
    <row r="159137" spans="12:16" x14ac:dyDescent="0.25">
      <c r="L159137" s="58">
        <v>48270.583333333336</v>
      </c>
      <c r="M159137" s="57">
        <v>2032</v>
      </c>
      <c r="N159137" s="57">
        <v>2</v>
      </c>
      <c r="O159137" s="57">
        <v>5</v>
      </c>
      <c r="P159137" t="s">
        <v>23</v>
      </c>
    </row>
    <row r="159138" spans="12:16" x14ac:dyDescent="0.25">
      <c r="L159138" s="58">
        <v>48270.625</v>
      </c>
      <c r="M159138" s="57">
        <v>2032</v>
      </c>
      <c r="N159138" s="57">
        <v>2</v>
      </c>
      <c r="O159138" s="57">
        <v>5</v>
      </c>
      <c r="P159138" t="s">
        <v>23</v>
      </c>
    </row>
    <row r="159139" spans="12:16" x14ac:dyDescent="0.25">
      <c r="L159139" s="58">
        <v>48270.666666666664</v>
      </c>
      <c r="M159139" s="57">
        <v>2032</v>
      </c>
      <c r="N159139" s="57">
        <v>2</v>
      </c>
      <c r="O159139" s="57">
        <v>5</v>
      </c>
      <c r="P159139" t="s">
        <v>23</v>
      </c>
    </row>
    <row r="159140" spans="12:16" x14ac:dyDescent="0.25">
      <c r="L159140" s="58">
        <v>48270.708333333336</v>
      </c>
      <c r="M159140" s="57">
        <v>2032</v>
      </c>
      <c r="N159140" s="57">
        <v>2</v>
      </c>
      <c r="O159140" s="57">
        <v>5</v>
      </c>
      <c r="P159140" t="s">
        <v>23</v>
      </c>
    </row>
    <row r="159141" spans="12:16" x14ac:dyDescent="0.25">
      <c r="L159141" s="58">
        <v>48270.75</v>
      </c>
      <c r="M159141" s="57">
        <v>2032</v>
      </c>
      <c r="N159141" s="57">
        <v>2</v>
      </c>
      <c r="O159141" s="57">
        <v>5</v>
      </c>
      <c r="P159141" t="s">
        <v>23</v>
      </c>
    </row>
    <row r="159142" spans="12:16" x14ac:dyDescent="0.25">
      <c r="L159142" s="58">
        <v>48270.791666666664</v>
      </c>
      <c r="M159142" s="57">
        <v>2032</v>
      </c>
      <c r="N159142" s="57">
        <v>2</v>
      </c>
      <c r="O159142" s="57">
        <v>5</v>
      </c>
      <c r="P159142" t="s">
        <v>23</v>
      </c>
    </row>
    <row r="159143" spans="12:16" x14ac:dyDescent="0.25">
      <c r="L159143" s="58">
        <v>48270.833333333336</v>
      </c>
      <c r="M159143" s="57">
        <v>2032</v>
      </c>
      <c r="N159143" s="57">
        <v>2</v>
      </c>
      <c r="O159143" s="57">
        <v>5</v>
      </c>
      <c r="P159143" t="s">
        <v>23</v>
      </c>
    </row>
    <row r="159144" spans="12:16" x14ac:dyDescent="0.25">
      <c r="L159144" s="58">
        <v>48270.875</v>
      </c>
      <c r="M159144" s="57">
        <v>2032</v>
      </c>
      <c r="N159144" s="57">
        <v>2</v>
      </c>
      <c r="O159144" s="57">
        <v>5</v>
      </c>
      <c r="P159144" t="s">
        <v>23</v>
      </c>
    </row>
    <row r="159145" spans="12:16" x14ac:dyDescent="0.25">
      <c r="L159145" s="58">
        <v>48270.916666666664</v>
      </c>
      <c r="M159145" s="57">
        <v>2032</v>
      </c>
      <c r="N159145" s="57">
        <v>2</v>
      </c>
      <c r="O159145" s="57">
        <v>5</v>
      </c>
      <c r="P159145" t="s">
        <v>22</v>
      </c>
    </row>
    <row r="159146" spans="12:16" x14ac:dyDescent="0.25">
      <c r="L159146" s="58">
        <v>48270.958333333336</v>
      </c>
      <c r="M159146" s="57">
        <v>2032</v>
      </c>
      <c r="N159146" s="57">
        <v>2</v>
      </c>
      <c r="O159146" s="57">
        <v>5</v>
      </c>
      <c r="P159146" t="s">
        <v>22</v>
      </c>
    </row>
    <row r="159147" spans="12:16" x14ac:dyDescent="0.25">
      <c r="L159147" s="58">
        <v>48271</v>
      </c>
      <c r="M159147" s="57">
        <v>2032</v>
      </c>
      <c r="N159147" s="57">
        <v>2</v>
      </c>
      <c r="O159147" s="57">
        <v>6</v>
      </c>
      <c r="P159147" t="s">
        <v>22</v>
      </c>
    </row>
    <row r="159148" spans="12:16" x14ac:dyDescent="0.25">
      <c r="L159148" s="58">
        <v>48271.041666666664</v>
      </c>
      <c r="M159148" s="57">
        <v>2032</v>
      </c>
      <c r="N159148" s="57">
        <v>2</v>
      </c>
      <c r="O159148" s="57">
        <v>6</v>
      </c>
      <c r="P159148" t="s">
        <v>22</v>
      </c>
    </row>
    <row r="159149" spans="12:16" x14ac:dyDescent="0.25">
      <c r="L159149" s="58">
        <v>48271.083333333336</v>
      </c>
      <c r="M159149" s="57">
        <v>2032</v>
      </c>
      <c r="N159149" s="57">
        <v>2</v>
      </c>
      <c r="O159149" s="57">
        <v>6</v>
      </c>
      <c r="P159149" t="s">
        <v>22</v>
      </c>
    </row>
    <row r="159150" spans="12:16" x14ac:dyDescent="0.25">
      <c r="L159150" s="58">
        <v>48271.125</v>
      </c>
      <c r="M159150" s="57">
        <v>2032</v>
      </c>
      <c r="N159150" s="57">
        <v>2</v>
      </c>
      <c r="O159150" s="57">
        <v>6</v>
      </c>
      <c r="P159150" t="s">
        <v>22</v>
      </c>
    </row>
    <row r="159151" spans="12:16" x14ac:dyDescent="0.25">
      <c r="L159151" s="58">
        <v>48271.166666666664</v>
      </c>
      <c r="M159151" s="57">
        <v>2032</v>
      </c>
      <c r="N159151" s="57">
        <v>2</v>
      </c>
      <c r="O159151" s="57">
        <v>6</v>
      </c>
      <c r="P159151" t="s">
        <v>22</v>
      </c>
    </row>
    <row r="159152" spans="12:16" x14ac:dyDescent="0.25">
      <c r="L159152" s="58">
        <v>48271.208333333336</v>
      </c>
      <c r="M159152" s="57">
        <v>2032</v>
      </c>
      <c r="N159152" s="57">
        <v>2</v>
      </c>
      <c r="O159152" s="57">
        <v>6</v>
      </c>
      <c r="P159152" t="s">
        <v>22</v>
      </c>
    </row>
    <row r="159153" spans="12:16" x14ac:dyDescent="0.25">
      <c r="L159153" s="58">
        <v>48271.25</v>
      </c>
      <c r="M159153" s="57">
        <v>2032</v>
      </c>
      <c r="N159153" s="57">
        <v>2</v>
      </c>
      <c r="O159153" s="57">
        <v>6</v>
      </c>
      <c r="P159153" t="s">
        <v>23</v>
      </c>
    </row>
    <row r="159154" spans="12:16" x14ac:dyDescent="0.25">
      <c r="L159154" s="58">
        <v>48271.291666666664</v>
      </c>
      <c r="M159154" s="57">
        <v>2032</v>
      </c>
      <c r="N159154" s="57">
        <v>2</v>
      </c>
      <c r="O159154" s="57">
        <v>6</v>
      </c>
      <c r="P159154" t="s">
        <v>23</v>
      </c>
    </row>
    <row r="159155" spans="12:16" x14ac:dyDescent="0.25">
      <c r="L159155" s="58">
        <v>48271.333333333336</v>
      </c>
      <c r="M159155" s="57">
        <v>2032</v>
      </c>
      <c r="N159155" s="57">
        <v>2</v>
      </c>
      <c r="O159155" s="57">
        <v>6</v>
      </c>
      <c r="P159155" t="s">
        <v>23</v>
      </c>
    </row>
    <row r="159156" spans="12:16" x14ac:dyDescent="0.25">
      <c r="L159156" s="58">
        <v>48271.375</v>
      </c>
      <c r="M159156" s="57">
        <v>2032</v>
      </c>
      <c r="N159156" s="57">
        <v>2</v>
      </c>
      <c r="O159156" s="57">
        <v>6</v>
      </c>
      <c r="P159156" t="s">
        <v>23</v>
      </c>
    </row>
    <row r="159157" spans="12:16" x14ac:dyDescent="0.25">
      <c r="L159157" s="58">
        <v>48271.416666666664</v>
      </c>
      <c r="M159157" s="57">
        <v>2032</v>
      </c>
      <c r="N159157" s="57">
        <v>2</v>
      </c>
      <c r="O159157" s="57">
        <v>6</v>
      </c>
      <c r="P159157" t="s">
        <v>23</v>
      </c>
    </row>
    <row r="159158" spans="12:16" x14ac:dyDescent="0.25">
      <c r="L159158" s="58">
        <v>48271.458333333336</v>
      </c>
      <c r="M159158" s="57">
        <v>2032</v>
      </c>
      <c r="N159158" s="57">
        <v>2</v>
      </c>
      <c r="O159158" s="57">
        <v>6</v>
      </c>
      <c r="P159158" t="s">
        <v>23</v>
      </c>
    </row>
    <row r="159159" spans="12:16" x14ac:dyDescent="0.25">
      <c r="L159159" s="58">
        <v>48271.5</v>
      </c>
      <c r="M159159" s="57">
        <v>2032</v>
      </c>
      <c r="N159159" s="57">
        <v>2</v>
      </c>
      <c r="O159159" s="57">
        <v>6</v>
      </c>
      <c r="P159159" t="s">
        <v>23</v>
      </c>
    </row>
    <row r="159160" spans="12:16" x14ac:dyDescent="0.25">
      <c r="L159160" s="58">
        <v>48271.541666666664</v>
      </c>
      <c r="M159160" s="57">
        <v>2032</v>
      </c>
      <c r="N159160" s="57">
        <v>2</v>
      </c>
      <c r="O159160" s="57">
        <v>6</v>
      </c>
      <c r="P159160" t="s">
        <v>23</v>
      </c>
    </row>
    <row r="159161" spans="12:16" x14ac:dyDescent="0.25">
      <c r="L159161" s="58">
        <v>48271.583333333336</v>
      </c>
      <c r="M159161" s="57">
        <v>2032</v>
      </c>
      <c r="N159161" s="57">
        <v>2</v>
      </c>
      <c r="O159161" s="57">
        <v>6</v>
      </c>
      <c r="P159161" t="s">
        <v>23</v>
      </c>
    </row>
    <row r="159162" spans="12:16" x14ac:dyDescent="0.25">
      <c r="L159162" s="58">
        <v>48271.625</v>
      </c>
      <c r="M159162" s="57">
        <v>2032</v>
      </c>
      <c r="N159162" s="57">
        <v>2</v>
      </c>
      <c r="O159162" s="57">
        <v>6</v>
      </c>
      <c r="P159162" t="s">
        <v>23</v>
      </c>
    </row>
    <row r="159163" spans="12:16" x14ac:dyDescent="0.25">
      <c r="L159163" s="58">
        <v>48271.666666666664</v>
      </c>
      <c r="M159163" s="57">
        <v>2032</v>
      </c>
      <c r="N159163" s="57">
        <v>2</v>
      </c>
      <c r="O159163" s="57">
        <v>6</v>
      </c>
      <c r="P159163" t="s">
        <v>23</v>
      </c>
    </row>
    <row r="159164" spans="12:16" x14ac:dyDescent="0.25">
      <c r="L159164" s="58">
        <v>48271.708333333336</v>
      </c>
      <c r="M159164" s="57">
        <v>2032</v>
      </c>
      <c r="N159164" s="57">
        <v>2</v>
      </c>
      <c r="O159164" s="57">
        <v>6</v>
      </c>
      <c r="P159164" t="s">
        <v>23</v>
      </c>
    </row>
    <row r="159165" spans="12:16" x14ac:dyDescent="0.25">
      <c r="L159165" s="58">
        <v>48271.75</v>
      </c>
      <c r="M159165" s="57">
        <v>2032</v>
      </c>
      <c r="N159165" s="57">
        <v>2</v>
      </c>
      <c r="O159165" s="57">
        <v>6</v>
      </c>
      <c r="P159165" t="s">
        <v>23</v>
      </c>
    </row>
    <row r="159166" spans="12:16" x14ac:dyDescent="0.25">
      <c r="L159166" s="58">
        <v>48271.791666666664</v>
      </c>
      <c r="M159166" s="57">
        <v>2032</v>
      </c>
      <c r="N159166" s="57">
        <v>2</v>
      </c>
      <c r="O159166" s="57">
        <v>6</v>
      </c>
      <c r="P159166" t="s">
        <v>23</v>
      </c>
    </row>
    <row r="159167" spans="12:16" x14ac:dyDescent="0.25">
      <c r="L159167" s="58">
        <v>48271.833333333336</v>
      </c>
      <c r="M159167" s="57">
        <v>2032</v>
      </c>
      <c r="N159167" s="57">
        <v>2</v>
      </c>
      <c r="O159167" s="57">
        <v>6</v>
      </c>
      <c r="P159167" t="s">
        <v>23</v>
      </c>
    </row>
    <row r="159168" spans="12:16" x14ac:dyDescent="0.25">
      <c r="L159168" s="58">
        <v>48271.875</v>
      </c>
      <c r="M159168" s="57">
        <v>2032</v>
      </c>
      <c r="N159168" s="57">
        <v>2</v>
      </c>
      <c r="O159168" s="57">
        <v>6</v>
      </c>
      <c r="P159168" t="s">
        <v>23</v>
      </c>
    </row>
    <row r="159169" spans="12:16" x14ac:dyDescent="0.25">
      <c r="L159169" s="58">
        <v>48271.916666666664</v>
      </c>
      <c r="M159169" s="57">
        <v>2032</v>
      </c>
      <c r="N159169" s="57">
        <v>2</v>
      </c>
      <c r="O159169" s="57">
        <v>6</v>
      </c>
      <c r="P159169" t="s">
        <v>22</v>
      </c>
    </row>
    <row r="159170" spans="12:16" x14ac:dyDescent="0.25">
      <c r="L159170" s="58">
        <v>48271.958333333336</v>
      </c>
      <c r="M159170" s="57">
        <v>2032</v>
      </c>
      <c r="N159170" s="57">
        <v>2</v>
      </c>
      <c r="O159170" s="57">
        <v>6</v>
      </c>
      <c r="P159170" t="s">
        <v>22</v>
      </c>
    </row>
    <row r="159171" spans="12:16" x14ac:dyDescent="0.25">
      <c r="L159171" s="58">
        <v>48272</v>
      </c>
      <c r="M159171" s="57">
        <v>2032</v>
      </c>
      <c r="N159171" s="57">
        <v>2</v>
      </c>
      <c r="O159171" s="57">
        <v>7</v>
      </c>
      <c r="P159171" t="s">
        <v>22</v>
      </c>
    </row>
    <row r="159172" spans="12:16" x14ac:dyDescent="0.25">
      <c r="L159172" s="58">
        <v>48272.041666666664</v>
      </c>
      <c r="M159172" s="57">
        <v>2032</v>
      </c>
      <c r="N159172" s="57">
        <v>2</v>
      </c>
      <c r="O159172" s="57">
        <v>7</v>
      </c>
      <c r="P159172" t="s">
        <v>22</v>
      </c>
    </row>
    <row r="159173" spans="12:16" x14ac:dyDescent="0.25">
      <c r="L159173" s="58">
        <v>48272.083333333336</v>
      </c>
      <c r="M159173" s="57">
        <v>2032</v>
      </c>
      <c r="N159173" s="57">
        <v>2</v>
      </c>
      <c r="O159173" s="57">
        <v>7</v>
      </c>
      <c r="P159173" t="s">
        <v>22</v>
      </c>
    </row>
    <row r="159174" spans="12:16" x14ac:dyDescent="0.25">
      <c r="L159174" s="58">
        <v>48272.125</v>
      </c>
      <c r="M159174" s="57">
        <v>2032</v>
      </c>
      <c r="N159174" s="57">
        <v>2</v>
      </c>
      <c r="O159174" s="57">
        <v>7</v>
      </c>
      <c r="P159174" t="s">
        <v>22</v>
      </c>
    </row>
    <row r="159175" spans="12:16" x14ac:dyDescent="0.25">
      <c r="L159175" s="58">
        <v>48272.166666666664</v>
      </c>
      <c r="M159175" s="57">
        <v>2032</v>
      </c>
      <c r="N159175" s="57">
        <v>2</v>
      </c>
      <c r="O159175" s="57">
        <v>7</v>
      </c>
      <c r="P159175" t="s">
        <v>22</v>
      </c>
    </row>
    <row r="159176" spans="12:16" x14ac:dyDescent="0.25">
      <c r="L159176" s="58">
        <v>48272.208333333336</v>
      </c>
      <c r="M159176" s="57">
        <v>2032</v>
      </c>
      <c r="N159176" s="57">
        <v>2</v>
      </c>
      <c r="O159176" s="57">
        <v>7</v>
      </c>
      <c r="P159176" t="s">
        <v>22</v>
      </c>
    </row>
    <row r="159177" spans="12:16" x14ac:dyDescent="0.25">
      <c r="L159177" s="58">
        <v>48272.25</v>
      </c>
      <c r="M159177" s="57">
        <v>2032</v>
      </c>
      <c r="N159177" s="57">
        <v>2</v>
      </c>
      <c r="O159177" s="57">
        <v>7</v>
      </c>
      <c r="P159177" t="s">
        <v>22</v>
      </c>
    </row>
    <row r="159178" spans="12:16" x14ac:dyDescent="0.25">
      <c r="L159178" s="58">
        <v>48272.291666666664</v>
      </c>
      <c r="M159178" s="57">
        <v>2032</v>
      </c>
      <c r="N159178" s="57">
        <v>2</v>
      </c>
      <c r="O159178" s="57">
        <v>7</v>
      </c>
      <c r="P159178" t="s">
        <v>22</v>
      </c>
    </row>
    <row r="159179" spans="12:16" x14ac:dyDescent="0.25">
      <c r="L159179" s="58">
        <v>48272.333333333336</v>
      </c>
      <c r="M159179" s="57">
        <v>2032</v>
      </c>
      <c r="N159179" s="57">
        <v>2</v>
      </c>
      <c r="O159179" s="57">
        <v>7</v>
      </c>
      <c r="P159179" t="s">
        <v>22</v>
      </c>
    </row>
    <row r="159180" spans="12:16" x14ac:dyDescent="0.25">
      <c r="L159180" s="58">
        <v>48272.375</v>
      </c>
      <c r="M159180" s="57">
        <v>2032</v>
      </c>
      <c r="N159180" s="57">
        <v>2</v>
      </c>
      <c r="O159180" s="57">
        <v>7</v>
      </c>
      <c r="P159180" t="s">
        <v>22</v>
      </c>
    </row>
    <row r="159181" spans="12:16" x14ac:dyDescent="0.25">
      <c r="L159181" s="58">
        <v>48272.416666666664</v>
      </c>
      <c r="M159181" s="57">
        <v>2032</v>
      </c>
      <c r="N159181" s="57">
        <v>2</v>
      </c>
      <c r="O159181" s="57">
        <v>7</v>
      </c>
      <c r="P159181" t="s">
        <v>22</v>
      </c>
    </row>
    <row r="159182" spans="12:16" x14ac:dyDescent="0.25">
      <c r="L159182" s="58">
        <v>48272.458333333336</v>
      </c>
      <c r="M159182" s="57">
        <v>2032</v>
      </c>
      <c r="N159182" s="57">
        <v>2</v>
      </c>
      <c r="O159182" s="57">
        <v>7</v>
      </c>
      <c r="P159182" t="s">
        <v>22</v>
      </c>
    </row>
    <row r="159183" spans="12:16" x14ac:dyDescent="0.25">
      <c r="L159183" s="58">
        <v>48272.5</v>
      </c>
      <c r="M159183" s="57">
        <v>2032</v>
      </c>
      <c r="N159183" s="57">
        <v>2</v>
      </c>
      <c r="O159183" s="57">
        <v>7</v>
      </c>
      <c r="P159183" t="s">
        <v>22</v>
      </c>
    </row>
    <row r="159184" spans="12:16" x14ac:dyDescent="0.25">
      <c r="L159184" s="58">
        <v>48272.541666666664</v>
      </c>
      <c r="M159184" s="57">
        <v>2032</v>
      </c>
      <c r="N159184" s="57">
        <v>2</v>
      </c>
      <c r="O159184" s="57">
        <v>7</v>
      </c>
      <c r="P159184" t="s">
        <v>22</v>
      </c>
    </row>
    <row r="159185" spans="12:16" x14ac:dyDescent="0.25">
      <c r="L159185" s="58">
        <v>48272.583333333336</v>
      </c>
      <c r="M159185" s="57">
        <v>2032</v>
      </c>
      <c r="N159185" s="57">
        <v>2</v>
      </c>
      <c r="O159185" s="57">
        <v>7</v>
      </c>
      <c r="P159185" t="s">
        <v>22</v>
      </c>
    </row>
    <row r="159186" spans="12:16" x14ac:dyDescent="0.25">
      <c r="L159186" s="58">
        <v>48272.625</v>
      </c>
      <c r="M159186" s="57">
        <v>2032</v>
      </c>
      <c r="N159186" s="57">
        <v>2</v>
      </c>
      <c r="O159186" s="57">
        <v>7</v>
      </c>
      <c r="P159186" t="s">
        <v>22</v>
      </c>
    </row>
    <row r="159187" spans="12:16" x14ac:dyDescent="0.25">
      <c r="L159187" s="58">
        <v>48272.666666666664</v>
      </c>
      <c r="M159187" s="57">
        <v>2032</v>
      </c>
      <c r="N159187" s="57">
        <v>2</v>
      </c>
      <c r="O159187" s="57">
        <v>7</v>
      </c>
      <c r="P159187" t="s">
        <v>22</v>
      </c>
    </row>
    <row r="159188" spans="12:16" x14ac:dyDescent="0.25">
      <c r="L159188" s="58">
        <v>48272.708333333336</v>
      </c>
      <c r="M159188" s="57">
        <v>2032</v>
      </c>
      <c r="N159188" s="57">
        <v>2</v>
      </c>
      <c r="O159188" s="57">
        <v>7</v>
      </c>
      <c r="P159188" t="s">
        <v>22</v>
      </c>
    </row>
    <row r="159189" spans="12:16" x14ac:dyDescent="0.25">
      <c r="L159189" s="58">
        <v>48272.75</v>
      </c>
      <c r="M159189" s="57">
        <v>2032</v>
      </c>
      <c r="N159189" s="57">
        <v>2</v>
      </c>
      <c r="O159189" s="57">
        <v>7</v>
      </c>
      <c r="P159189" t="s">
        <v>22</v>
      </c>
    </row>
    <row r="159190" spans="12:16" x14ac:dyDescent="0.25">
      <c r="L159190" s="58">
        <v>48272.791666666664</v>
      </c>
      <c r="M159190" s="57">
        <v>2032</v>
      </c>
      <c r="N159190" s="57">
        <v>2</v>
      </c>
      <c r="O159190" s="57">
        <v>7</v>
      </c>
      <c r="P159190" t="s">
        <v>22</v>
      </c>
    </row>
    <row r="159191" spans="12:16" x14ac:dyDescent="0.25">
      <c r="L159191" s="58">
        <v>48272.833333333336</v>
      </c>
      <c r="M159191" s="57">
        <v>2032</v>
      </c>
      <c r="N159191" s="57">
        <v>2</v>
      </c>
      <c r="O159191" s="57">
        <v>7</v>
      </c>
      <c r="P159191" t="s">
        <v>22</v>
      </c>
    </row>
    <row r="159192" spans="12:16" x14ac:dyDescent="0.25">
      <c r="L159192" s="58">
        <v>48272.875</v>
      </c>
      <c r="M159192" s="57">
        <v>2032</v>
      </c>
      <c r="N159192" s="57">
        <v>2</v>
      </c>
      <c r="O159192" s="57">
        <v>7</v>
      </c>
      <c r="P159192" t="s">
        <v>22</v>
      </c>
    </row>
    <row r="159193" spans="12:16" x14ac:dyDescent="0.25">
      <c r="L159193" s="58">
        <v>48272.916666666664</v>
      </c>
      <c r="M159193" s="57">
        <v>2032</v>
      </c>
      <c r="N159193" s="57">
        <v>2</v>
      </c>
      <c r="O159193" s="57">
        <v>7</v>
      </c>
      <c r="P159193" t="s">
        <v>22</v>
      </c>
    </row>
    <row r="159194" spans="12:16" x14ac:dyDescent="0.25">
      <c r="L159194" s="58">
        <v>48272.958333333336</v>
      </c>
      <c r="M159194" s="57">
        <v>2032</v>
      </c>
      <c r="N159194" s="57">
        <v>2</v>
      </c>
      <c r="O159194" s="57">
        <v>7</v>
      </c>
      <c r="P159194" t="s">
        <v>22</v>
      </c>
    </row>
    <row r="159195" spans="12:16" x14ac:dyDescent="0.25">
      <c r="L159195" s="58">
        <v>48273</v>
      </c>
      <c r="M159195" s="57">
        <v>2032</v>
      </c>
      <c r="N159195" s="57">
        <v>2</v>
      </c>
      <c r="O159195" s="57">
        <v>1</v>
      </c>
      <c r="P159195" t="s">
        <v>22</v>
      </c>
    </row>
    <row r="159196" spans="12:16" x14ac:dyDescent="0.25">
      <c r="L159196" s="58">
        <v>48273.041666666664</v>
      </c>
      <c r="M159196" s="57">
        <v>2032</v>
      </c>
      <c r="N159196" s="57">
        <v>2</v>
      </c>
      <c r="O159196" s="57">
        <v>1</v>
      </c>
      <c r="P159196" t="s">
        <v>22</v>
      </c>
    </row>
    <row r="159197" spans="12:16" x14ac:dyDescent="0.25">
      <c r="L159197" s="58">
        <v>48273.083333333336</v>
      </c>
      <c r="M159197" s="57">
        <v>2032</v>
      </c>
      <c r="N159197" s="57">
        <v>2</v>
      </c>
      <c r="O159197" s="57">
        <v>1</v>
      </c>
      <c r="P159197" t="s">
        <v>22</v>
      </c>
    </row>
    <row r="159198" spans="12:16" x14ac:dyDescent="0.25">
      <c r="L159198" s="58">
        <v>48273.125</v>
      </c>
      <c r="M159198" s="57">
        <v>2032</v>
      </c>
      <c r="N159198" s="57">
        <v>2</v>
      </c>
      <c r="O159198" s="57">
        <v>1</v>
      </c>
      <c r="P159198" t="s">
        <v>22</v>
      </c>
    </row>
    <row r="159199" spans="12:16" x14ac:dyDescent="0.25">
      <c r="L159199" s="58">
        <v>48273.166666666664</v>
      </c>
      <c r="M159199" s="57">
        <v>2032</v>
      </c>
      <c r="N159199" s="57">
        <v>2</v>
      </c>
      <c r="O159199" s="57">
        <v>1</v>
      </c>
      <c r="P159199" t="s">
        <v>22</v>
      </c>
    </row>
    <row r="159200" spans="12:16" x14ac:dyDescent="0.25">
      <c r="L159200" s="58">
        <v>48273.208333333336</v>
      </c>
      <c r="M159200" s="57">
        <v>2032</v>
      </c>
      <c r="N159200" s="57">
        <v>2</v>
      </c>
      <c r="O159200" s="57">
        <v>1</v>
      </c>
      <c r="P159200" t="s">
        <v>22</v>
      </c>
    </row>
    <row r="159201" spans="12:16" x14ac:dyDescent="0.25">
      <c r="L159201" s="58">
        <v>48273.25</v>
      </c>
      <c r="M159201" s="57">
        <v>2032</v>
      </c>
      <c r="N159201" s="57">
        <v>2</v>
      </c>
      <c r="O159201" s="57">
        <v>1</v>
      </c>
      <c r="P159201" t="s">
        <v>22</v>
      </c>
    </row>
    <row r="159202" spans="12:16" x14ac:dyDescent="0.25">
      <c r="L159202" s="58">
        <v>48273.291666666664</v>
      </c>
      <c r="M159202" s="57">
        <v>2032</v>
      </c>
      <c r="N159202" s="57">
        <v>2</v>
      </c>
      <c r="O159202" s="57">
        <v>1</v>
      </c>
      <c r="P159202" t="s">
        <v>22</v>
      </c>
    </row>
    <row r="159203" spans="12:16" x14ac:dyDescent="0.25">
      <c r="L159203" s="58">
        <v>48273.333333333336</v>
      </c>
      <c r="M159203" s="57">
        <v>2032</v>
      </c>
      <c r="N159203" s="57">
        <v>2</v>
      </c>
      <c r="O159203" s="57">
        <v>1</v>
      </c>
      <c r="P159203" t="s">
        <v>22</v>
      </c>
    </row>
    <row r="159204" spans="12:16" x14ac:dyDescent="0.25">
      <c r="L159204" s="58">
        <v>48273.375</v>
      </c>
      <c r="M159204" s="57">
        <v>2032</v>
      </c>
      <c r="N159204" s="57">
        <v>2</v>
      </c>
      <c r="O159204" s="57">
        <v>1</v>
      </c>
      <c r="P159204" t="s">
        <v>22</v>
      </c>
    </row>
    <row r="159205" spans="12:16" x14ac:dyDescent="0.25">
      <c r="L159205" s="58">
        <v>48273.416666666664</v>
      </c>
      <c r="M159205" s="57">
        <v>2032</v>
      </c>
      <c r="N159205" s="57">
        <v>2</v>
      </c>
      <c r="O159205" s="57">
        <v>1</v>
      </c>
      <c r="P159205" t="s">
        <v>22</v>
      </c>
    </row>
    <row r="159206" spans="12:16" x14ac:dyDescent="0.25">
      <c r="L159206" s="58">
        <v>48273.458333333336</v>
      </c>
      <c r="M159206" s="57">
        <v>2032</v>
      </c>
      <c r="N159206" s="57">
        <v>2</v>
      </c>
      <c r="O159206" s="57">
        <v>1</v>
      </c>
      <c r="P159206" t="s">
        <v>22</v>
      </c>
    </row>
    <row r="159207" spans="12:16" x14ac:dyDescent="0.25">
      <c r="L159207" s="58">
        <v>48273.5</v>
      </c>
      <c r="M159207" s="57">
        <v>2032</v>
      </c>
      <c r="N159207" s="57">
        <v>2</v>
      </c>
      <c r="O159207" s="57">
        <v>1</v>
      </c>
      <c r="P159207" t="s">
        <v>22</v>
      </c>
    </row>
    <row r="159208" spans="12:16" x14ac:dyDescent="0.25">
      <c r="L159208" s="58">
        <v>48273.541666666664</v>
      </c>
      <c r="M159208" s="57">
        <v>2032</v>
      </c>
      <c r="N159208" s="57">
        <v>2</v>
      </c>
      <c r="O159208" s="57">
        <v>1</v>
      </c>
      <c r="P159208" t="s">
        <v>22</v>
      </c>
    </row>
    <row r="159209" spans="12:16" x14ac:dyDescent="0.25">
      <c r="L159209" s="58">
        <v>48273.583333333336</v>
      </c>
      <c r="M159209" s="57">
        <v>2032</v>
      </c>
      <c r="N159209" s="57">
        <v>2</v>
      </c>
      <c r="O159209" s="57">
        <v>1</v>
      </c>
      <c r="P159209" t="s">
        <v>22</v>
      </c>
    </row>
    <row r="159210" spans="12:16" x14ac:dyDescent="0.25">
      <c r="L159210" s="58">
        <v>48273.625</v>
      </c>
      <c r="M159210" s="57">
        <v>2032</v>
      </c>
      <c r="N159210" s="57">
        <v>2</v>
      </c>
      <c r="O159210" s="57">
        <v>1</v>
      </c>
      <c r="P159210" t="s">
        <v>22</v>
      </c>
    </row>
    <row r="159211" spans="12:16" x14ac:dyDescent="0.25">
      <c r="L159211" s="58">
        <v>48273.666666666664</v>
      </c>
      <c r="M159211" s="57">
        <v>2032</v>
      </c>
      <c r="N159211" s="57">
        <v>2</v>
      </c>
      <c r="O159211" s="57">
        <v>1</v>
      </c>
      <c r="P159211" t="s">
        <v>22</v>
      </c>
    </row>
    <row r="159212" spans="12:16" x14ac:dyDescent="0.25">
      <c r="L159212" s="58">
        <v>48273.708333333336</v>
      </c>
      <c r="M159212" s="57">
        <v>2032</v>
      </c>
      <c r="N159212" s="57">
        <v>2</v>
      </c>
      <c r="O159212" s="57">
        <v>1</v>
      </c>
      <c r="P159212" t="s">
        <v>22</v>
      </c>
    </row>
    <row r="159213" spans="12:16" x14ac:dyDescent="0.25">
      <c r="L159213" s="58">
        <v>48273.75</v>
      </c>
      <c r="M159213" s="57">
        <v>2032</v>
      </c>
      <c r="N159213" s="57">
        <v>2</v>
      </c>
      <c r="O159213" s="57">
        <v>1</v>
      </c>
      <c r="P159213" t="s">
        <v>22</v>
      </c>
    </row>
    <row r="159214" spans="12:16" x14ac:dyDescent="0.25">
      <c r="L159214" s="58">
        <v>48273.791666666664</v>
      </c>
      <c r="M159214" s="57">
        <v>2032</v>
      </c>
      <c r="N159214" s="57">
        <v>2</v>
      </c>
      <c r="O159214" s="57">
        <v>1</v>
      </c>
      <c r="P159214" t="s">
        <v>22</v>
      </c>
    </row>
    <row r="159215" spans="12:16" x14ac:dyDescent="0.25">
      <c r="L159215" s="58">
        <v>48273.833333333336</v>
      </c>
      <c r="M159215" s="57">
        <v>2032</v>
      </c>
      <c r="N159215" s="57">
        <v>2</v>
      </c>
      <c r="O159215" s="57">
        <v>1</v>
      </c>
      <c r="P159215" t="s">
        <v>22</v>
      </c>
    </row>
    <row r="159216" spans="12:16" x14ac:dyDescent="0.25">
      <c r="L159216" s="58">
        <v>48273.875</v>
      </c>
      <c r="M159216" s="57">
        <v>2032</v>
      </c>
      <c r="N159216" s="57">
        <v>2</v>
      </c>
      <c r="O159216" s="57">
        <v>1</v>
      </c>
      <c r="P159216" t="s">
        <v>22</v>
      </c>
    </row>
    <row r="159217" spans="12:16" x14ac:dyDescent="0.25">
      <c r="L159217" s="58">
        <v>48273.916666666664</v>
      </c>
      <c r="M159217" s="57">
        <v>2032</v>
      </c>
      <c r="N159217" s="57">
        <v>2</v>
      </c>
      <c r="O159217" s="57">
        <v>1</v>
      </c>
      <c r="P159217" t="s">
        <v>22</v>
      </c>
    </row>
    <row r="159218" spans="12:16" x14ac:dyDescent="0.25">
      <c r="L159218" s="58">
        <v>48273.958333333336</v>
      </c>
      <c r="M159218" s="57">
        <v>2032</v>
      </c>
      <c r="N159218" s="57">
        <v>2</v>
      </c>
      <c r="O159218" s="57">
        <v>1</v>
      </c>
      <c r="P159218" t="s">
        <v>22</v>
      </c>
    </row>
    <row r="159219" spans="12:16" x14ac:dyDescent="0.25">
      <c r="L159219" s="58">
        <v>48274</v>
      </c>
      <c r="M159219" s="57">
        <v>2032</v>
      </c>
      <c r="N159219" s="57">
        <v>3</v>
      </c>
      <c r="O159219" s="57">
        <v>2</v>
      </c>
      <c r="P159219" t="s">
        <v>22</v>
      </c>
    </row>
    <row r="159220" spans="12:16" x14ac:dyDescent="0.25">
      <c r="L159220" s="58">
        <v>48274.041666666664</v>
      </c>
      <c r="M159220" s="57">
        <v>2032</v>
      </c>
      <c r="N159220" s="57">
        <v>3</v>
      </c>
      <c r="O159220" s="57">
        <v>2</v>
      </c>
      <c r="P159220" t="s">
        <v>22</v>
      </c>
    </row>
    <row r="159221" spans="12:16" x14ac:dyDescent="0.25">
      <c r="L159221" s="58">
        <v>48274.083333333336</v>
      </c>
      <c r="M159221" s="57">
        <v>2032</v>
      </c>
      <c r="N159221" s="57">
        <v>3</v>
      </c>
      <c r="O159221" s="57">
        <v>2</v>
      </c>
      <c r="P159221" t="s">
        <v>22</v>
      </c>
    </row>
    <row r="159222" spans="12:16" x14ac:dyDescent="0.25">
      <c r="L159222" s="58">
        <v>48274.125</v>
      </c>
      <c r="M159222" s="57">
        <v>2032</v>
      </c>
      <c r="N159222" s="57">
        <v>3</v>
      </c>
      <c r="O159222" s="57">
        <v>2</v>
      </c>
      <c r="P159222" t="s">
        <v>22</v>
      </c>
    </row>
    <row r="159223" spans="12:16" x14ac:dyDescent="0.25">
      <c r="L159223" s="58">
        <v>48274.166666666664</v>
      </c>
      <c r="M159223" s="57">
        <v>2032</v>
      </c>
      <c r="N159223" s="57">
        <v>3</v>
      </c>
      <c r="O159223" s="57">
        <v>2</v>
      </c>
      <c r="P159223" t="s">
        <v>22</v>
      </c>
    </row>
    <row r="159224" spans="12:16" x14ac:dyDescent="0.25">
      <c r="L159224" s="58">
        <v>48274.208333333336</v>
      </c>
      <c r="M159224" s="57">
        <v>2032</v>
      </c>
      <c r="N159224" s="57">
        <v>3</v>
      </c>
      <c r="O159224" s="57">
        <v>2</v>
      </c>
      <c r="P159224" t="s">
        <v>22</v>
      </c>
    </row>
    <row r="159225" spans="12:16" x14ac:dyDescent="0.25">
      <c r="L159225" s="58">
        <v>48274.25</v>
      </c>
      <c r="M159225" s="57">
        <v>2032</v>
      </c>
      <c r="N159225" s="57">
        <v>3</v>
      </c>
      <c r="O159225" s="57">
        <v>2</v>
      </c>
      <c r="P159225" t="s">
        <v>23</v>
      </c>
    </row>
    <row r="159226" spans="12:16" x14ac:dyDescent="0.25">
      <c r="L159226" s="58">
        <v>48274.291666666664</v>
      </c>
      <c r="M159226" s="57">
        <v>2032</v>
      </c>
      <c r="N159226" s="57">
        <v>3</v>
      </c>
      <c r="O159226" s="57">
        <v>2</v>
      </c>
      <c r="P159226" t="s">
        <v>23</v>
      </c>
    </row>
    <row r="159227" spans="12:16" x14ac:dyDescent="0.25">
      <c r="L159227" s="58">
        <v>48274.333333333336</v>
      </c>
      <c r="M159227" s="57">
        <v>2032</v>
      </c>
      <c r="N159227" s="57">
        <v>3</v>
      </c>
      <c r="O159227" s="57">
        <v>2</v>
      </c>
      <c r="P159227" t="s">
        <v>23</v>
      </c>
    </row>
    <row r="159228" spans="12:16" x14ac:dyDescent="0.25">
      <c r="L159228" s="58">
        <v>48274.375</v>
      </c>
      <c r="M159228" s="57">
        <v>2032</v>
      </c>
      <c r="N159228" s="57">
        <v>3</v>
      </c>
      <c r="O159228" s="57">
        <v>2</v>
      </c>
      <c r="P159228" t="s">
        <v>23</v>
      </c>
    </row>
    <row r="159229" spans="12:16" x14ac:dyDescent="0.25">
      <c r="L159229" s="58">
        <v>48274.416666666664</v>
      </c>
      <c r="M159229" s="57">
        <v>2032</v>
      </c>
      <c r="N159229" s="57">
        <v>3</v>
      </c>
      <c r="O159229" s="57">
        <v>2</v>
      </c>
      <c r="P159229" t="s">
        <v>23</v>
      </c>
    </row>
    <row r="159230" spans="12:16" x14ac:dyDescent="0.25">
      <c r="L159230" s="58">
        <v>48274.458333333336</v>
      </c>
      <c r="M159230" s="57">
        <v>2032</v>
      </c>
      <c r="N159230" s="57">
        <v>3</v>
      </c>
      <c r="O159230" s="57">
        <v>2</v>
      </c>
      <c r="P159230" t="s">
        <v>23</v>
      </c>
    </row>
    <row r="159231" spans="12:16" x14ac:dyDescent="0.25">
      <c r="L159231" s="58">
        <v>48274.5</v>
      </c>
      <c r="M159231" s="57">
        <v>2032</v>
      </c>
      <c r="N159231" s="57">
        <v>3</v>
      </c>
      <c r="O159231" s="57">
        <v>2</v>
      </c>
      <c r="P159231" t="s">
        <v>23</v>
      </c>
    </row>
    <row r="159232" spans="12:16" x14ac:dyDescent="0.25">
      <c r="L159232" s="58">
        <v>48274.541666666664</v>
      </c>
      <c r="M159232" s="57">
        <v>2032</v>
      </c>
      <c r="N159232" s="57">
        <v>3</v>
      </c>
      <c r="O159232" s="57">
        <v>2</v>
      </c>
      <c r="P159232" t="s">
        <v>23</v>
      </c>
    </row>
    <row r="159233" spans="12:16" x14ac:dyDescent="0.25">
      <c r="L159233" s="58">
        <v>48274.583333333336</v>
      </c>
      <c r="M159233" s="57">
        <v>2032</v>
      </c>
      <c r="N159233" s="57">
        <v>3</v>
      </c>
      <c r="O159233" s="57">
        <v>2</v>
      </c>
      <c r="P159233" t="s">
        <v>23</v>
      </c>
    </row>
    <row r="159234" spans="12:16" x14ac:dyDescent="0.25">
      <c r="L159234" s="58">
        <v>48274.625</v>
      </c>
      <c r="M159234" s="57">
        <v>2032</v>
      </c>
      <c r="N159234" s="57">
        <v>3</v>
      </c>
      <c r="O159234" s="57">
        <v>2</v>
      </c>
      <c r="P159234" t="s">
        <v>23</v>
      </c>
    </row>
    <row r="159235" spans="12:16" x14ac:dyDescent="0.25">
      <c r="L159235" s="58">
        <v>48274.666666666664</v>
      </c>
      <c r="M159235" s="57">
        <v>2032</v>
      </c>
      <c r="N159235" s="57">
        <v>3</v>
      </c>
      <c r="O159235" s="57">
        <v>2</v>
      </c>
      <c r="P159235" t="s">
        <v>23</v>
      </c>
    </row>
    <row r="159236" spans="12:16" x14ac:dyDescent="0.25">
      <c r="L159236" s="58">
        <v>48274.708333333336</v>
      </c>
      <c r="M159236" s="57">
        <v>2032</v>
      </c>
      <c r="N159236" s="57">
        <v>3</v>
      </c>
      <c r="O159236" s="57">
        <v>2</v>
      </c>
      <c r="P159236" t="s">
        <v>23</v>
      </c>
    </row>
    <row r="159237" spans="12:16" x14ac:dyDescent="0.25">
      <c r="L159237" s="58">
        <v>48274.75</v>
      </c>
      <c r="M159237" s="57">
        <v>2032</v>
      </c>
      <c r="N159237" s="57">
        <v>3</v>
      </c>
      <c r="O159237" s="57">
        <v>2</v>
      </c>
      <c r="P159237" t="s">
        <v>23</v>
      </c>
    </row>
    <row r="159238" spans="12:16" x14ac:dyDescent="0.25">
      <c r="L159238" s="58">
        <v>48274.791666666664</v>
      </c>
      <c r="M159238" s="57">
        <v>2032</v>
      </c>
      <c r="N159238" s="57">
        <v>3</v>
      </c>
      <c r="O159238" s="57">
        <v>2</v>
      </c>
      <c r="P159238" t="s">
        <v>23</v>
      </c>
    </row>
    <row r="159239" spans="12:16" x14ac:dyDescent="0.25">
      <c r="L159239" s="58">
        <v>48274.833333333336</v>
      </c>
      <c r="M159239" s="57">
        <v>2032</v>
      </c>
      <c r="N159239" s="57">
        <v>3</v>
      </c>
      <c r="O159239" s="57">
        <v>2</v>
      </c>
      <c r="P159239" t="s">
        <v>23</v>
      </c>
    </row>
    <row r="159240" spans="12:16" x14ac:dyDescent="0.25">
      <c r="L159240" s="58">
        <v>48274.875</v>
      </c>
      <c r="M159240" s="57">
        <v>2032</v>
      </c>
      <c r="N159240" s="57">
        <v>3</v>
      </c>
      <c r="O159240" s="57">
        <v>2</v>
      </c>
      <c r="P159240" t="s">
        <v>23</v>
      </c>
    </row>
    <row r="159241" spans="12:16" x14ac:dyDescent="0.25">
      <c r="L159241" s="58">
        <v>48274.916666666664</v>
      </c>
      <c r="M159241" s="57">
        <v>2032</v>
      </c>
      <c r="N159241" s="57">
        <v>3</v>
      </c>
      <c r="O159241" s="57">
        <v>2</v>
      </c>
      <c r="P159241" t="s">
        <v>22</v>
      </c>
    </row>
    <row r="159242" spans="12:16" x14ac:dyDescent="0.25">
      <c r="L159242" s="58">
        <v>48274.958333333336</v>
      </c>
      <c r="M159242" s="57">
        <v>2032</v>
      </c>
      <c r="N159242" s="57">
        <v>3</v>
      </c>
      <c r="O159242" s="57">
        <v>2</v>
      </c>
      <c r="P159242" t="s">
        <v>22</v>
      </c>
    </row>
    <row r="159243" spans="12:16" x14ac:dyDescent="0.25">
      <c r="L159243" s="58">
        <v>48275</v>
      </c>
      <c r="M159243" s="57">
        <v>2032</v>
      </c>
      <c r="N159243" s="57">
        <v>3</v>
      </c>
      <c r="O159243" s="57">
        <v>3</v>
      </c>
      <c r="P159243" t="s">
        <v>22</v>
      </c>
    </row>
    <row r="159244" spans="12:16" x14ac:dyDescent="0.25">
      <c r="L159244" s="58">
        <v>48275.041666666664</v>
      </c>
      <c r="M159244" s="57">
        <v>2032</v>
      </c>
      <c r="N159244" s="57">
        <v>3</v>
      </c>
      <c r="O159244" s="57">
        <v>3</v>
      </c>
      <c r="P159244" t="s">
        <v>22</v>
      </c>
    </row>
    <row r="159245" spans="12:16" x14ac:dyDescent="0.25">
      <c r="L159245" s="58">
        <v>48275.083333333336</v>
      </c>
      <c r="M159245" s="57">
        <v>2032</v>
      </c>
      <c r="N159245" s="57">
        <v>3</v>
      </c>
      <c r="O159245" s="57">
        <v>3</v>
      </c>
      <c r="P159245" t="s">
        <v>22</v>
      </c>
    </row>
    <row r="159246" spans="12:16" x14ac:dyDescent="0.25">
      <c r="L159246" s="58">
        <v>48275.125</v>
      </c>
      <c r="M159246" s="57">
        <v>2032</v>
      </c>
      <c r="N159246" s="57">
        <v>3</v>
      </c>
      <c r="O159246" s="57">
        <v>3</v>
      </c>
      <c r="P159246" t="s">
        <v>22</v>
      </c>
    </row>
    <row r="159247" spans="12:16" x14ac:dyDescent="0.25">
      <c r="L159247" s="58">
        <v>48275.166666666664</v>
      </c>
      <c r="M159247" s="57">
        <v>2032</v>
      </c>
      <c r="N159247" s="57">
        <v>3</v>
      </c>
      <c r="O159247" s="57">
        <v>3</v>
      </c>
      <c r="P159247" t="s">
        <v>22</v>
      </c>
    </row>
    <row r="159248" spans="12:16" x14ac:dyDescent="0.25">
      <c r="L159248" s="58">
        <v>48275.208333333336</v>
      </c>
      <c r="M159248" s="57">
        <v>2032</v>
      </c>
      <c r="N159248" s="57">
        <v>3</v>
      </c>
      <c r="O159248" s="57">
        <v>3</v>
      </c>
      <c r="P159248" t="s">
        <v>22</v>
      </c>
    </row>
    <row r="159249" spans="12:16" x14ac:dyDescent="0.25">
      <c r="L159249" s="58">
        <v>48275.25</v>
      </c>
      <c r="M159249" s="57">
        <v>2032</v>
      </c>
      <c r="N159249" s="57">
        <v>3</v>
      </c>
      <c r="O159249" s="57">
        <v>3</v>
      </c>
      <c r="P159249" t="s">
        <v>23</v>
      </c>
    </row>
    <row r="159250" spans="12:16" x14ac:dyDescent="0.25">
      <c r="L159250" s="58">
        <v>48275.291666666664</v>
      </c>
      <c r="M159250" s="57">
        <v>2032</v>
      </c>
      <c r="N159250" s="57">
        <v>3</v>
      </c>
      <c r="O159250" s="57">
        <v>3</v>
      </c>
      <c r="P159250" t="s">
        <v>23</v>
      </c>
    </row>
    <row r="159251" spans="12:16" x14ac:dyDescent="0.25">
      <c r="L159251" s="58">
        <v>48275.333333333336</v>
      </c>
      <c r="M159251" s="57">
        <v>2032</v>
      </c>
      <c r="N159251" s="57">
        <v>3</v>
      </c>
      <c r="O159251" s="57">
        <v>3</v>
      </c>
      <c r="P159251" t="s">
        <v>23</v>
      </c>
    </row>
    <row r="159252" spans="12:16" x14ac:dyDescent="0.25">
      <c r="L159252" s="58">
        <v>48275.375</v>
      </c>
      <c r="M159252" s="57">
        <v>2032</v>
      </c>
      <c r="N159252" s="57">
        <v>3</v>
      </c>
      <c r="O159252" s="57">
        <v>3</v>
      </c>
      <c r="P159252" t="s">
        <v>23</v>
      </c>
    </row>
    <row r="159253" spans="12:16" x14ac:dyDescent="0.25">
      <c r="L159253" s="58">
        <v>48275.416666666664</v>
      </c>
      <c r="M159253" s="57">
        <v>2032</v>
      </c>
      <c r="N159253" s="57">
        <v>3</v>
      </c>
      <c r="O159253" s="57">
        <v>3</v>
      </c>
      <c r="P159253" t="s">
        <v>23</v>
      </c>
    </row>
    <row r="159254" spans="12:16" x14ac:dyDescent="0.25">
      <c r="L159254" s="58">
        <v>48275.458333333336</v>
      </c>
      <c r="M159254" s="57">
        <v>2032</v>
      </c>
      <c r="N159254" s="57">
        <v>3</v>
      </c>
      <c r="O159254" s="57">
        <v>3</v>
      </c>
      <c r="P159254" t="s">
        <v>23</v>
      </c>
    </row>
    <row r="159255" spans="12:16" x14ac:dyDescent="0.25">
      <c r="L159255" s="58">
        <v>48275.5</v>
      </c>
      <c r="M159255" s="57">
        <v>2032</v>
      </c>
      <c r="N159255" s="57">
        <v>3</v>
      </c>
      <c r="O159255" s="57">
        <v>3</v>
      </c>
      <c r="P159255" t="s">
        <v>23</v>
      </c>
    </row>
    <row r="159256" spans="12:16" x14ac:dyDescent="0.25">
      <c r="L159256" s="58">
        <v>48275.541666666664</v>
      </c>
      <c r="M159256" s="57">
        <v>2032</v>
      </c>
      <c r="N159256" s="57">
        <v>3</v>
      </c>
      <c r="O159256" s="57">
        <v>3</v>
      </c>
      <c r="P159256" t="s">
        <v>23</v>
      </c>
    </row>
    <row r="159257" spans="12:16" x14ac:dyDescent="0.25">
      <c r="L159257" s="58">
        <v>48275.583333333336</v>
      </c>
      <c r="M159257" s="57">
        <v>2032</v>
      </c>
      <c r="N159257" s="57">
        <v>3</v>
      </c>
      <c r="O159257" s="57">
        <v>3</v>
      </c>
      <c r="P159257" t="s">
        <v>23</v>
      </c>
    </row>
    <row r="159258" spans="12:16" x14ac:dyDescent="0.25">
      <c r="L159258" s="58">
        <v>48275.625</v>
      </c>
      <c r="M159258" s="57">
        <v>2032</v>
      </c>
      <c r="N159258" s="57">
        <v>3</v>
      </c>
      <c r="O159258" s="57">
        <v>3</v>
      </c>
      <c r="P159258" t="s">
        <v>23</v>
      </c>
    </row>
    <row r="159259" spans="12:16" x14ac:dyDescent="0.25">
      <c r="L159259" s="58">
        <v>48275.666666666664</v>
      </c>
      <c r="M159259" s="57">
        <v>2032</v>
      </c>
      <c r="N159259" s="57">
        <v>3</v>
      </c>
      <c r="O159259" s="57">
        <v>3</v>
      </c>
      <c r="P159259" t="s">
        <v>23</v>
      </c>
    </row>
    <row r="159260" spans="12:16" x14ac:dyDescent="0.25">
      <c r="L159260" s="58">
        <v>48275.708333333336</v>
      </c>
      <c r="M159260" s="57">
        <v>2032</v>
      </c>
      <c r="N159260" s="57">
        <v>3</v>
      </c>
      <c r="O159260" s="57">
        <v>3</v>
      </c>
      <c r="P159260" t="s">
        <v>23</v>
      </c>
    </row>
    <row r="159261" spans="12:16" x14ac:dyDescent="0.25">
      <c r="L159261" s="58">
        <v>48275.75</v>
      </c>
      <c r="M159261" s="57">
        <v>2032</v>
      </c>
      <c r="N159261" s="57">
        <v>3</v>
      </c>
      <c r="O159261" s="57">
        <v>3</v>
      </c>
      <c r="P159261" t="s">
        <v>23</v>
      </c>
    </row>
    <row r="159262" spans="12:16" x14ac:dyDescent="0.25">
      <c r="L159262" s="58">
        <v>48275.791666666664</v>
      </c>
      <c r="M159262" s="57">
        <v>2032</v>
      </c>
      <c r="N159262" s="57">
        <v>3</v>
      </c>
      <c r="O159262" s="57">
        <v>3</v>
      </c>
      <c r="P159262" t="s">
        <v>23</v>
      </c>
    </row>
    <row r="159263" spans="12:16" x14ac:dyDescent="0.25">
      <c r="L159263" s="58">
        <v>48275.833333333336</v>
      </c>
      <c r="M159263" s="57">
        <v>2032</v>
      </c>
      <c r="N159263" s="57">
        <v>3</v>
      </c>
      <c r="O159263" s="57">
        <v>3</v>
      </c>
      <c r="P159263" t="s">
        <v>23</v>
      </c>
    </row>
    <row r="159264" spans="12:16" x14ac:dyDescent="0.25">
      <c r="L159264" s="58">
        <v>48275.875</v>
      </c>
      <c r="M159264" s="57">
        <v>2032</v>
      </c>
      <c r="N159264" s="57">
        <v>3</v>
      </c>
      <c r="O159264" s="57">
        <v>3</v>
      </c>
      <c r="P159264" t="s">
        <v>23</v>
      </c>
    </row>
    <row r="159265" spans="12:16" x14ac:dyDescent="0.25">
      <c r="L159265" s="58">
        <v>48275.916666666664</v>
      </c>
      <c r="M159265" s="57">
        <v>2032</v>
      </c>
      <c r="N159265" s="57">
        <v>3</v>
      </c>
      <c r="O159265" s="57">
        <v>3</v>
      </c>
      <c r="P159265" t="s">
        <v>22</v>
      </c>
    </row>
    <row r="159266" spans="12:16" x14ac:dyDescent="0.25">
      <c r="L159266" s="58">
        <v>48275.958333333336</v>
      </c>
      <c r="M159266" s="57">
        <v>2032</v>
      </c>
      <c r="N159266" s="57">
        <v>3</v>
      </c>
      <c r="O159266" s="57">
        <v>3</v>
      </c>
      <c r="P159266" t="s">
        <v>22</v>
      </c>
    </row>
    <row r="159267" spans="12:16" x14ac:dyDescent="0.25">
      <c r="L159267" s="58">
        <v>48276</v>
      </c>
      <c r="M159267" s="57">
        <v>2032</v>
      </c>
      <c r="N159267" s="57">
        <v>3</v>
      </c>
      <c r="O159267" s="57">
        <v>4</v>
      </c>
      <c r="P159267" t="s">
        <v>22</v>
      </c>
    </row>
    <row r="159268" spans="12:16" x14ac:dyDescent="0.25">
      <c r="L159268" s="58">
        <v>48276.041666666664</v>
      </c>
      <c r="M159268" s="57">
        <v>2032</v>
      </c>
      <c r="N159268" s="57">
        <v>3</v>
      </c>
      <c r="O159268" s="57">
        <v>4</v>
      </c>
      <c r="P159268" t="s">
        <v>22</v>
      </c>
    </row>
    <row r="159269" spans="12:16" x14ac:dyDescent="0.25">
      <c r="L159269" s="58">
        <v>48276.083333333336</v>
      </c>
      <c r="M159269" s="57">
        <v>2032</v>
      </c>
      <c r="N159269" s="57">
        <v>3</v>
      </c>
      <c r="O159269" s="57">
        <v>4</v>
      </c>
      <c r="P159269" t="s">
        <v>22</v>
      </c>
    </row>
    <row r="159270" spans="12:16" x14ac:dyDescent="0.25">
      <c r="L159270" s="58">
        <v>48276.125</v>
      </c>
      <c r="M159270" s="57">
        <v>2032</v>
      </c>
      <c r="N159270" s="57">
        <v>3</v>
      </c>
      <c r="O159270" s="57">
        <v>4</v>
      </c>
      <c r="P159270" t="s">
        <v>22</v>
      </c>
    </row>
    <row r="159271" spans="12:16" x14ac:dyDescent="0.25">
      <c r="L159271" s="58">
        <v>48276.166666666664</v>
      </c>
      <c r="M159271" s="57">
        <v>2032</v>
      </c>
      <c r="N159271" s="57">
        <v>3</v>
      </c>
      <c r="O159271" s="57">
        <v>4</v>
      </c>
      <c r="P159271" t="s">
        <v>22</v>
      </c>
    </row>
    <row r="159272" spans="12:16" x14ac:dyDescent="0.25">
      <c r="L159272" s="58">
        <v>48276.208333333336</v>
      </c>
      <c r="M159272" s="57">
        <v>2032</v>
      </c>
      <c r="N159272" s="57">
        <v>3</v>
      </c>
      <c r="O159272" s="57">
        <v>4</v>
      </c>
      <c r="P159272" t="s">
        <v>22</v>
      </c>
    </row>
    <row r="159273" spans="12:16" x14ac:dyDescent="0.25">
      <c r="L159273" s="58">
        <v>48276.25</v>
      </c>
      <c r="M159273" s="57">
        <v>2032</v>
      </c>
      <c r="N159273" s="57">
        <v>3</v>
      </c>
      <c r="O159273" s="57">
        <v>4</v>
      </c>
      <c r="P159273" t="s">
        <v>23</v>
      </c>
    </row>
    <row r="159274" spans="12:16" x14ac:dyDescent="0.25">
      <c r="L159274" s="58">
        <v>48276.291666666664</v>
      </c>
      <c r="M159274" s="57">
        <v>2032</v>
      </c>
      <c r="N159274" s="57">
        <v>3</v>
      </c>
      <c r="O159274" s="57">
        <v>4</v>
      </c>
      <c r="P159274" t="s">
        <v>23</v>
      </c>
    </row>
    <row r="159275" spans="12:16" x14ac:dyDescent="0.25">
      <c r="L159275" s="58">
        <v>48276.333333333336</v>
      </c>
      <c r="M159275" s="57">
        <v>2032</v>
      </c>
      <c r="N159275" s="57">
        <v>3</v>
      </c>
      <c r="O159275" s="57">
        <v>4</v>
      </c>
      <c r="P159275" t="s">
        <v>23</v>
      </c>
    </row>
    <row r="159276" spans="12:16" x14ac:dyDescent="0.25">
      <c r="L159276" s="58">
        <v>48276.375</v>
      </c>
      <c r="M159276" s="57">
        <v>2032</v>
      </c>
      <c r="N159276" s="57">
        <v>3</v>
      </c>
      <c r="O159276" s="57">
        <v>4</v>
      </c>
      <c r="P159276" t="s">
        <v>23</v>
      </c>
    </row>
    <row r="159277" spans="12:16" x14ac:dyDescent="0.25">
      <c r="L159277" s="58">
        <v>48276.416666666664</v>
      </c>
      <c r="M159277" s="57">
        <v>2032</v>
      </c>
      <c r="N159277" s="57">
        <v>3</v>
      </c>
      <c r="O159277" s="57">
        <v>4</v>
      </c>
      <c r="P159277" t="s">
        <v>23</v>
      </c>
    </row>
    <row r="159278" spans="12:16" x14ac:dyDescent="0.25">
      <c r="L159278" s="58">
        <v>48276.458333333336</v>
      </c>
      <c r="M159278" s="57">
        <v>2032</v>
      </c>
      <c r="N159278" s="57">
        <v>3</v>
      </c>
      <c r="O159278" s="57">
        <v>4</v>
      </c>
      <c r="P159278" t="s">
        <v>23</v>
      </c>
    </row>
    <row r="159279" spans="12:16" x14ac:dyDescent="0.25">
      <c r="L159279" s="58">
        <v>48276.5</v>
      </c>
      <c r="M159279" s="57">
        <v>2032</v>
      </c>
      <c r="N159279" s="57">
        <v>3</v>
      </c>
      <c r="O159279" s="57">
        <v>4</v>
      </c>
      <c r="P159279" t="s">
        <v>23</v>
      </c>
    </row>
    <row r="159280" spans="12:16" x14ac:dyDescent="0.25">
      <c r="L159280" s="58">
        <v>48276.541666666664</v>
      </c>
      <c r="M159280" s="57">
        <v>2032</v>
      </c>
      <c r="N159280" s="57">
        <v>3</v>
      </c>
      <c r="O159280" s="57">
        <v>4</v>
      </c>
      <c r="P159280" t="s">
        <v>23</v>
      </c>
    </row>
    <row r="159281" spans="12:16" x14ac:dyDescent="0.25">
      <c r="L159281" s="58">
        <v>48276.583333333336</v>
      </c>
      <c r="M159281" s="57">
        <v>2032</v>
      </c>
      <c r="N159281" s="57">
        <v>3</v>
      </c>
      <c r="O159281" s="57">
        <v>4</v>
      </c>
      <c r="P159281" t="s">
        <v>23</v>
      </c>
    </row>
    <row r="159282" spans="12:16" x14ac:dyDescent="0.25">
      <c r="L159282" s="58">
        <v>48276.625</v>
      </c>
      <c r="M159282" s="57">
        <v>2032</v>
      </c>
      <c r="N159282" s="57">
        <v>3</v>
      </c>
      <c r="O159282" s="57">
        <v>4</v>
      </c>
      <c r="P159282" t="s">
        <v>23</v>
      </c>
    </row>
    <row r="159283" spans="12:16" x14ac:dyDescent="0.25">
      <c r="L159283" s="58">
        <v>48276.666666666664</v>
      </c>
      <c r="M159283" s="57">
        <v>2032</v>
      </c>
      <c r="N159283" s="57">
        <v>3</v>
      </c>
      <c r="O159283" s="57">
        <v>4</v>
      </c>
      <c r="P159283" t="s">
        <v>23</v>
      </c>
    </row>
    <row r="159284" spans="12:16" x14ac:dyDescent="0.25">
      <c r="L159284" s="58">
        <v>48276.708333333336</v>
      </c>
      <c r="M159284" s="57">
        <v>2032</v>
      </c>
      <c r="N159284" s="57">
        <v>3</v>
      </c>
      <c r="O159284" s="57">
        <v>4</v>
      </c>
      <c r="P159284" t="s">
        <v>23</v>
      </c>
    </row>
    <row r="159285" spans="12:16" x14ac:dyDescent="0.25">
      <c r="L159285" s="58">
        <v>48276.75</v>
      </c>
      <c r="M159285" s="57">
        <v>2032</v>
      </c>
      <c r="N159285" s="57">
        <v>3</v>
      </c>
      <c r="O159285" s="57">
        <v>4</v>
      </c>
      <c r="P159285" t="s">
        <v>23</v>
      </c>
    </row>
    <row r="159286" spans="12:16" x14ac:dyDescent="0.25">
      <c r="L159286" s="58">
        <v>48276.791666666664</v>
      </c>
      <c r="M159286" s="57">
        <v>2032</v>
      </c>
      <c r="N159286" s="57">
        <v>3</v>
      </c>
      <c r="O159286" s="57">
        <v>4</v>
      </c>
      <c r="P159286" t="s">
        <v>23</v>
      </c>
    </row>
    <row r="159287" spans="12:16" x14ac:dyDescent="0.25">
      <c r="L159287" s="58">
        <v>48276.833333333336</v>
      </c>
      <c r="M159287" s="57">
        <v>2032</v>
      </c>
      <c r="N159287" s="57">
        <v>3</v>
      </c>
      <c r="O159287" s="57">
        <v>4</v>
      </c>
      <c r="P159287" t="s">
        <v>23</v>
      </c>
    </row>
    <row r="159288" spans="12:16" x14ac:dyDescent="0.25">
      <c r="L159288" s="58">
        <v>48276.875</v>
      </c>
      <c r="M159288" s="57">
        <v>2032</v>
      </c>
      <c r="N159288" s="57">
        <v>3</v>
      </c>
      <c r="O159288" s="57">
        <v>4</v>
      </c>
      <c r="P159288" t="s">
        <v>23</v>
      </c>
    </row>
    <row r="159289" spans="12:16" x14ac:dyDescent="0.25">
      <c r="L159289" s="58">
        <v>48276.916666666664</v>
      </c>
      <c r="M159289" s="57">
        <v>2032</v>
      </c>
      <c r="N159289" s="57">
        <v>3</v>
      </c>
      <c r="O159289" s="57">
        <v>4</v>
      </c>
      <c r="P159289" t="s">
        <v>22</v>
      </c>
    </row>
    <row r="159290" spans="12:16" x14ac:dyDescent="0.25">
      <c r="L159290" s="58">
        <v>48276.958333333336</v>
      </c>
      <c r="M159290" s="57">
        <v>2032</v>
      </c>
      <c r="N159290" s="57">
        <v>3</v>
      </c>
      <c r="O159290" s="57">
        <v>4</v>
      </c>
      <c r="P159290" t="s">
        <v>22</v>
      </c>
    </row>
    <row r="159291" spans="12:16" x14ac:dyDescent="0.25">
      <c r="L159291" s="58">
        <v>48277</v>
      </c>
      <c r="M159291" s="57">
        <v>2032</v>
      </c>
      <c r="N159291" s="57">
        <v>3</v>
      </c>
      <c r="O159291" s="57">
        <v>5</v>
      </c>
      <c r="P159291" t="s">
        <v>22</v>
      </c>
    </row>
    <row r="159292" spans="12:16" x14ac:dyDescent="0.25">
      <c r="L159292" s="58">
        <v>48277.041666666664</v>
      </c>
      <c r="M159292" s="57">
        <v>2032</v>
      </c>
      <c r="N159292" s="57">
        <v>3</v>
      </c>
      <c r="O159292" s="57">
        <v>5</v>
      </c>
      <c r="P159292" t="s">
        <v>22</v>
      </c>
    </row>
    <row r="159293" spans="12:16" x14ac:dyDescent="0.25">
      <c r="L159293" s="58">
        <v>48277.083333333336</v>
      </c>
      <c r="M159293" s="57">
        <v>2032</v>
      </c>
      <c r="N159293" s="57">
        <v>3</v>
      </c>
      <c r="O159293" s="57">
        <v>5</v>
      </c>
      <c r="P159293" t="s">
        <v>22</v>
      </c>
    </row>
    <row r="159294" spans="12:16" x14ac:dyDescent="0.25">
      <c r="L159294" s="58">
        <v>48277.125</v>
      </c>
      <c r="M159294" s="57">
        <v>2032</v>
      </c>
      <c r="N159294" s="57">
        <v>3</v>
      </c>
      <c r="O159294" s="57">
        <v>5</v>
      </c>
      <c r="P159294" t="s">
        <v>22</v>
      </c>
    </row>
    <row r="159295" spans="12:16" x14ac:dyDescent="0.25">
      <c r="L159295" s="58">
        <v>48277.166666666664</v>
      </c>
      <c r="M159295" s="57">
        <v>2032</v>
      </c>
      <c r="N159295" s="57">
        <v>3</v>
      </c>
      <c r="O159295" s="57">
        <v>5</v>
      </c>
      <c r="P159295" t="s">
        <v>22</v>
      </c>
    </row>
    <row r="159296" spans="12:16" x14ac:dyDescent="0.25">
      <c r="L159296" s="58">
        <v>48277.208333333336</v>
      </c>
      <c r="M159296" s="57">
        <v>2032</v>
      </c>
      <c r="N159296" s="57">
        <v>3</v>
      </c>
      <c r="O159296" s="57">
        <v>5</v>
      </c>
      <c r="P159296" t="s">
        <v>22</v>
      </c>
    </row>
    <row r="159297" spans="12:16" x14ac:dyDescent="0.25">
      <c r="L159297" s="58">
        <v>48277.25</v>
      </c>
      <c r="M159297" s="57">
        <v>2032</v>
      </c>
      <c r="N159297" s="57">
        <v>3</v>
      </c>
      <c r="O159297" s="57">
        <v>5</v>
      </c>
      <c r="P159297" t="s">
        <v>23</v>
      </c>
    </row>
    <row r="159298" spans="12:16" x14ac:dyDescent="0.25">
      <c r="L159298" s="58">
        <v>48277.291666666664</v>
      </c>
      <c r="M159298" s="57">
        <v>2032</v>
      </c>
      <c r="N159298" s="57">
        <v>3</v>
      </c>
      <c r="O159298" s="57">
        <v>5</v>
      </c>
      <c r="P159298" t="s">
        <v>23</v>
      </c>
    </row>
    <row r="159299" spans="12:16" x14ac:dyDescent="0.25">
      <c r="L159299" s="58">
        <v>48277.333333333336</v>
      </c>
      <c r="M159299" s="57">
        <v>2032</v>
      </c>
      <c r="N159299" s="57">
        <v>3</v>
      </c>
      <c r="O159299" s="57">
        <v>5</v>
      </c>
      <c r="P159299" t="s">
        <v>23</v>
      </c>
    </row>
    <row r="159300" spans="12:16" x14ac:dyDescent="0.25">
      <c r="L159300" s="58">
        <v>48277.375</v>
      </c>
      <c r="M159300" s="57">
        <v>2032</v>
      </c>
      <c r="N159300" s="57">
        <v>3</v>
      </c>
      <c r="O159300" s="57">
        <v>5</v>
      </c>
      <c r="P159300" t="s">
        <v>23</v>
      </c>
    </row>
    <row r="159301" spans="12:16" x14ac:dyDescent="0.25">
      <c r="L159301" s="58">
        <v>48277.416666666664</v>
      </c>
      <c r="M159301" s="57">
        <v>2032</v>
      </c>
      <c r="N159301" s="57">
        <v>3</v>
      </c>
      <c r="O159301" s="57">
        <v>5</v>
      </c>
      <c r="P159301" t="s">
        <v>23</v>
      </c>
    </row>
    <row r="159302" spans="12:16" x14ac:dyDescent="0.25">
      <c r="L159302" s="58">
        <v>48277.458333333336</v>
      </c>
      <c r="M159302" s="57">
        <v>2032</v>
      </c>
      <c r="N159302" s="57">
        <v>3</v>
      </c>
      <c r="O159302" s="57">
        <v>5</v>
      </c>
      <c r="P159302" t="s">
        <v>23</v>
      </c>
    </row>
    <row r="159303" spans="12:16" x14ac:dyDescent="0.25">
      <c r="L159303" s="58">
        <v>48277.5</v>
      </c>
      <c r="M159303" s="57">
        <v>2032</v>
      </c>
      <c r="N159303" s="57">
        <v>3</v>
      </c>
      <c r="O159303" s="57">
        <v>5</v>
      </c>
      <c r="P159303" t="s">
        <v>23</v>
      </c>
    </row>
    <row r="159304" spans="12:16" x14ac:dyDescent="0.25">
      <c r="L159304" s="58">
        <v>48277.541666666664</v>
      </c>
      <c r="M159304" s="57">
        <v>2032</v>
      </c>
      <c r="N159304" s="57">
        <v>3</v>
      </c>
      <c r="O159304" s="57">
        <v>5</v>
      </c>
      <c r="P159304" t="s">
        <v>23</v>
      </c>
    </row>
    <row r="159305" spans="12:16" x14ac:dyDescent="0.25">
      <c r="L159305" s="58">
        <v>48277.583333333336</v>
      </c>
      <c r="M159305" s="57">
        <v>2032</v>
      </c>
      <c r="N159305" s="57">
        <v>3</v>
      </c>
      <c r="O159305" s="57">
        <v>5</v>
      </c>
      <c r="P159305" t="s">
        <v>23</v>
      </c>
    </row>
    <row r="159306" spans="12:16" x14ac:dyDescent="0.25">
      <c r="L159306" s="58">
        <v>48277.625</v>
      </c>
      <c r="M159306" s="57">
        <v>2032</v>
      </c>
      <c r="N159306" s="57">
        <v>3</v>
      </c>
      <c r="O159306" s="57">
        <v>5</v>
      </c>
      <c r="P159306" t="s">
        <v>23</v>
      </c>
    </row>
    <row r="159307" spans="12:16" x14ac:dyDescent="0.25">
      <c r="L159307" s="58">
        <v>48277.666666666664</v>
      </c>
      <c r="M159307" s="57">
        <v>2032</v>
      </c>
      <c r="N159307" s="57">
        <v>3</v>
      </c>
      <c r="O159307" s="57">
        <v>5</v>
      </c>
      <c r="P159307" t="s">
        <v>23</v>
      </c>
    </row>
    <row r="159308" spans="12:16" x14ac:dyDescent="0.25">
      <c r="L159308" s="58">
        <v>48277.708333333336</v>
      </c>
      <c r="M159308" s="57">
        <v>2032</v>
      </c>
      <c r="N159308" s="57">
        <v>3</v>
      </c>
      <c r="O159308" s="57">
        <v>5</v>
      </c>
      <c r="P159308" t="s">
        <v>23</v>
      </c>
    </row>
    <row r="159309" spans="12:16" x14ac:dyDescent="0.25">
      <c r="L159309" s="58">
        <v>48277.75</v>
      </c>
      <c r="M159309" s="57">
        <v>2032</v>
      </c>
      <c r="N159309" s="57">
        <v>3</v>
      </c>
      <c r="O159309" s="57">
        <v>5</v>
      </c>
      <c r="P159309" t="s">
        <v>23</v>
      </c>
    </row>
    <row r="159310" spans="12:16" x14ac:dyDescent="0.25">
      <c r="L159310" s="58">
        <v>48277.791666666664</v>
      </c>
      <c r="M159310" s="57">
        <v>2032</v>
      </c>
      <c r="N159310" s="57">
        <v>3</v>
      </c>
      <c r="O159310" s="57">
        <v>5</v>
      </c>
      <c r="P159310" t="s">
        <v>23</v>
      </c>
    </row>
    <row r="159311" spans="12:16" x14ac:dyDescent="0.25">
      <c r="L159311" s="58">
        <v>48277.833333333336</v>
      </c>
      <c r="M159311" s="57">
        <v>2032</v>
      </c>
      <c r="N159311" s="57">
        <v>3</v>
      </c>
      <c r="O159311" s="57">
        <v>5</v>
      </c>
      <c r="P159311" t="s">
        <v>23</v>
      </c>
    </row>
    <row r="159312" spans="12:16" x14ac:dyDescent="0.25">
      <c r="L159312" s="58">
        <v>48277.875</v>
      </c>
      <c r="M159312" s="57">
        <v>2032</v>
      </c>
      <c r="N159312" s="57">
        <v>3</v>
      </c>
      <c r="O159312" s="57">
        <v>5</v>
      </c>
      <c r="P159312" t="s">
        <v>23</v>
      </c>
    </row>
    <row r="159313" spans="12:16" x14ac:dyDescent="0.25">
      <c r="L159313" s="58">
        <v>48277.916666666664</v>
      </c>
      <c r="M159313" s="57">
        <v>2032</v>
      </c>
      <c r="N159313" s="57">
        <v>3</v>
      </c>
      <c r="O159313" s="57">
        <v>5</v>
      </c>
      <c r="P159313" t="s">
        <v>22</v>
      </c>
    </row>
    <row r="159314" spans="12:16" x14ac:dyDescent="0.25">
      <c r="L159314" s="58">
        <v>48277.958333333336</v>
      </c>
      <c r="M159314" s="57">
        <v>2032</v>
      </c>
      <c r="N159314" s="57">
        <v>3</v>
      </c>
      <c r="O159314" s="57">
        <v>5</v>
      </c>
      <c r="P159314" t="s">
        <v>22</v>
      </c>
    </row>
    <row r="159315" spans="12:16" x14ac:dyDescent="0.25">
      <c r="L159315" s="58">
        <v>48278</v>
      </c>
      <c r="M159315" s="57">
        <v>2032</v>
      </c>
      <c r="N159315" s="57">
        <v>3</v>
      </c>
      <c r="O159315" s="57">
        <v>6</v>
      </c>
      <c r="P159315" t="s">
        <v>22</v>
      </c>
    </row>
    <row r="159316" spans="12:16" x14ac:dyDescent="0.25">
      <c r="L159316" s="58">
        <v>48278.041666666664</v>
      </c>
      <c r="M159316" s="57">
        <v>2032</v>
      </c>
      <c r="N159316" s="57">
        <v>3</v>
      </c>
      <c r="O159316" s="57">
        <v>6</v>
      </c>
      <c r="P159316" t="s">
        <v>22</v>
      </c>
    </row>
    <row r="159317" spans="12:16" x14ac:dyDescent="0.25">
      <c r="L159317" s="58">
        <v>48278.083333333336</v>
      </c>
      <c r="M159317" s="57">
        <v>2032</v>
      </c>
      <c r="N159317" s="57">
        <v>3</v>
      </c>
      <c r="O159317" s="57">
        <v>6</v>
      </c>
      <c r="P159317" t="s">
        <v>22</v>
      </c>
    </row>
    <row r="159318" spans="12:16" x14ac:dyDescent="0.25">
      <c r="L159318" s="58">
        <v>48278.125</v>
      </c>
      <c r="M159318" s="57">
        <v>2032</v>
      </c>
      <c r="N159318" s="57">
        <v>3</v>
      </c>
      <c r="O159318" s="57">
        <v>6</v>
      </c>
      <c r="P159318" t="s">
        <v>22</v>
      </c>
    </row>
    <row r="159319" spans="12:16" x14ac:dyDescent="0.25">
      <c r="L159319" s="58">
        <v>48278.166666666664</v>
      </c>
      <c r="M159319" s="57">
        <v>2032</v>
      </c>
      <c r="N159319" s="57">
        <v>3</v>
      </c>
      <c r="O159319" s="57">
        <v>6</v>
      </c>
      <c r="P159319" t="s">
        <v>22</v>
      </c>
    </row>
    <row r="159320" spans="12:16" x14ac:dyDescent="0.25">
      <c r="L159320" s="58">
        <v>48278.208333333336</v>
      </c>
      <c r="M159320" s="57">
        <v>2032</v>
      </c>
      <c r="N159320" s="57">
        <v>3</v>
      </c>
      <c r="O159320" s="57">
        <v>6</v>
      </c>
      <c r="P159320" t="s">
        <v>22</v>
      </c>
    </row>
    <row r="159321" spans="12:16" x14ac:dyDescent="0.25">
      <c r="L159321" s="58">
        <v>48278.25</v>
      </c>
      <c r="M159321" s="57">
        <v>2032</v>
      </c>
      <c r="N159321" s="57">
        <v>3</v>
      </c>
      <c r="O159321" s="57">
        <v>6</v>
      </c>
      <c r="P159321" t="s">
        <v>23</v>
      </c>
    </row>
    <row r="159322" spans="12:16" x14ac:dyDescent="0.25">
      <c r="L159322" s="58">
        <v>48278.291666666664</v>
      </c>
      <c r="M159322" s="57">
        <v>2032</v>
      </c>
      <c r="N159322" s="57">
        <v>3</v>
      </c>
      <c r="O159322" s="57">
        <v>6</v>
      </c>
      <c r="P159322" t="s">
        <v>23</v>
      </c>
    </row>
    <row r="159323" spans="12:16" x14ac:dyDescent="0.25">
      <c r="L159323" s="58">
        <v>48278.333333333336</v>
      </c>
      <c r="M159323" s="57">
        <v>2032</v>
      </c>
      <c r="N159323" s="57">
        <v>3</v>
      </c>
      <c r="O159323" s="57">
        <v>6</v>
      </c>
      <c r="P159323" t="s">
        <v>23</v>
      </c>
    </row>
    <row r="159324" spans="12:16" x14ac:dyDescent="0.25">
      <c r="L159324" s="58">
        <v>48278.375</v>
      </c>
      <c r="M159324" s="57">
        <v>2032</v>
      </c>
      <c r="N159324" s="57">
        <v>3</v>
      </c>
      <c r="O159324" s="57">
        <v>6</v>
      </c>
      <c r="P159324" t="s">
        <v>23</v>
      </c>
    </row>
    <row r="159325" spans="12:16" x14ac:dyDescent="0.25">
      <c r="L159325" s="58">
        <v>48278.416666666664</v>
      </c>
      <c r="M159325" s="57">
        <v>2032</v>
      </c>
      <c r="N159325" s="57">
        <v>3</v>
      </c>
      <c r="O159325" s="57">
        <v>6</v>
      </c>
      <c r="P159325" t="s">
        <v>23</v>
      </c>
    </row>
    <row r="159326" spans="12:16" x14ac:dyDescent="0.25">
      <c r="L159326" s="58">
        <v>48278.458333333336</v>
      </c>
      <c r="M159326" s="57">
        <v>2032</v>
      </c>
      <c r="N159326" s="57">
        <v>3</v>
      </c>
      <c r="O159326" s="57">
        <v>6</v>
      </c>
      <c r="P159326" t="s">
        <v>23</v>
      </c>
    </row>
    <row r="159327" spans="12:16" x14ac:dyDescent="0.25">
      <c r="L159327" s="58">
        <v>48278.5</v>
      </c>
      <c r="M159327" s="57">
        <v>2032</v>
      </c>
      <c r="N159327" s="57">
        <v>3</v>
      </c>
      <c r="O159327" s="57">
        <v>6</v>
      </c>
      <c r="P159327" t="s">
        <v>23</v>
      </c>
    </row>
    <row r="159328" spans="12:16" x14ac:dyDescent="0.25">
      <c r="L159328" s="58">
        <v>48278.541666666664</v>
      </c>
      <c r="M159328" s="57">
        <v>2032</v>
      </c>
      <c r="N159328" s="57">
        <v>3</v>
      </c>
      <c r="O159328" s="57">
        <v>6</v>
      </c>
      <c r="P159328" t="s">
        <v>23</v>
      </c>
    </row>
    <row r="159329" spans="12:16" x14ac:dyDescent="0.25">
      <c r="L159329" s="58">
        <v>48278.583333333336</v>
      </c>
      <c r="M159329" s="57">
        <v>2032</v>
      </c>
      <c r="N159329" s="57">
        <v>3</v>
      </c>
      <c r="O159329" s="57">
        <v>6</v>
      </c>
      <c r="P159329" t="s">
        <v>23</v>
      </c>
    </row>
    <row r="159330" spans="12:16" x14ac:dyDescent="0.25">
      <c r="L159330" s="58">
        <v>48278.625</v>
      </c>
      <c r="M159330" s="57">
        <v>2032</v>
      </c>
      <c r="N159330" s="57">
        <v>3</v>
      </c>
      <c r="O159330" s="57">
        <v>6</v>
      </c>
      <c r="P159330" t="s">
        <v>23</v>
      </c>
    </row>
    <row r="159331" spans="12:16" x14ac:dyDescent="0.25">
      <c r="L159331" s="58">
        <v>48278.666666666664</v>
      </c>
      <c r="M159331" s="57">
        <v>2032</v>
      </c>
      <c r="N159331" s="57">
        <v>3</v>
      </c>
      <c r="O159331" s="57">
        <v>6</v>
      </c>
      <c r="P159331" t="s">
        <v>23</v>
      </c>
    </row>
    <row r="159332" spans="12:16" x14ac:dyDescent="0.25">
      <c r="L159332" s="58">
        <v>48278.708333333336</v>
      </c>
      <c r="M159332" s="57">
        <v>2032</v>
      </c>
      <c r="N159332" s="57">
        <v>3</v>
      </c>
      <c r="O159332" s="57">
        <v>6</v>
      </c>
      <c r="P159332" t="s">
        <v>23</v>
      </c>
    </row>
    <row r="159333" spans="12:16" x14ac:dyDescent="0.25">
      <c r="L159333" s="58">
        <v>48278.75</v>
      </c>
      <c r="M159333" s="57">
        <v>2032</v>
      </c>
      <c r="N159333" s="57">
        <v>3</v>
      </c>
      <c r="O159333" s="57">
        <v>6</v>
      </c>
      <c r="P159333" t="s">
        <v>23</v>
      </c>
    </row>
    <row r="159334" spans="12:16" x14ac:dyDescent="0.25">
      <c r="L159334" s="58">
        <v>48278.791666666664</v>
      </c>
      <c r="M159334" s="57">
        <v>2032</v>
      </c>
      <c r="N159334" s="57">
        <v>3</v>
      </c>
      <c r="O159334" s="57">
        <v>6</v>
      </c>
      <c r="P159334" t="s">
        <v>23</v>
      </c>
    </row>
    <row r="159335" spans="12:16" x14ac:dyDescent="0.25">
      <c r="L159335" s="58">
        <v>48278.833333333336</v>
      </c>
      <c r="M159335" s="57">
        <v>2032</v>
      </c>
      <c r="N159335" s="57">
        <v>3</v>
      </c>
      <c r="O159335" s="57">
        <v>6</v>
      </c>
      <c r="P159335" t="s">
        <v>23</v>
      </c>
    </row>
    <row r="159336" spans="12:16" x14ac:dyDescent="0.25">
      <c r="L159336" s="58">
        <v>48278.875</v>
      </c>
      <c r="M159336" s="57">
        <v>2032</v>
      </c>
      <c r="N159336" s="57">
        <v>3</v>
      </c>
      <c r="O159336" s="57">
        <v>6</v>
      </c>
      <c r="P159336" t="s">
        <v>23</v>
      </c>
    </row>
    <row r="159337" spans="12:16" x14ac:dyDescent="0.25">
      <c r="L159337" s="58">
        <v>48278.916666666664</v>
      </c>
      <c r="M159337" s="57">
        <v>2032</v>
      </c>
      <c r="N159337" s="57">
        <v>3</v>
      </c>
      <c r="O159337" s="57">
        <v>6</v>
      </c>
      <c r="P159337" t="s">
        <v>22</v>
      </c>
    </row>
    <row r="159338" spans="12:16" x14ac:dyDescent="0.25">
      <c r="L159338" s="58">
        <v>48278.958333333336</v>
      </c>
      <c r="M159338" s="57">
        <v>2032</v>
      </c>
      <c r="N159338" s="57">
        <v>3</v>
      </c>
      <c r="O159338" s="57">
        <v>6</v>
      </c>
      <c r="P159338" t="s">
        <v>22</v>
      </c>
    </row>
    <row r="159339" spans="12:16" x14ac:dyDescent="0.25">
      <c r="L159339" s="58">
        <v>48279</v>
      </c>
      <c r="M159339" s="57">
        <v>2032</v>
      </c>
      <c r="N159339" s="57">
        <v>3</v>
      </c>
      <c r="O159339" s="57">
        <v>7</v>
      </c>
      <c r="P159339" t="s">
        <v>22</v>
      </c>
    </row>
    <row r="159340" spans="12:16" x14ac:dyDescent="0.25">
      <c r="L159340" s="58">
        <v>48279.041666666664</v>
      </c>
      <c r="M159340" s="57">
        <v>2032</v>
      </c>
      <c r="N159340" s="57">
        <v>3</v>
      </c>
      <c r="O159340" s="57">
        <v>7</v>
      </c>
      <c r="P159340" t="s">
        <v>22</v>
      </c>
    </row>
    <row r="159341" spans="12:16" x14ac:dyDescent="0.25">
      <c r="L159341" s="58">
        <v>48279.083333333336</v>
      </c>
      <c r="M159341" s="57">
        <v>2032</v>
      </c>
      <c r="N159341" s="57">
        <v>3</v>
      </c>
      <c r="O159341" s="57">
        <v>7</v>
      </c>
      <c r="P159341" t="s">
        <v>22</v>
      </c>
    </row>
    <row r="159342" spans="12:16" x14ac:dyDescent="0.25">
      <c r="L159342" s="58">
        <v>48279.125</v>
      </c>
      <c r="M159342" s="57">
        <v>2032</v>
      </c>
      <c r="N159342" s="57">
        <v>3</v>
      </c>
      <c r="O159342" s="57">
        <v>7</v>
      </c>
      <c r="P159342" t="s">
        <v>22</v>
      </c>
    </row>
    <row r="159343" spans="12:16" x14ac:dyDescent="0.25">
      <c r="L159343" s="58">
        <v>48279.166666666664</v>
      </c>
      <c r="M159343" s="57">
        <v>2032</v>
      </c>
      <c r="N159343" s="57">
        <v>3</v>
      </c>
      <c r="O159343" s="57">
        <v>7</v>
      </c>
      <c r="P159343" t="s">
        <v>22</v>
      </c>
    </row>
    <row r="159344" spans="12:16" x14ac:dyDescent="0.25">
      <c r="L159344" s="58">
        <v>48279.208333333336</v>
      </c>
      <c r="M159344" s="57">
        <v>2032</v>
      </c>
      <c r="N159344" s="57">
        <v>3</v>
      </c>
      <c r="O159344" s="57">
        <v>7</v>
      </c>
      <c r="P159344" t="s">
        <v>22</v>
      </c>
    </row>
    <row r="159345" spans="12:16" x14ac:dyDescent="0.25">
      <c r="L159345" s="58">
        <v>48279.25</v>
      </c>
      <c r="M159345" s="57">
        <v>2032</v>
      </c>
      <c r="N159345" s="57">
        <v>3</v>
      </c>
      <c r="O159345" s="57">
        <v>7</v>
      </c>
      <c r="P159345" t="s">
        <v>22</v>
      </c>
    </row>
    <row r="159346" spans="12:16" x14ac:dyDescent="0.25">
      <c r="L159346" s="58">
        <v>48279.291666666664</v>
      </c>
      <c r="M159346" s="57">
        <v>2032</v>
      </c>
      <c r="N159346" s="57">
        <v>3</v>
      </c>
      <c r="O159346" s="57">
        <v>7</v>
      </c>
      <c r="P159346" t="s">
        <v>22</v>
      </c>
    </row>
    <row r="159347" spans="12:16" x14ac:dyDescent="0.25">
      <c r="L159347" s="58">
        <v>48279.333333333336</v>
      </c>
      <c r="M159347" s="57">
        <v>2032</v>
      </c>
      <c r="N159347" s="57">
        <v>3</v>
      </c>
      <c r="O159347" s="57">
        <v>7</v>
      </c>
      <c r="P159347" t="s">
        <v>22</v>
      </c>
    </row>
    <row r="159348" spans="12:16" x14ac:dyDescent="0.25">
      <c r="L159348" s="58">
        <v>48279.375</v>
      </c>
      <c r="M159348" s="57">
        <v>2032</v>
      </c>
      <c r="N159348" s="57">
        <v>3</v>
      </c>
      <c r="O159348" s="57">
        <v>7</v>
      </c>
      <c r="P159348" t="s">
        <v>22</v>
      </c>
    </row>
    <row r="159349" spans="12:16" x14ac:dyDescent="0.25">
      <c r="L159349" s="58">
        <v>48279.416666666664</v>
      </c>
      <c r="M159349" s="57">
        <v>2032</v>
      </c>
      <c r="N159349" s="57">
        <v>3</v>
      </c>
      <c r="O159349" s="57">
        <v>7</v>
      </c>
      <c r="P159349" t="s">
        <v>22</v>
      </c>
    </row>
    <row r="159350" spans="12:16" x14ac:dyDescent="0.25">
      <c r="L159350" s="58">
        <v>48279.458333333336</v>
      </c>
      <c r="M159350" s="57">
        <v>2032</v>
      </c>
      <c r="N159350" s="57">
        <v>3</v>
      </c>
      <c r="O159350" s="57">
        <v>7</v>
      </c>
      <c r="P159350" t="s">
        <v>22</v>
      </c>
    </row>
    <row r="159351" spans="12:16" x14ac:dyDescent="0.25">
      <c r="L159351" s="58">
        <v>48279.5</v>
      </c>
      <c r="M159351" s="57">
        <v>2032</v>
      </c>
      <c r="N159351" s="57">
        <v>3</v>
      </c>
      <c r="O159351" s="57">
        <v>7</v>
      </c>
      <c r="P159351" t="s">
        <v>22</v>
      </c>
    </row>
    <row r="159352" spans="12:16" x14ac:dyDescent="0.25">
      <c r="L159352" s="58">
        <v>48279.541666666664</v>
      </c>
      <c r="M159352" s="57">
        <v>2032</v>
      </c>
      <c r="N159352" s="57">
        <v>3</v>
      </c>
      <c r="O159352" s="57">
        <v>7</v>
      </c>
      <c r="P159352" t="s">
        <v>22</v>
      </c>
    </row>
    <row r="159353" spans="12:16" x14ac:dyDescent="0.25">
      <c r="L159353" s="58">
        <v>48279.583333333336</v>
      </c>
      <c r="M159353" s="57">
        <v>2032</v>
      </c>
      <c r="N159353" s="57">
        <v>3</v>
      </c>
      <c r="O159353" s="57">
        <v>7</v>
      </c>
      <c r="P159353" t="s">
        <v>22</v>
      </c>
    </row>
    <row r="159354" spans="12:16" x14ac:dyDescent="0.25">
      <c r="L159354" s="58">
        <v>48279.625</v>
      </c>
      <c r="M159354" s="57">
        <v>2032</v>
      </c>
      <c r="N159354" s="57">
        <v>3</v>
      </c>
      <c r="O159354" s="57">
        <v>7</v>
      </c>
      <c r="P159354" t="s">
        <v>22</v>
      </c>
    </row>
    <row r="159355" spans="12:16" x14ac:dyDescent="0.25">
      <c r="L159355" s="58">
        <v>48279.666666666664</v>
      </c>
      <c r="M159355" s="57">
        <v>2032</v>
      </c>
      <c r="N159355" s="57">
        <v>3</v>
      </c>
      <c r="O159355" s="57">
        <v>7</v>
      </c>
      <c r="P159355" t="s">
        <v>22</v>
      </c>
    </row>
    <row r="159356" spans="12:16" x14ac:dyDescent="0.25">
      <c r="L159356" s="58">
        <v>48279.708333333336</v>
      </c>
      <c r="M159356" s="57">
        <v>2032</v>
      </c>
      <c r="N159356" s="57">
        <v>3</v>
      </c>
      <c r="O159356" s="57">
        <v>7</v>
      </c>
      <c r="P159356" t="s">
        <v>22</v>
      </c>
    </row>
    <row r="159357" spans="12:16" x14ac:dyDescent="0.25">
      <c r="L159357" s="58">
        <v>48279.75</v>
      </c>
      <c r="M159357" s="57">
        <v>2032</v>
      </c>
      <c r="N159357" s="57">
        <v>3</v>
      </c>
      <c r="O159357" s="57">
        <v>7</v>
      </c>
      <c r="P159357" t="s">
        <v>22</v>
      </c>
    </row>
    <row r="159358" spans="12:16" x14ac:dyDescent="0.25">
      <c r="L159358" s="58">
        <v>48279.791666666664</v>
      </c>
      <c r="M159358" s="57">
        <v>2032</v>
      </c>
      <c r="N159358" s="57">
        <v>3</v>
      </c>
      <c r="O159358" s="57">
        <v>7</v>
      </c>
      <c r="P159358" t="s">
        <v>22</v>
      </c>
    </row>
    <row r="159359" spans="12:16" x14ac:dyDescent="0.25">
      <c r="L159359" s="58">
        <v>48279.833333333336</v>
      </c>
      <c r="M159359" s="57">
        <v>2032</v>
      </c>
      <c r="N159359" s="57">
        <v>3</v>
      </c>
      <c r="O159359" s="57">
        <v>7</v>
      </c>
      <c r="P159359" t="s">
        <v>22</v>
      </c>
    </row>
    <row r="159360" spans="12:16" x14ac:dyDescent="0.25">
      <c r="L159360" s="58">
        <v>48279.875</v>
      </c>
      <c r="M159360" s="57">
        <v>2032</v>
      </c>
      <c r="N159360" s="57">
        <v>3</v>
      </c>
      <c r="O159360" s="57">
        <v>7</v>
      </c>
      <c r="P159360" t="s">
        <v>22</v>
      </c>
    </row>
    <row r="159361" spans="12:16" x14ac:dyDescent="0.25">
      <c r="L159361" s="58">
        <v>48279.916666666664</v>
      </c>
      <c r="M159361" s="57">
        <v>2032</v>
      </c>
      <c r="N159361" s="57">
        <v>3</v>
      </c>
      <c r="O159361" s="57">
        <v>7</v>
      </c>
      <c r="P159361" t="s">
        <v>22</v>
      </c>
    </row>
    <row r="159362" spans="12:16" x14ac:dyDescent="0.25">
      <c r="L159362" s="58">
        <v>48279.958333333336</v>
      </c>
      <c r="M159362" s="57">
        <v>2032</v>
      </c>
      <c r="N159362" s="57">
        <v>3</v>
      </c>
      <c r="O159362" s="57">
        <v>7</v>
      </c>
      <c r="P159362" t="s">
        <v>22</v>
      </c>
    </row>
    <row r="159363" spans="12:16" x14ac:dyDescent="0.25">
      <c r="L159363" s="58">
        <v>48280</v>
      </c>
      <c r="M159363" s="57">
        <v>2032</v>
      </c>
      <c r="N159363" s="57">
        <v>3</v>
      </c>
      <c r="O159363" s="57">
        <v>1</v>
      </c>
      <c r="P159363" t="s">
        <v>22</v>
      </c>
    </row>
    <row r="159364" spans="12:16" x14ac:dyDescent="0.25">
      <c r="L159364" s="58">
        <v>48280.041666666664</v>
      </c>
      <c r="M159364" s="57">
        <v>2032</v>
      </c>
      <c r="N159364" s="57">
        <v>3</v>
      </c>
      <c r="O159364" s="57">
        <v>1</v>
      </c>
      <c r="P159364" t="s">
        <v>22</v>
      </c>
    </row>
    <row r="159365" spans="12:16" x14ac:dyDescent="0.25">
      <c r="L159365" s="58">
        <v>48280.083333333336</v>
      </c>
      <c r="M159365" s="57">
        <v>2032</v>
      </c>
      <c r="N159365" s="57">
        <v>3</v>
      </c>
      <c r="O159365" s="57">
        <v>1</v>
      </c>
      <c r="P159365" t="s">
        <v>22</v>
      </c>
    </row>
    <row r="159366" spans="12:16" x14ac:dyDescent="0.25">
      <c r="L159366" s="58">
        <v>48280.125</v>
      </c>
      <c r="M159366" s="57">
        <v>2032</v>
      </c>
      <c r="N159366" s="57">
        <v>3</v>
      </c>
      <c r="O159366" s="57">
        <v>1</v>
      </c>
      <c r="P159366" t="s">
        <v>22</v>
      </c>
    </row>
    <row r="159367" spans="12:16" x14ac:dyDescent="0.25">
      <c r="L159367" s="58">
        <v>48280.166666666664</v>
      </c>
      <c r="M159367" s="57">
        <v>2032</v>
      </c>
      <c r="N159367" s="57">
        <v>3</v>
      </c>
      <c r="O159367" s="57">
        <v>1</v>
      </c>
      <c r="P159367" t="s">
        <v>22</v>
      </c>
    </row>
    <row r="159368" spans="12:16" x14ac:dyDescent="0.25">
      <c r="L159368" s="58">
        <v>48280.208333333336</v>
      </c>
      <c r="M159368" s="57">
        <v>2032</v>
      </c>
      <c r="N159368" s="57">
        <v>3</v>
      </c>
      <c r="O159368" s="57">
        <v>1</v>
      </c>
      <c r="P159368" t="s">
        <v>22</v>
      </c>
    </row>
    <row r="159369" spans="12:16" x14ac:dyDescent="0.25">
      <c r="L159369" s="58">
        <v>48280.25</v>
      </c>
      <c r="M159369" s="57">
        <v>2032</v>
      </c>
      <c r="N159369" s="57">
        <v>3</v>
      </c>
      <c r="O159369" s="57">
        <v>1</v>
      </c>
      <c r="P159369" t="s">
        <v>22</v>
      </c>
    </row>
    <row r="159370" spans="12:16" x14ac:dyDescent="0.25">
      <c r="L159370" s="58">
        <v>48280.291666666664</v>
      </c>
      <c r="M159370" s="57">
        <v>2032</v>
      </c>
      <c r="N159370" s="57">
        <v>3</v>
      </c>
      <c r="O159370" s="57">
        <v>1</v>
      </c>
      <c r="P159370" t="s">
        <v>22</v>
      </c>
    </row>
    <row r="159371" spans="12:16" x14ac:dyDescent="0.25">
      <c r="L159371" s="58">
        <v>48280.333333333336</v>
      </c>
      <c r="M159371" s="57">
        <v>2032</v>
      </c>
      <c r="N159371" s="57">
        <v>3</v>
      </c>
      <c r="O159371" s="57">
        <v>1</v>
      </c>
      <c r="P159371" t="s">
        <v>22</v>
      </c>
    </row>
    <row r="159372" spans="12:16" x14ac:dyDescent="0.25">
      <c r="L159372" s="58">
        <v>48280.375</v>
      </c>
      <c r="M159372" s="57">
        <v>2032</v>
      </c>
      <c r="N159372" s="57">
        <v>3</v>
      </c>
      <c r="O159372" s="57">
        <v>1</v>
      </c>
      <c r="P159372" t="s">
        <v>22</v>
      </c>
    </row>
    <row r="159373" spans="12:16" x14ac:dyDescent="0.25">
      <c r="L159373" s="58">
        <v>48280.416666666664</v>
      </c>
      <c r="M159373" s="57">
        <v>2032</v>
      </c>
      <c r="N159373" s="57">
        <v>3</v>
      </c>
      <c r="O159373" s="57">
        <v>1</v>
      </c>
      <c r="P159373" t="s">
        <v>22</v>
      </c>
    </row>
    <row r="159374" spans="12:16" x14ac:dyDescent="0.25">
      <c r="L159374" s="58">
        <v>48280.458333333336</v>
      </c>
      <c r="M159374" s="57">
        <v>2032</v>
      </c>
      <c r="N159374" s="57">
        <v>3</v>
      </c>
      <c r="O159374" s="57">
        <v>1</v>
      </c>
      <c r="P159374" t="s">
        <v>22</v>
      </c>
    </row>
    <row r="159375" spans="12:16" x14ac:dyDescent="0.25">
      <c r="L159375" s="58">
        <v>48280.5</v>
      </c>
      <c r="M159375" s="57">
        <v>2032</v>
      </c>
      <c r="N159375" s="57">
        <v>3</v>
      </c>
      <c r="O159375" s="57">
        <v>1</v>
      </c>
      <c r="P159375" t="s">
        <v>22</v>
      </c>
    </row>
    <row r="159376" spans="12:16" x14ac:dyDescent="0.25">
      <c r="L159376" s="58">
        <v>48280.541666666664</v>
      </c>
      <c r="M159376" s="57">
        <v>2032</v>
      </c>
      <c r="N159376" s="57">
        <v>3</v>
      </c>
      <c r="O159376" s="57">
        <v>1</v>
      </c>
      <c r="P159376" t="s">
        <v>22</v>
      </c>
    </row>
    <row r="159377" spans="12:16" x14ac:dyDescent="0.25">
      <c r="L159377" s="58">
        <v>48280.583333333336</v>
      </c>
      <c r="M159377" s="57">
        <v>2032</v>
      </c>
      <c r="N159377" s="57">
        <v>3</v>
      </c>
      <c r="O159377" s="57">
        <v>1</v>
      </c>
      <c r="P159377" t="s">
        <v>22</v>
      </c>
    </row>
    <row r="159378" spans="12:16" x14ac:dyDescent="0.25">
      <c r="L159378" s="58">
        <v>48280.625</v>
      </c>
      <c r="M159378" s="57">
        <v>2032</v>
      </c>
      <c r="N159378" s="57">
        <v>3</v>
      </c>
      <c r="O159378" s="57">
        <v>1</v>
      </c>
      <c r="P159378" t="s">
        <v>22</v>
      </c>
    </row>
    <row r="159379" spans="12:16" x14ac:dyDescent="0.25">
      <c r="L159379" s="58">
        <v>48280.666666666664</v>
      </c>
      <c r="M159379" s="57">
        <v>2032</v>
      </c>
      <c r="N159379" s="57">
        <v>3</v>
      </c>
      <c r="O159379" s="57">
        <v>1</v>
      </c>
      <c r="P159379" t="s">
        <v>22</v>
      </c>
    </row>
    <row r="159380" spans="12:16" x14ac:dyDescent="0.25">
      <c r="L159380" s="58">
        <v>48280.708333333336</v>
      </c>
      <c r="M159380" s="57">
        <v>2032</v>
      </c>
      <c r="N159380" s="57">
        <v>3</v>
      </c>
      <c r="O159380" s="57">
        <v>1</v>
      </c>
      <c r="P159380" t="s">
        <v>22</v>
      </c>
    </row>
    <row r="159381" spans="12:16" x14ac:dyDescent="0.25">
      <c r="L159381" s="58">
        <v>48280.75</v>
      </c>
      <c r="M159381" s="57">
        <v>2032</v>
      </c>
      <c r="N159381" s="57">
        <v>3</v>
      </c>
      <c r="O159381" s="57">
        <v>1</v>
      </c>
      <c r="P159381" t="s">
        <v>22</v>
      </c>
    </row>
    <row r="159382" spans="12:16" x14ac:dyDescent="0.25">
      <c r="L159382" s="58">
        <v>48280.791666666664</v>
      </c>
      <c r="M159382" s="57">
        <v>2032</v>
      </c>
      <c r="N159382" s="57">
        <v>3</v>
      </c>
      <c r="O159382" s="57">
        <v>1</v>
      </c>
      <c r="P159382" t="s">
        <v>22</v>
      </c>
    </row>
    <row r="159383" spans="12:16" x14ac:dyDescent="0.25">
      <c r="L159383" s="58">
        <v>48280.833333333336</v>
      </c>
      <c r="M159383" s="57">
        <v>2032</v>
      </c>
      <c r="N159383" s="57">
        <v>3</v>
      </c>
      <c r="O159383" s="57">
        <v>1</v>
      </c>
      <c r="P159383" t="s">
        <v>22</v>
      </c>
    </row>
    <row r="159384" spans="12:16" x14ac:dyDescent="0.25">
      <c r="L159384" s="58">
        <v>48280.875</v>
      </c>
      <c r="M159384" s="57">
        <v>2032</v>
      </c>
      <c r="N159384" s="57">
        <v>3</v>
      </c>
      <c r="O159384" s="57">
        <v>1</v>
      </c>
      <c r="P159384" t="s">
        <v>22</v>
      </c>
    </row>
    <row r="159385" spans="12:16" x14ac:dyDescent="0.25">
      <c r="L159385" s="58">
        <v>48280.916666666664</v>
      </c>
      <c r="M159385" s="57">
        <v>2032</v>
      </c>
      <c r="N159385" s="57">
        <v>3</v>
      </c>
      <c r="O159385" s="57">
        <v>1</v>
      </c>
      <c r="P159385" t="s">
        <v>22</v>
      </c>
    </row>
    <row r="159386" spans="12:16" x14ac:dyDescent="0.25">
      <c r="L159386" s="58">
        <v>48280.958333333336</v>
      </c>
      <c r="M159386" s="57">
        <v>2032</v>
      </c>
      <c r="N159386" s="57">
        <v>3</v>
      </c>
      <c r="O159386" s="57">
        <v>1</v>
      </c>
      <c r="P159386" t="s">
        <v>22</v>
      </c>
    </row>
    <row r="159387" spans="12:16" x14ac:dyDescent="0.25">
      <c r="L159387" s="58">
        <v>48281</v>
      </c>
      <c r="M159387" s="57">
        <v>2032</v>
      </c>
      <c r="N159387" s="57">
        <v>3</v>
      </c>
      <c r="O159387" s="57">
        <v>2</v>
      </c>
      <c r="P159387" t="s">
        <v>22</v>
      </c>
    </row>
    <row r="159388" spans="12:16" x14ac:dyDescent="0.25">
      <c r="L159388" s="58">
        <v>48281.041666666664</v>
      </c>
      <c r="M159388" s="57">
        <v>2032</v>
      </c>
      <c r="N159388" s="57">
        <v>3</v>
      </c>
      <c r="O159388" s="57">
        <v>2</v>
      </c>
      <c r="P159388" t="s">
        <v>22</v>
      </c>
    </row>
    <row r="159389" spans="12:16" x14ac:dyDescent="0.25">
      <c r="L159389" s="58">
        <v>48281.083333333336</v>
      </c>
      <c r="M159389" s="57">
        <v>2032</v>
      </c>
      <c r="N159389" s="57">
        <v>3</v>
      </c>
      <c r="O159389" s="57">
        <v>2</v>
      </c>
      <c r="P159389" t="s">
        <v>22</v>
      </c>
    </row>
    <row r="159390" spans="12:16" x14ac:dyDescent="0.25">
      <c r="L159390" s="58">
        <v>48281.125</v>
      </c>
      <c r="M159390" s="57">
        <v>2032</v>
      </c>
      <c r="N159390" s="57">
        <v>3</v>
      </c>
      <c r="O159390" s="57">
        <v>2</v>
      </c>
      <c r="P159390" t="s">
        <v>22</v>
      </c>
    </row>
    <row r="159391" spans="12:16" x14ac:dyDescent="0.25">
      <c r="L159391" s="58">
        <v>48281.166666666664</v>
      </c>
      <c r="M159391" s="57">
        <v>2032</v>
      </c>
      <c r="N159391" s="57">
        <v>3</v>
      </c>
      <c r="O159391" s="57">
        <v>2</v>
      </c>
      <c r="P159391" t="s">
        <v>22</v>
      </c>
    </row>
    <row r="159392" spans="12:16" x14ac:dyDescent="0.25">
      <c r="L159392" s="58">
        <v>48281.208333333336</v>
      </c>
      <c r="M159392" s="57">
        <v>2032</v>
      </c>
      <c r="N159392" s="57">
        <v>3</v>
      </c>
      <c r="O159392" s="57">
        <v>2</v>
      </c>
      <c r="P159392" t="s">
        <v>22</v>
      </c>
    </row>
    <row r="159393" spans="12:16" x14ac:dyDescent="0.25">
      <c r="L159393" s="58">
        <v>48281.25</v>
      </c>
      <c r="M159393" s="57">
        <v>2032</v>
      </c>
      <c r="N159393" s="57">
        <v>3</v>
      </c>
      <c r="O159393" s="57">
        <v>2</v>
      </c>
      <c r="P159393" t="s">
        <v>23</v>
      </c>
    </row>
    <row r="159394" spans="12:16" x14ac:dyDescent="0.25">
      <c r="L159394" s="58">
        <v>48281.291666666664</v>
      </c>
      <c r="M159394" s="57">
        <v>2032</v>
      </c>
      <c r="N159394" s="57">
        <v>3</v>
      </c>
      <c r="O159394" s="57">
        <v>2</v>
      </c>
      <c r="P159394" t="s">
        <v>23</v>
      </c>
    </row>
    <row r="159395" spans="12:16" x14ac:dyDescent="0.25">
      <c r="L159395" s="58">
        <v>48281.333333333336</v>
      </c>
      <c r="M159395" s="57">
        <v>2032</v>
      </c>
      <c r="N159395" s="57">
        <v>3</v>
      </c>
      <c r="O159395" s="57">
        <v>2</v>
      </c>
      <c r="P159395" t="s">
        <v>23</v>
      </c>
    </row>
    <row r="159396" spans="12:16" x14ac:dyDescent="0.25">
      <c r="L159396" s="58">
        <v>48281.375</v>
      </c>
      <c r="M159396" s="57">
        <v>2032</v>
      </c>
      <c r="N159396" s="57">
        <v>3</v>
      </c>
      <c r="O159396" s="57">
        <v>2</v>
      </c>
      <c r="P159396" t="s">
        <v>23</v>
      </c>
    </row>
    <row r="159397" spans="12:16" x14ac:dyDescent="0.25">
      <c r="L159397" s="58">
        <v>48281.416666666664</v>
      </c>
      <c r="M159397" s="57">
        <v>2032</v>
      </c>
      <c r="N159397" s="57">
        <v>3</v>
      </c>
      <c r="O159397" s="57">
        <v>2</v>
      </c>
      <c r="P159397" t="s">
        <v>23</v>
      </c>
    </row>
    <row r="159398" spans="12:16" x14ac:dyDescent="0.25">
      <c r="L159398" s="58">
        <v>48281.458333333336</v>
      </c>
      <c r="M159398" s="57">
        <v>2032</v>
      </c>
      <c r="N159398" s="57">
        <v>3</v>
      </c>
      <c r="O159398" s="57">
        <v>2</v>
      </c>
      <c r="P159398" t="s">
        <v>23</v>
      </c>
    </row>
    <row r="159399" spans="12:16" x14ac:dyDescent="0.25">
      <c r="L159399" s="58">
        <v>48281.5</v>
      </c>
      <c r="M159399" s="57">
        <v>2032</v>
      </c>
      <c r="N159399" s="57">
        <v>3</v>
      </c>
      <c r="O159399" s="57">
        <v>2</v>
      </c>
      <c r="P159399" t="s">
        <v>23</v>
      </c>
    </row>
    <row r="159400" spans="12:16" x14ac:dyDescent="0.25">
      <c r="L159400" s="58">
        <v>48281.541666666664</v>
      </c>
      <c r="M159400" s="57">
        <v>2032</v>
      </c>
      <c r="N159400" s="57">
        <v>3</v>
      </c>
      <c r="O159400" s="57">
        <v>2</v>
      </c>
      <c r="P159400" t="s">
        <v>23</v>
      </c>
    </row>
    <row r="159401" spans="12:16" x14ac:dyDescent="0.25">
      <c r="L159401" s="58">
        <v>48281.583333333336</v>
      </c>
      <c r="M159401" s="57">
        <v>2032</v>
      </c>
      <c r="N159401" s="57">
        <v>3</v>
      </c>
      <c r="O159401" s="57">
        <v>2</v>
      </c>
      <c r="P159401" t="s">
        <v>23</v>
      </c>
    </row>
    <row r="159402" spans="12:16" x14ac:dyDescent="0.25">
      <c r="L159402" s="58">
        <v>48281.625</v>
      </c>
      <c r="M159402" s="57">
        <v>2032</v>
      </c>
      <c r="N159402" s="57">
        <v>3</v>
      </c>
      <c r="O159402" s="57">
        <v>2</v>
      </c>
      <c r="P159402" t="s">
        <v>23</v>
      </c>
    </row>
    <row r="159403" spans="12:16" x14ac:dyDescent="0.25">
      <c r="L159403" s="58">
        <v>48281.666666666664</v>
      </c>
      <c r="M159403" s="57">
        <v>2032</v>
      </c>
      <c r="N159403" s="57">
        <v>3</v>
      </c>
      <c r="O159403" s="57">
        <v>2</v>
      </c>
      <c r="P159403" t="s">
        <v>23</v>
      </c>
    </row>
    <row r="159404" spans="12:16" x14ac:dyDescent="0.25">
      <c r="L159404" s="58">
        <v>48281.708333333336</v>
      </c>
      <c r="M159404" s="57">
        <v>2032</v>
      </c>
      <c r="N159404" s="57">
        <v>3</v>
      </c>
      <c r="O159404" s="57">
        <v>2</v>
      </c>
      <c r="P159404" t="s">
        <v>23</v>
      </c>
    </row>
    <row r="159405" spans="12:16" x14ac:dyDescent="0.25">
      <c r="L159405" s="58">
        <v>48281.75</v>
      </c>
      <c r="M159405" s="57">
        <v>2032</v>
      </c>
      <c r="N159405" s="57">
        <v>3</v>
      </c>
      <c r="O159405" s="57">
        <v>2</v>
      </c>
      <c r="P159405" t="s">
        <v>23</v>
      </c>
    </row>
    <row r="159406" spans="12:16" x14ac:dyDescent="0.25">
      <c r="L159406" s="58">
        <v>48281.791666666664</v>
      </c>
      <c r="M159406" s="57">
        <v>2032</v>
      </c>
      <c r="N159406" s="57">
        <v>3</v>
      </c>
      <c r="O159406" s="57">
        <v>2</v>
      </c>
      <c r="P159406" t="s">
        <v>23</v>
      </c>
    </row>
    <row r="159407" spans="12:16" x14ac:dyDescent="0.25">
      <c r="L159407" s="58">
        <v>48281.833333333336</v>
      </c>
      <c r="M159407" s="57">
        <v>2032</v>
      </c>
      <c r="N159407" s="57">
        <v>3</v>
      </c>
      <c r="O159407" s="57">
        <v>2</v>
      </c>
      <c r="P159407" t="s">
        <v>23</v>
      </c>
    </row>
    <row r="159408" spans="12:16" x14ac:dyDescent="0.25">
      <c r="L159408" s="58">
        <v>48281.875</v>
      </c>
      <c r="M159408" s="57">
        <v>2032</v>
      </c>
      <c r="N159408" s="57">
        <v>3</v>
      </c>
      <c r="O159408" s="57">
        <v>2</v>
      </c>
      <c r="P159408" t="s">
        <v>23</v>
      </c>
    </row>
    <row r="159409" spans="12:16" x14ac:dyDescent="0.25">
      <c r="L159409" s="58">
        <v>48281.916666666664</v>
      </c>
      <c r="M159409" s="57">
        <v>2032</v>
      </c>
      <c r="N159409" s="57">
        <v>3</v>
      </c>
      <c r="O159409" s="57">
        <v>2</v>
      </c>
      <c r="P159409" t="s">
        <v>22</v>
      </c>
    </row>
    <row r="159410" spans="12:16" x14ac:dyDescent="0.25">
      <c r="L159410" s="58">
        <v>48281.958333333336</v>
      </c>
      <c r="M159410" s="57">
        <v>2032</v>
      </c>
      <c r="N159410" s="57">
        <v>3</v>
      </c>
      <c r="O159410" s="57">
        <v>2</v>
      </c>
      <c r="P159410" t="s">
        <v>22</v>
      </c>
    </row>
    <row r="159411" spans="12:16" x14ac:dyDescent="0.25">
      <c r="L159411" s="58">
        <v>48282</v>
      </c>
      <c r="M159411" s="57">
        <v>2032</v>
      </c>
      <c r="N159411" s="57">
        <v>3</v>
      </c>
      <c r="O159411" s="57">
        <v>3</v>
      </c>
      <c r="P159411" t="s">
        <v>22</v>
      </c>
    </row>
    <row r="159412" spans="12:16" x14ac:dyDescent="0.25">
      <c r="L159412" s="58">
        <v>48282.041666666664</v>
      </c>
      <c r="M159412" s="57">
        <v>2032</v>
      </c>
      <c r="N159412" s="57">
        <v>3</v>
      </c>
      <c r="O159412" s="57">
        <v>3</v>
      </c>
      <c r="P159412" t="s">
        <v>22</v>
      </c>
    </row>
    <row r="159413" spans="12:16" x14ac:dyDescent="0.25">
      <c r="L159413" s="58">
        <v>48282.083333333336</v>
      </c>
      <c r="M159413" s="57">
        <v>2032</v>
      </c>
      <c r="N159413" s="57">
        <v>3</v>
      </c>
      <c r="O159413" s="57">
        <v>3</v>
      </c>
      <c r="P159413" t="s">
        <v>22</v>
      </c>
    </row>
    <row r="159414" spans="12:16" x14ac:dyDescent="0.25">
      <c r="L159414" s="58">
        <v>48282.125</v>
      </c>
      <c r="M159414" s="57">
        <v>2032</v>
      </c>
      <c r="N159414" s="57">
        <v>3</v>
      </c>
      <c r="O159414" s="57">
        <v>3</v>
      </c>
      <c r="P159414" t="s">
        <v>22</v>
      </c>
    </row>
    <row r="159415" spans="12:16" x14ac:dyDescent="0.25">
      <c r="L159415" s="58">
        <v>48282.166666666664</v>
      </c>
      <c r="M159415" s="57">
        <v>2032</v>
      </c>
      <c r="N159415" s="57">
        <v>3</v>
      </c>
      <c r="O159415" s="57">
        <v>3</v>
      </c>
      <c r="P159415" t="s">
        <v>22</v>
      </c>
    </row>
    <row r="159416" spans="12:16" x14ac:dyDescent="0.25">
      <c r="L159416" s="58">
        <v>48282.208333333336</v>
      </c>
      <c r="M159416" s="57">
        <v>2032</v>
      </c>
      <c r="N159416" s="57">
        <v>3</v>
      </c>
      <c r="O159416" s="57">
        <v>3</v>
      </c>
      <c r="P159416" t="s">
        <v>22</v>
      </c>
    </row>
    <row r="159417" spans="12:16" x14ac:dyDescent="0.25">
      <c r="L159417" s="58">
        <v>48282.25</v>
      </c>
      <c r="M159417" s="57">
        <v>2032</v>
      </c>
      <c r="N159417" s="57">
        <v>3</v>
      </c>
      <c r="O159417" s="57">
        <v>3</v>
      </c>
      <c r="P159417" t="s">
        <v>23</v>
      </c>
    </row>
    <row r="159418" spans="12:16" x14ac:dyDescent="0.25">
      <c r="L159418" s="58">
        <v>48282.291666666664</v>
      </c>
      <c r="M159418" s="57">
        <v>2032</v>
      </c>
      <c r="N159418" s="57">
        <v>3</v>
      </c>
      <c r="O159418" s="57">
        <v>3</v>
      </c>
      <c r="P159418" t="s">
        <v>23</v>
      </c>
    </row>
    <row r="159419" spans="12:16" x14ac:dyDescent="0.25">
      <c r="L159419" s="58">
        <v>48282.333333333336</v>
      </c>
      <c r="M159419" s="57">
        <v>2032</v>
      </c>
      <c r="N159419" s="57">
        <v>3</v>
      </c>
      <c r="O159419" s="57">
        <v>3</v>
      </c>
      <c r="P159419" t="s">
        <v>23</v>
      </c>
    </row>
    <row r="159420" spans="12:16" x14ac:dyDescent="0.25">
      <c r="L159420" s="58">
        <v>48282.375</v>
      </c>
      <c r="M159420" s="57">
        <v>2032</v>
      </c>
      <c r="N159420" s="57">
        <v>3</v>
      </c>
      <c r="O159420" s="57">
        <v>3</v>
      </c>
      <c r="P159420" t="s">
        <v>23</v>
      </c>
    </row>
    <row r="159421" spans="12:16" x14ac:dyDescent="0.25">
      <c r="L159421" s="58">
        <v>48282.416666666664</v>
      </c>
      <c r="M159421" s="57">
        <v>2032</v>
      </c>
      <c r="N159421" s="57">
        <v>3</v>
      </c>
      <c r="O159421" s="57">
        <v>3</v>
      </c>
      <c r="P159421" t="s">
        <v>23</v>
      </c>
    </row>
    <row r="159422" spans="12:16" x14ac:dyDescent="0.25">
      <c r="L159422" s="58">
        <v>48282.458333333336</v>
      </c>
      <c r="M159422" s="57">
        <v>2032</v>
      </c>
      <c r="N159422" s="57">
        <v>3</v>
      </c>
      <c r="O159422" s="57">
        <v>3</v>
      </c>
      <c r="P159422" t="s">
        <v>23</v>
      </c>
    </row>
    <row r="159423" spans="12:16" x14ac:dyDescent="0.25">
      <c r="L159423" s="58">
        <v>48282.5</v>
      </c>
      <c r="M159423" s="57">
        <v>2032</v>
      </c>
      <c r="N159423" s="57">
        <v>3</v>
      </c>
      <c r="O159423" s="57">
        <v>3</v>
      </c>
      <c r="P159423" t="s">
        <v>23</v>
      </c>
    </row>
    <row r="159424" spans="12:16" x14ac:dyDescent="0.25">
      <c r="L159424" s="58">
        <v>48282.541666666664</v>
      </c>
      <c r="M159424" s="57">
        <v>2032</v>
      </c>
      <c r="N159424" s="57">
        <v>3</v>
      </c>
      <c r="O159424" s="57">
        <v>3</v>
      </c>
      <c r="P159424" t="s">
        <v>23</v>
      </c>
    </row>
    <row r="159425" spans="12:16" x14ac:dyDescent="0.25">
      <c r="L159425" s="58">
        <v>48282.583333333336</v>
      </c>
      <c r="M159425" s="57">
        <v>2032</v>
      </c>
      <c r="N159425" s="57">
        <v>3</v>
      </c>
      <c r="O159425" s="57">
        <v>3</v>
      </c>
      <c r="P159425" t="s">
        <v>23</v>
      </c>
    </row>
    <row r="159426" spans="12:16" x14ac:dyDescent="0.25">
      <c r="L159426" s="58">
        <v>48282.625</v>
      </c>
      <c r="M159426" s="57">
        <v>2032</v>
      </c>
      <c r="N159426" s="57">
        <v>3</v>
      </c>
      <c r="O159426" s="57">
        <v>3</v>
      </c>
      <c r="P159426" t="s">
        <v>23</v>
      </c>
    </row>
    <row r="159427" spans="12:16" x14ac:dyDescent="0.25">
      <c r="L159427" s="58">
        <v>48282.666666666664</v>
      </c>
      <c r="M159427" s="57">
        <v>2032</v>
      </c>
      <c r="N159427" s="57">
        <v>3</v>
      </c>
      <c r="O159427" s="57">
        <v>3</v>
      </c>
      <c r="P159427" t="s">
        <v>23</v>
      </c>
    </row>
    <row r="159428" spans="12:16" x14ac:dyDescent="0.25">
      <c r="L159428" s="58">
        <v>48282.708333333336</v>
      </c>
      <c r="M159428" s="57">
        <v>2032</v>
      </c>
      <c r="N159428" s="57">
        <v>3</v>
      </c>
      <c r="O159428" s="57">
        <v>3</v>
      </c>
      <c r="P159428" t="s">
        <v>23</v>
      </c>
    </row>
    <row r="159429" spans="12:16" x14ac:dyDescent="0.25">
      <c r="L159429" s="58">
        <v>48282.75</v>
      </c>
      <c r="M159429" s="57">
        <v>2032</v>
      </c>
      <c r="N159429" s="57">
        <v>3</v>
      </c>
      <c r="O159429" s="57">
        <v>3</v>
      </c>
      <c r="P159429" t="s">
        <v>23</v>
      </c>
    </row>
    <row r="159430" spans="12:16" x14ac:dyDescent="0.25">
      <c r="L159430" s="58">
        <v>48282.791666666664</v>
      </c>
      <c r="M159430" s="57">
        <v>2032</v>
      </c>
      <c r="N159430" s="57">
        <v>3</v>
      </c>
      <c r="O159430" s="57">
        <v>3</v>
      </c>
      <c r="P159430" t="s">
        <v>23</v>
      </c>
    </row>
    <row r="159431" spans="12:16" x14ac:dyDescent="0.25">
      <c r="L159431" s="58">
        <v>48282.833333333336</v>
      </c>
      <c r="M159431" s="57">
        <v>2032</v>
      </c>
      <c r="N159431" s="57">
        <v>3</v>
      </c>
      <c r="O159431" s="57">
        <v>3</v>
      </c>
      <c r="P159431" t="s">
        <v>23</v>
      </c>
    </row>
    <row r="159432" spans="12:16" x14ac:dyDescent="0.25">
      <c r="L159432" s="58">
        <v>48282.875</v>
      </c>
      <c r="M159432" s="57">
        <v>2032</v>
      </c>
      <c r="N159432" s="57">
        <v>3</v>
      </c>
      <c r="O159432" s="57">
        <v>3</v>
      </c>
      <c r="P159432" t="s">
        <v>23</v>
      </c>
    </row>
    <row r="159433" spans="12:16" x14ac:dyDescent="0.25">
      <c r="L159433" s="58">
        <v>48282.916666666664</v>
      </c>
      <c r="M159433" s="57">
        <v>2032</v>
      </c>
      <c r="N159433" s="57">
        <v>3</v>
      </c>
      <c r="O159433" s="57">
        <v>3</v>
      </c>
      <c r="P159433" t="s">
        <v>22</v>
      </c>
    </row>
    <row r="159434" spans="12:16" x14ac:dyDescent="0.25">
      <c r="L159434" s="58">
        <v>48282.958333333336</v>
      </c>
      <c r="M159434" s="57">
        <v>2032</v>
      </c>
      <c r="N159434" s="57">
        <v>3</v>
      </c>
      <c r="O159434" s="57">
        <v>3</v>
      </c>
      <c r="P159434" t="s">
        <v>22</v>
      </c>
    </row>
    <row r="159435" spans="12:16" x14ac:dyDescent="0.25">
      <c r="L159435" s="58">
        <v>48283</v>
      </c>
      <c r="M159435" s="57">
        <v>2032</v>
      </c>
      <c r="N159435" s="57">
        <v>3</v>
      </c>
      <c r="O159435" s="57">
        <v>4</v>
      </c>
      <c r="P159435" t="s">
        <v>22</v>
      </c>
    </row>
    <row r="159436" spans="12:16" x14ac:dyDescent="0.25">
      <c r="L159436" s="58">
        <v>48283.041666666664</v>
      </c>
      <c r="M159436" s="57">
        <v>2032</v>
      </c>
      <c r="N159436" s="57">
        <v>3</v>
      </c>
      <c r="O159436" s="57">
        <v>4</v>
      </c>
      <c r="P159436" t="s">
        <v>22</v>
      </c>
    </row>
    <row r="159437" spans="12:16" x14ac:dyDescent="0.25">
      <c r="L159437" s="58">
        <v>48283.083333333336</v>
      </c>
      <c r="M159437" s="57">
        <v>2032</v>
      </c>
      <c r="N159437" s="57">
        <v>3</v>
      </c>
      <c r="O159437" s="57">
        <v>4</v>
      </c>
      <c r="P159437" t="s">
        <v>22</v>
      </c>
    </row>
    <row r="159438" spans="12:16" x14ac:dyDescent="0.25">
      <c r="L159438" s="58">
        <v>48283.125</v>
      </c>
      <c r="M159438" s="57">
        <v>2032</v>
      </c>
      <c r="N159438" s="57">
        <v>3</v>
      </c>
      <c r="O159438" s="57">
        <v>4</v>
      </c>
      <c r="P159438" t="s">
        <v>22</v>
      </c>
    </row>
    <row r="159439" spans="12:16" x14ac:dyDescent="0.25">
      <c r="L159439" s="58">
        <v>48283.166666666664</v>
      </c>
      <c r="M159439" s="57">
        <v>2032</v>
      </c>
      <c r="N159439" s="57">
        <v>3</v>
      </c>
      <c r="O159439" s="57">
        <v>4</v>
      </c>
      <c r="P159439" t="s">
        <v>22</v>
      </c>
    </row>
    <row r="159440" spans="12:16" x14ac:dyDescent="0.25">
      <c r="L159440" s="58">
        <v>48283.208333333336</v>
      </c>
      <c r="M159440" s="57">
        <v>2032</v>
      </c>
      <c r="N159440" s="57">
        <v>3</v>
      </c>
      <c r="O159440" s="57">
        <v>4</v>
      </c>
      <c r="P159440" t="s">
        <v>22</v>
      </c>
    </row>
    <row r="159441" spans="12:16" x14ac:dyDescent="0.25">
      <c r="L159441" s="58">
        <v>48283.25</v>
      </c>
      <c r="M159441" s="57">
        <v>2032</v>
      </c>
      <c r="N159441" s="57">
        <v>3</v>
      </c>
      <c r="O159441" s="57">
        <v>4</v>
      </c>
      <c r="P159441" t="s">
        <v>23</v>
      </c>
    </row>
    <row r="159442" spans="12:16" x14ac:dyDescent="0.25">
      <c r="L159442" s="58">
        <v>48283.291666666664</v>
      </c>
      <c r="M159442" s="57">
        <v>2032</v>
      </c>
      <c r="N159442" s="57">
        <v>3</v>
      </c>
      <c r="O159442" s="57">
        <v>4</v>
      </c>
      <c r="P159442" t="s">
        <v>23</v>
      </c>
    </row>
    <row r="159443" spans="12:16" x14ac:dyDescent="0.25">
      <c r="L159443" s="58">
        <v>48283.333333333336</v>
      </c>
      <c r="M159443" s="57">
        <v>2032</v>
      </c>
      <c r="N159443" s="57">
        <v>3</v>
      </c>
      <c r="O159443" s="57">
        <v>4</v>
      </c>
      <c r="P159443" t="s">
        <v>23</v>
      </c>
    </row>
    <row r="159444" spans="12:16" x14ac:dyDescent="0.25">
      <c r="L159444" s="58">
        <v>48283.375</v>
      </c>
      <c r="M159444" s="57">
        <v>2032</v>
      </c>
      <c r="N159444" s="57">
        <v>3</v>
      </c>
      <c r="O159444" s="57">
        <v>4</v>
      </c>
      <c r="P159444" t="s">
        <v>23</v>
      </c>
    </row>
    <row r="159445" spans="12:16" x14ac:dyDescent="0.25">
      <c r="L159445" s="58">
        <v>48283.416666666664</v>
      </c>
      <c r="M159445" s="57">
        <v>2032</v>
      </c>
      <c r="N159445" s="57">
        <v>3</v>
      </c>
      <c r="O159445" s="57">
        <v>4</v>
      </c>
      <c r="P159445" t="s">
        <v>23</v>
      </c>
    </row>
    <row r="159446" spans="12:16" x14ac:dyDescent="0.25">
      <c r="L159446" s="58">
        <v>48283.458333333336</v>
      </c>
      <c r="M159446" s="57">
        <v>2032</v>
      </c>
      <c r="N159446" s="57">
        <v>3</v>
      </c>
      <c r="O159446" s="57">
        <v>4</v>
      </c>
      <c r="P159446" t="s">
        <v>23</v>
      </c>
    </row>
    <row r="159447" spans="12:16" x14ac:dyDescent="0.25">
      <c r="L159447" s="58">
        <v>48283.5</v>
      </c>
      <c r="M159447" s="57">
        <v>2032</v>
      </c>
      <c r="N159447" s="57">
        <v>3</v>
      </c>
      <c r="O159447" s="57">
        <v>4</v>
      </c>
      <c r="P159447" t="s">
        <v>23</v>
      </c>
    </row>
    <row r="159448" spans="12:16" x14ac:dyDescent="0.25">
      <c r="L159448" s="58">
        <v>48283.541666666664</v>
      </c>
      <c r="M159448" s="57">
        <v>2032</v>
      </c>
      <c r="N159448" s="57">
        <v>3</v>
      </c>
      <c r="O159448" s="57">
        <v>4</v>
      </c>
      <c r="P159448" t="s">
        <v>23</v>
      </c>
    </row>
    <row r="159449" spans="12:16" x14ac:dyDescent="0.25">
      <c r="L159449" s="58">
        <v>48283.583333333336</v>
      </c>
      <c r="M159449" s="57">
        <v>2032</v>
      </c>
      <c r="N159449" s="57">
        <v>3</v>
      </c>
      <c r="O159449" s="57">
        <v>4</v>
      </c>
      <c r="P159449" t="s">
        <v>23</v>
      </c>
    </row>
    <row r="159450" spans="12:16" x14ac:dyDescent="0.25">
      <c r="L159450" s="58">
        <v>48283.625</v>
      </c>
      <c r="M159450" s="57">
        <v>2032</v>
      </c>
      <c r="N159450" s="57">
        <v>3</v>
      </c>
      <c r="O159450" s="57">
        <v>4</v>
      </c>
      <c r="P159450" t="s">
        <v>23</v>
      </c>
    </row>
    <row r="159451" spans="12:16" x14ac:dyDescent="0.25">
      <c r="L159451" s="58">
        <v>48283.666666666664</v>
      </c>
      <c r="M159451" s="57">
        <v>2032</v>
      </c>
      <c r="N159451" s="57">
        <v>3</v>
      </c>
      <c r="O159451" s="57">
        <v>4</v>
      </c>
      <c r="P159451" t="s">
        <v>23</v>
      </c>
    </row>
    <row r="159452" spans="12:16" x14ac:dyDescent="0.25">
      <c r="L159452" s="58">
        <v>48283.708333333336</v>
      </c>
      <c r="M159452" s="57">
        <v>2032</v>
      </c>
      <c r="N159452" s="57">
        <v>3</v>
      </c>
      <c r="O159452" s="57">
        <v>4</v>
      </c>
      <c r="P159452" t="s">
        <v>23</v>
      </c>
    </row>
    <row r="159453" spans="12:16" x14ac:dyDescent="0.25">
      <c r="L159453" s="58">
        <v>48283.75</v>
      </c>
      <c r="M159453" s="57">
        <v>2032</v>
      </c>
      <c r="N159453" s="57">
        <v>3</v>
      </c>
      <c r="O159453" s="57">
        <v>4</v>
      </c>
      <c r="P159453" t="s">
        <v>23</v>
      </c>
    </row>
    <row r="159454" spans="12:16" x14ac:dyDescent="0.25">
      <c r="L159454" s="58">
        <v>48283.791666666664</v>
      </c>
      <c r="M159454" s="57">
        <v>2032</v>
      </c>
      <c r="N159454" s="57">
        <v>3</v>
      </c>
      <c r="O159454" s="57">
        <v>4</v>
      </c>
      <c r="P159454" t="s">
        <v>23</v>
      </c>
    </row>
    <row r="159455" spans="12:16" x14ac:dyDescent="0.25">
      <c r="L159455" s="58">
        <v>48283.833333333336</v>
      </c>
      <c r="M159455" s="57">
        <v>2032</v>
      </c>
      <c r="N159455" s="57">
        <v>3</v>
      </c>
      <c r="O159455" s="57">
        <v>4</v>
      </c>
      <c r="P159455" t="s">
        <v>23</v>
      </c>
    </row>
    <row r="159456" spans="12:16" x14ac:dyDescent="0.25">
      <c r="L159456" s="58">
        <v>48283.875</v>
      </c>
      <c r="M159456" s="57">
        <v>2032</v>
      </c>
      <c r="N159456" s="57">
        <v>3</v>
      </c>
      <c r="O159456" s="57">
        <v>4</v>
      </c>
      <c r="P159456" t="s">
        <v>23</v>
      </c>
    </row>
    <row r="159457" spans="12:16" x14ac:dyDescent="0.25">
      <c r="L159457" s="58">
        <v>48283.916666666664</v>
      </c>
      <c r="M159457" s="57">
        <v>2032</v>
      </c>
      <c r="N159457" s="57">
        <v>3</v>
      </c>
      <c r="O159457" s="57">
        <v>4</v>
      </c>
      <c r="P159457" t="s">
        <v>22</v>
      </c>
    </row>
    <row r="159458" spans="12:16" x14ac:dyDescent="0.25">
      <c r="L159458" s="58">
        <v>48283.958333333336</v>
      </c>
      <c r="M159458" s="57">
        <v>2032</v>
      </c>
      <c r="N159458" s="57">
        <v>3</v>
      </c>
      <c r="O159458" s="57">
        <v>4</v>
      </c>
      <c r="P159458" t="s">
        <v>22</v>
      </c>
    </row>
    <row r="159459" spans="12:16" x14ac:dyDescent="0.25">
      <c r="L159459" s="58">
        <v>48284</v>
      </c>
      <c r="M159459" s="57">
        <v>2032</v>
      </c>
      <c r="N159459" s="57">
        <v>3</v>
      </c>
      <c r="O159459" s="57">
        <v>5</v>
      </c>
      <c r="P159459" t="s">
        <v>22</v>
      </c>
    </row>
    <row r="159460" spans="12:16" x14ac:dyDescent="0.25">
      <c r="L159460" s="58">
        <v>48284.041666666664</v>
      </c>
      <c r="M159460" s="57">
        <v>2032</v>
      </c>
      <c r="N159460" s="57">
        <v>3</v>
      </c>
      <c r="O159460" s="57">
        <v>5</v>
      </c>
      <c r="P159460" t="s">
        <v>22</v>
      </c>
    </row>
    <row r="159461" spans="12:16" x14ac:dyDescent="0.25">
      <c r="L159461" s="58">
        <v>48284.083333333336</v>
      </c>
      <c r="M159461" s="57">
        <v>2032</v>
      </c>
      <c r="N159461" s="57">
        <v>3</v>
      </c>
      <c r="O159461" s="57">
        <v>5</v>
      </c>
      <c r="P159461" t="s">
        <v>22</v>
      </c>
    </row>
    <row r="159462" spans="12:16" x14ac:dyDescent="0.25">
      <c r="L159462" s="58">
        <v>48284.125</v>
      </c>
      <c r="M159462" s="57">
        <v>2032</v>
      </c>
      <c r="N159462" s="57">
        <v>3</v>
      </c>
      <c r="O159462" s="57">
        <v>5</v>
      </c>
      <c r="P159462" t="s">
        <v>22</v>
      </c>
    </row>
    <row r="159463" spans="12:16" x14ac:dyDescent="0.25">
      <c r="L159463" s="58">
        <v>48284.166666666664</v>
      </c>
      <c r="M159463" s="57">
        <v>2032</v>
      </c>
      <c r="N159463" s="57">
        <v>3</v>
      </c>
      <c r="O159463" s="57">
        <v>5</v>
      </c>
      <c r="P159463" t="s">
        <v>22</v>
      </c>
    </row>
    <row r="159464" spans="12:16" x14ac:dyDescent="0.25">
      <c r="L159464" s="58">
        <v>48284.208333333336</v>
      </c>
      <c r="M159464" s="57">
        <v>2032</v>
      </c>
      <c r="N159464" s="57">
        <v>3</v>
      </c>
      <c r="O159464" s="57">
        <v>5</v>
      </c>
      <c r="P159464" t="s">
        <v>22</v>
      </c>
    </row>
    <row r="159465" spans="12:16" x14ac:dyDescent="0.25">
      <c r="L159465" s="58">
        <v>48284.25</v>
      </c>
      <c r="M159465" s="57">
        <v>2032</v>
      </c>
      <c r="N159465" s="57">
        <v>3</v>
      </c>
      <c r="O159465" s="57">
        <v>5</v>
      </c>
      <c r="P159465" t="s">
        <v>23</v>
      </c>
    </row>
    <row r="159466" spans="12:16" x14ac:dyDescent="0.25">
      <c r="L159466" s="58">
        <v>48284.291666666664</v>
      </c>
      <c r="M159466" s="57">
        <v>2032</v>
      </c>
      <c r="N159466" s="57">
        <v>3</v>
      </c>
      <c r="O159466" s="57">
        <v>5</v>
      </c>
      <c r="P159466" t="s">
        <v>23</v>
      </c>
    </row>
    <row r="159467" spans="12:16" x14ac:dyDescent="0.25">
      <c r="L159467" s="58">
        <v>48284.333333333336</v>
      </c>
      <c r="M159467" s="57">
        <v>2032</v>
      </c>
      <c r="N159467" s="57">
        <v>3</v>
      </c>
      <c r="O159467" s="57">
        <v>5</v>
      </c>
      <c r="P159467" t="s">
        <v>23</v>
      </c>
    </row>
    <row r="159468" spans="12:16" x14ac:dyDescent="0.25">
      <c r="L159468" s="58">
        <v>48284.375</v>
      </c>
      <c r="M159468" s="57">
        <v>2032</v>
      </c>
      <c r="N159468" s="57">
        <v>3</v>
      </c>
      <c r="O159468" s="57">
        <v>5</v>
      </c>
      <c r="P159468" t="s">
        <v>23</v>
      </c>
    </row>
    <row r="159469" spans="12:16" x14ac:dyDescent="0.25">
      <c r="L159469" s="58">
        <v>48284.416666666664</v>
      </c>
      <c r="M159469" s="57">
        <v>2032</v>
      </c>
      <c r="N159469" s="57">
        <v>3</v>
      </c>
      <c r="O159469" s="57">
        <v>5</v>
      </c>
      <c r="P159469" t="s">
        <v>23</v>
      </c>
    </row>
    <row r="159470" spans="12:16" x14ac:dyDescent="0.25">
      <c r="L159470" s="58">
        <v>48284.458333333336</v>
      </c>
      <c r="M159470" s="57">
        <v>2032</v>
      </c>
      <c r="N159470" s="57">
        <v>3</v>
      </c>
      <c r="O159470" s="57">
        <v>5</v>
      </c>
      <c r="P159470" t="s">
        <v>23</v>
      </c>
    </row>
    <row r="159471" spans="12:16" x14ac:dyDescent="0.25">
      <c r="L159471" s="58">
        <v>48284.5</v>
      </c>
      <c r="M159471" s="57">
        <v>2032</v>
      </c>
      <c r="N159471" s="57">
        <v>3</v>
      </c>
      <c r="O159471" s="57">
        <v>5</v>
      </c>
      <c r="P159471" t="s">
        <v>23</v>
      </c>
    </row>
    <row r="159472" spans="12:16" x14ac:dyDescent="0.25">
      <c r="L159472" s="58">
        <v>48284.541666666664</v>
      </c>
      <c r="M159472" s="57">
        <v>2032</v>
      </c>
      <c r="N159472" s="57">
        <v>3</v>
      </c>
      <c r="O159472" s="57">
        <v>5</v>
      </c>
      <c r="P159472" t="s">
        <v>23</v>
      </c>
    </row>
    <row r="159473" spans="12:16" x14ac:dyDescent="0.25">
      <c r="L159473" s="58">
        <v>48284.583333333336</v>
      </c>
      <c r="M159473" s="57">
        <v>2032</v>
      </c>
      <c r="N159473" s="57">
        <v>3</v>
      </c>
      <c r="O159473" s="57">
        <v>5</v>
      </c>
      <c r="P159473" t="s">
        <v>23</v>
      </c>
    </row>
    <row r="159474" spans="12:16" x14ac:dyDescent="0.25">
      <c r="L159474" s="58">
        <v>48284.625</v>
      </c>
      <c r="M159474" s="57">
        <v>2032</v>
      </c>
      <c r="N159474" s="57">
        <v>3</v>
      </c>
      <c r="O159474" s="57">
        <v>5</v>
      </c>
      <c r="P159474" t="s">
        <v>23</v>
      </c>
    </row>
    <row r="159475" spans="12:16" x14ac:dyDescent="0.25">
      <c r="L159475" s="58">
        <v>48284.666666666664</v>
      </c>
      <c r="M159475" s="57">
        <v>2032</v>
      </c>
      <c r="N159475" s="57">
        <v>3</v>
      </c>
      <c r="O159475" s="57">
        <v>5</v>
      </c>
      <c r="P159475" t="s">
        <v>23</v>
      </c>
    </row>
    <row r="159476" spans="12:16" x14ac:dyDescent="0.25">
      <c r="L159476" s="58">
        <v>48284.708333333336</v>
      </c>
      <c r="M159476" s="57">
        <v>2032</v>
      </c>
      <c r="N159476" s="57">
        <v>3</v>
      </c>
      <c r="O159476" s="57">
        <v>5</v>
      </c>
      <c r="P159476" t="s">
        <v>23</v>
      </c>
    </row>
    <row r="159477" spans="12:16" x14ac:dyDescent="0.25">
      <c r="L159477" s="58">
        <v>48284.75</v>
      </c>
      <c r="M159477" s="57">
        <v>2032</v>
      </c>
      <c r="N159477" s="57">
        <v>3</v>
      </c>
      <c r="O159477" s="57">
        <v>5</v>
      </c>
      <c r="P159477" t="s">
        <v>23</v>
      </c>
    </row>
    <row r="159478" spans="12:16" x14ac:dyDescent="0.25">
      <c r="L159478" s="58">
        <v>48284.791666666664</v>
      </c>
      <c r="M159478" s="57">
        <v>2032</v>
      </c>
      <c r="N159478" s="57">
        <v>3</v>
      </c>
      <c r="O159478" s="57">
        <v>5</v>
      </c>
      <c r="P159478" t="s">
        <v>23</v>
      </c>
    </row>
    <row r="159479" spans="12:16" x14ac:dyDescent="0.25">
      <c r="L159479" s="58">
        <v>48284.833333333336</v>
      </c>
      <c r="M159479" s="57">
        <v>2032</v>
      </c>
      <c r="N159479" s="57">
        <v>3</v>
      </c>
      <c r="O159479" s="57">
        <v>5</v>
      </c>
      <c r="P159479" t="s">
        <v>23</v>
      </c>
    </row>
    <row r="159480" spans="12:16" x14ac:dyDescent="0.25">
      <c r="L159480" s="58">
        <v>48284.875</v>
      </c>
      <c r="M159480" s="57">
        <v>2032</v>
      </c>
      <c r="N159480" s="57">
        <v>3</v>
      </c>
      <c r="O159480" s="57">
        <v>5</v>
      </c>
      <c r="P159480" t="s">
        <v>23</v>
      </c>
    </row>
    <row r="159481" spans="12:16" x14ac:dyDescent="0.25">
      <c r="L159481" s="58">
        <v>48284.916666666664</v>
      </c>
      <c r="M159481" s="57">
        <v>2032</v>
      </c>
      <c r="N159481" s="57">
        <v>3</v>
      </c>
      <c r="O159481" s="57">
        <v>5</v>
      </c>
      <c r="P159481" t="s">
        <v>22</v>
      </c>
    </row>
    <row r="159482" spans="12:16" x14ac:dyDescent="0.25">
      <c r="L159482" s="58">
        <v>48284.958333333336</v>
      </c>
      <c r="M159482" s="57">
        <v>2032</v>
      </c>
      <c r="N159482" s="57">
        <v>3</v>
      </c>
      <c r="O159482" s="57">
        <v>5</v>
      </c>
      <c r="P159482" t="s">
        <v>22</v>
      </c>
    </row>
    <row r="159483" spans="12:16" x14ac:dyDescent="0.25">
      <c r="L159483" s="58">
        <v>48285</v>
      </c>
      <c r="M159483" s="57">
        <v>2032</v>
      </c>
      <c r="N159483" s="57">
        <v>3</v>
      </c>
      <c r="O159483" s="57">
        <v>6</v>
      </c>
      <c r="P159483" t="s">
        <v>22</v>
      </c>
    </row>
    <row r="159484" spans="12:16" x14ac:dyDescent="0.25">
      <c r="L159484" s="58">
        <v>48285.041666666664</v>
      </c>
      <c r="M159484" s="57">
        <v>2032</v>
      </c>
      <c r="N159484" s="57">
        <v>3</v>
      </c>
      <c r="O159484" s="57">
        <v>6</v>
      </c>
      <c r="P159484" t="s">
        <v>22</v>
      </c>
    </row>
    <row r="159485" spans="12:16" x14ac:dyDescent="0.25">
      <c r="L159485" s="58">
        <v>48285.083333333336</v>
      </c>
      <c r="M159485" s="57">
        <v>2032</v>
      </c>
      <c r="N159485" s="57">
        <v>3</v>
      </c>
      <c r="O159485" s="57">
        <v>6</v>
      </c>
      <c r="P159485" t="s">
        <v>22</v>
      </c>
    </row>
    <row r="159486" spans="12:16" x14ac:dyDescent="0.25">
      <c r="L159486" s="58">
        <v>48285.125</v>
      </c>
      <c r="M159486" s="57">
        <v>2032</v>
      </c>
      <c r="N159486" s="57">
        <v>3</v>
      </c>
      <c r="O159486" s="57">
        <v>6</v>
      </c>
      <c r="P159486" t="s">
        <v>22</v>
      </c>
    </row>
    <row r="159487" spans="12:16" x14ac:dyDescent="0.25">
      <c r="L159487" s="58">
        <v>48285.166666666664</v>
      </c>
      <c r="M159487" s="57">
        <v>2032</v>
      </c>
      <c r="N159487" s="57">
        <v>3</v>
      </c>
      <c r="O159487" s="57">
        <v>6</v>
      </c>
      <c r="P159487" t="s">
        <v>22</v>
      </c>
    </row>
    <row r="159488" spans="12:16" x14ac:dyDescent="0.25">
      <c r="L159488" s="58">
        <v>48285.208333333336</v>
      </c>
      <c r="M159488" s="57">
        <v>2032</v>
      </c>
      <c r="N159488" s="57">
        <v>3</v>
      </c>
      <c r="O159488" s="57">
        <v>6</v>
      </c>
      <c r="P159488" t="s">
        <v>22</v>
      </c>
    </row>
    <row r="159489" spans="12:16" x14ac:dyDescent="0.25">
      <c r="L159489" s="58">
        <v>48285.25</v>
      </c>
      <c r="M159489" s="57">
        <v>2032</v>
      </c>
      <c r="N159489" s="57">
        <v>3</v>
      </c>
      <c r="O159489" s="57">
        <v>6</v>
      </c>
      <c r="P159489" t="s">
        <v>23</v>
      </c>
    </row>
    <row r="159490" spans="12:16" x14ac:dyDescent="0.25">
      <c r="L159490" s="58">
        <v>48285.291666666664</v>
      </c>
      <c r="M159490" s="57">
        <v>2032</v>
      </c>
      <c r="N159490" s="57">
        <v>3</v>
      </c>
      <c r="O159490" s="57">
        <v>6</v>
      </c>
      <c r="P159490" t="s">
        <v>23</v>
      </c>
    </row>
    <row r="159491" spans="12:16" x14ac:dyDescent="0.25">
      <c r="L159491" s="58">
        <v>48285.333333333336</v>
      </c>
      <c r="M159491" s="57">
        <v>2032</v>
      </c>
      <c r="N159491" s="57">
        <v>3</v>
      </c>
      <c r="O159491" s="57">
        <v>6</v>
      </c>
      <c r="P159491" t="s">
        <v>23</v>
      </c>
    </row>
    <row r="159492" spans="12:16" x14ac:dyDescent="0.25">
      <c r="L159492" s="58">
        <v>48285.375</v>
      </c>
      <c r="M159492" s="57">
        <v>2032</v>
      </c>
      <c r="N159492" s="57">
        <v>3</v>
      </c>
      <c r="O159492" s="57">
        <v>6</v>
      </c>
      <c r="P159492" t="s">
        <v>23</v>
      </c>
    </row>
    <row r="159493" spans="12:16" x14ac:dyDescent="0.25">
      <c r="L159493" s="58">
        <v>48285.416666666664</v>
      </c>
      <c r="M159493" s="57">
        <v>2032</v>
      </c>
      <c r="N159493" s="57">
        <v>3</v>
      </c>
      <c r="O159493" s="57">
        <v>6</v>
      </c>
      <c r="P159493" t="s">
        <v>23</v>
      </c>
    </row>
    <row r="159494" spans="12:16" x14ac:dyDescent="0.25">
      <c r="L159494" s="58">
        <v>48285.458333333336</v>
      </c>
      <c r="M159494" s="57">
        <v>2032</v>
      </c>
      <c r="N159494" s="57">
        <v>3</v>
      </c>
      <c r="O159494" s="57">
        <v>6</v>
      </c>
      <c r="P159494" t="s">
        <v>23</v>
      </c>
    </row>
    <row r="159495" spans="12:16" x14ac:dyDescent="0.25">
      <c r="L159495" s="58">
        <v>48285.5</v>
      </c>
      <c r="M159495" s="57">
        <v>2032</v>
      </c>
      <c r="N159495" s="57">
        <v>3</v>
      </c>
      <c r="O159495" s="57">
        <v>6</v>
      </c>
      <c r="P159495" t="s">
        <v>23</v>
      </c>
    </row>
    <row r="159496" spans="12:16" x14ac:dyDescent="0.25">
      <c r="L159496" s="58">
        <v>48285.541666666664</v>
      </c>
      <c r="M159496" s="57">
        <v>2032</v>
      </c>
      <c r="N159496" s="57">
        <v>3</v>
      </c>
      <c r="O159496" s="57">
        <v>6</v>
      </c>
      <c r="P159496" t="s">
        <v>23</v>
      </c>
    </row>
    <row r="159497" spans="12:16" x14ac:dyDescent="0.25">
      <c r="L159497" s="58">
        <v>48285.583333333336</v>
      </c>
      <c r="M159497" s="57">
        <v>2032</v>
      </c>
      <c r="N159497" s="57">
        <v>3</v>
      </c>
      <c r="O159497" s="57">
        <v>6</v>
      </c>
      <c r="P159497" t="s">
        <v>23</v>
      </c>
    </row>
    <row r="159498" spans="12:16" x14ac:dyDescent="0.25">
      <c r="L159498" s="58">
        <v>48285.625</v>
      </c>
      <c r="M159498" s="57">
        <v>2032</v>
      </c>
      <c r="N159498" s="57">
        <v>3</v>
      </c>
      <c r="O159498" s="57">
        <v>6</v>
      </c>
      <c r="P159498" t="s">
        <v>23</v>
      </c>
    </row>
    <row r="159499" spans="12:16" x14ac:dyDescent="0.25">
      <c r="L159499" s="58">
        <v>48285.666666666664</v>
      </c>
      <c r="M159499" s="57">
        <v>2032</v>
      </c>
      <c r="N159499" s="57">
        <v>3</v>
      </c>
      <c r="O159499" s="57">
        <v>6</v>
      </c>
      <c r="P159499" t="s">
        <v>23</v>
      </c>
    </row>
    <row r="159500" spans="12:16" x14ac:dyDescent="0.25">
      <c r="L159500" s="58">
        <v>48285.708333333336</v>
      </c>
      <c r="M159500" s="57">
        <v>2032</v>
      </c>
      <c r="N159500" s="57">
        <v>3</v>
      </c>
      <c r="O159500" s="57">
        <v>6</v>
      </c>
      <c r="P159500" t="s">
        <v>23</v>
      </c>
    </row>
    <row r="159501" spans="12:16" x14ac:dyDescent="0.25">
      <c r="L159501" s="58">
        <v>48285.75</v>
      </c>
      <c r="M159501" s="57">
        <v>2032</v>
      </c>
      <c r="N159501" s="57">
        <v>3</v>
      </c>
      <c r="O159501" s="57">
        <v>6</v>
      </c>
      <c r="P159501" t="s">
        <v>23</v>
      </c>
    </row>
    <row r="159502" spans="12:16" x14ac:dyDescent="0.25">
      <c r="L159502" s="58">
        <v>48285.791666666664</v>
      </c>
      <c r="M159502" s="57">
        <v>2032</v>
      </c>
      <c r="N159502" s="57">
        <v>3</v>
      </c>
      <c r="O159502" s="57">
        <v>6</v>
      </c>
      <c r="P159502" t="s">
        <v>23</v>
      </c>
    </row>
    <row r="159503" spans="12:16" x14ac:dyDescent="0.25">
      <c r="L159503" s="58">
        <v>48285.833333333336</v>
      </c>
      <c r="M159503" s="57">
        <v>2032</v>
      </c>
      <c r="N159503" s="57">
        <v>3</v>
      </c>
      <c r="O159503" s="57">
        <v>6</v>
      </c>
      <c r="P159503" t="s">
        <v>23</v>
      </c>
    </row>
    <row r="159504" spans="12:16" x14ac:dyDescent="0.25">
      <c r="L159504" s="58">
        <v>48285.875</v>
      </c>
      <c r="M159504" s="57">
        <v>2032</v>
      </c>
      <c r="N159504" s="57">
        <v>3</v>
      </c>
      <c r="O159504" s="57">
        <v>6</v>
      </c>
      <c r="P159504" t="s">
        <v>23</v>
      </c>
    </row>
    <row r="159505" spans="12:16" x14ac:dyDescent="0.25">
      <c r="L159505" s="58">
        <v>48285.916666666664</v>
      </c>
      <c r="M159505" s="57">
        <v>2032</v>
      </c>
      <c r="N159505" s="57">
        <v>3</v>
      </c>
      <c r="O159505" s="57">
        <v>6</v>
      </c>
      <c r="P159505" t="s">
        <v>22</v>
      </c>
    </row>
    <row r="159506" spans="12:16" x14ac:dyDescent="0.25">
      <c r="L159506" s="58">
        <v>48285.958333333336</v>
      </c>
      <c r="M159506" s="57">
        <v>2032</v>
      </c>
      <c r="N159506" s="57">
        <v>3</v>
      </c>
      <c r="O159506" s="57">
        <v>6</v>
      </c>
      <c r="P159506" t="s">
        <v>22</v>
      </c>
    </row>
    <row r="159507" spans="12:16" x14ac:dyDescent="0.25">
      <c r="L159507" s="58">
        <v>48286</v>
      </c>
      <c r="M159507" s="57">
        <v>2032</v>
      </c>
      <c r="N159507" s="57">
        <v>3</v>
      </c>
      <c r="O159507" s="57">
        <v>7</v>
      </c>
      <c r="P159507" t="s">
        <v>22</v>
      </c>
    </row>
    <row r="159508" spans="12:16" x14ac:dyDescent="0.25">
      <c r="L159508" s="58">
        <v>48286.041666666664</v>
      </c>
      <c r="M159508" s="57">
        <v>2032</v>
      </c>
      <c r="N159508" s="57">
        <v>3</v>
      </c>
      <c r="O159508" s="57">
        <v>7</v>
      </c>
      <c r="P159508" t="s">
        <v>22</v>
      </c>
    </row>
    <row r="159509" spans="12:16" x14ac:dyDescent="0.25">
      <c r="L159509" s="58">
        <v>48286.083333333336</v>
      </c>
      <c r="M159509" s="57">
        <v>2032</v>
      </c>
      <c r="N159509" s="57">
        <v>3</v>
      </c>
      <c r="O159509" s="57">
        <v>7</v>
      </c>
      <c r="P159509" t="s">
        <v>22</v>
      </c>
    </row>
    <row r="159510" spans="12:16" x14ac:dyDescent="0.25">
      <c r="L159510" s="58">
        <v>48286.125</v>
      </c>
      <c r="M159510" s="57">
        <v>2032</v>
      </c>
      <c r="N159510" s="57">
        <v>3</v>
      </c>
      <c r="O159510" s="57">
        <v>7</v>
      </c>
      <c r="P159510" t="s">
        <v>22</v>
      </c>
    </row>
    <row r="159511" spans="12:16" x14ac:dyDescent="0.25">
      <c r="L159511" s="58">
        <v>48286.166666666664</v>
      </c>
      <c r="M159511" s="57">
        <v>2032</v>
      </c>
      <c r="N159511" s="57">
        <v>3</v>
      </c>
      <c r="O159511" s="57">
        <v>7</v>
      </c>
      <c r="P159511" t="s">
        <v>22</v>
      </c>
    </row>
    <row r="159512" spans="12:16" x14ac:dyDescent="0.25">
      <c r="L159512" s="58">
        <v>48286.208333333336</v>
      </c>
      <c r="M159512" s="57">
        <v>2032</v>
      </c>
      <c r="N159512" s="57">
        <v>3</v>
      </c>
      <c r="O159512" s="57">
        <v>7</v>
      </c>
      <c r="P159512" t="s">
        <v>22</v>
      </c>
    </row>
    <row r="159513" spans="12:16" x14ac:dyDescent="0.25">
      <c r="L159513" s="58">
        <v>48286.25</v>
      </c>
      <c r="M159513" s="57">
        <v>2032</v>
      </c>
      <c r="N159513" s="57">
        <v>3</v>
      </c>
      <c r="O159513" s="57">
        <v>7</v>
      </c>
      <c r="P159513" t="s">
        <v>22</v>
      </c>
    </row>
    <row r="159514" spans="12:16" x14ac:dyDescent="0.25">
      <c r="L159514" s="58">
        <v>48286.291666666664</v>
      </c>
      <c r="M159514" s="57">
        <v>2032</v>
      </c>
      <c r="N159514" s="57">
        <v>3</v>
      </c>
      <c r="O159514" s="57">
        <v>7</v>
      </c>
      <c r="P159514" t="s">
        <v>22</v>
      </c>
    </row>
    <row r="159515" spans="12:16" x14ac:dyDescent="0.25">
      <c r="L159515" s="58">
        <v>48286.333333333336</v>
      </c>
      <c r="M159515" s="57">
        <v>2032</v>
      </c>
      <c r="N159515" s="57">
        <v>3</v>
      </c>
      <c r="O159515" s="57">
        <v>7</v>
      </c>
      <c r="P159515" t="s">
        <v>22</v>
      </c>
    </row>
    <row r="159516" spans="12:16" x14ac:dyDescent="0.25">
      <c r="L159516" s="58">
        <v>48286.375</v>
      </c>
      <c r="M159516" s="57">
        <v>2032</v>
      </c>
      <c r="N159516" s="57">
        <v>3</v>
      </c>
      <c r="O159516" s="57">
        <v>7</v>
      </c>
      <c r="P159516" t="s">
        <v>22</v>
      </c>
    </row>
    <row r="159517" spans="12:16" x14ac:dyDescent="0.25">
      <c r="L159517" s="58">
        <v>48286.416666666664</v>
      </c>
      <c r="M159517" s="57">
        <v>2032</v>
      </c>
      <c r="N159517" s="57">
        <v>3</v>
      </c>
      <c r="O159517" s="57">
        <v>7</v>
      </c>
      <c r="P159517" t="s">
        <v>22</v>
      </c>
    </row>
    <row r="159518" spans="12:16" x14ac:dyDescent="0.25">
      <c r="L159518" s="58">
        <v>48286.458333333336</v>
      </c>
      <c r="M159518" s="57">
        <v>2032</v>
      </c>
      <c r="N159518" s="57">
        <v>3</v>
      </c>
      <c r="O159518" s="57">
        <v>7</v>
      </c>
      <c r="P159518" t="s">
        <v>22</v>
      </c>
    </row>
    <row r="159519" spans="12:16" x14ac:dyDescent="0.25">
      <c r="L159519" s="58">
        <v>48286.5</v>
      </c>
      <c r="M159519" s="57">
        <v>2032</v>
      </c>
      <c r="N159519" s="57">
        <v>3</v>
      </c>
      <c r="O159519" s="57">
        <v>7</v>
      </c>
      <c r="P159519" t="s">
        <v>22</v>
      </c>
    </row>
    <row r="159520" spans="12:16" x14ac:dyDescent="0.25">
      <c r="L159520" s="58">
        <v>48286.541666666664</v>
      </c>
      <c r="M159520" s="57">
        <v>2032</v>
      </c>
      <c r="N159520" s="57">
        <v>3</v>
      </c>
      <c r="O159520" s="57">
        <v>7</v>
      </c>
      <c r="P159520" t="s">
        <v>22</v>
      </c>
    </row>
    <row r="159521" spans="12:16" x14ac:dyDescent="0.25">
      <c r="L159521" s="58">
        <v>48286.583333333336</v>
      </c>
      <c r="M159521" s="57">
        <v>2032</v>
      </c>
      <c r="N159521" s="57">
        <v>3</v>
      </c>
      <c r="O159521" s="57">
        <v>7</v>
      </c>
      <c r="P159521" t="s">
        <v>22</v>
      </c>
    </row>
    <row r="159522" spans="12:16" x14ac:dyDescent="0.25">
      <c r="L159522" s="58">
        <v>48286.625</v>
      </c>
      <c r="M159522" s="57">
        <v>2032</v>
      </c>
      <c r="N159522" s="57">
        <v>3</v>
      </c>
      <c r="O159522" s="57">
        <v>7</v>
      </c>
      <c r="P159522" t="s">
        <v>22</v>
      </c>
    </row>
    <row r="159523" spans="12:16" x14ac:dyDescent="0.25">
      <c r="L159523" s="58">
        <v>48286.666666666664</v>
      </c>
      <c r="M159523" s="57">
        <v>2032</v>
      </c>
      <c r="N159523" s="57">
        <v>3</v>
      </c>
      <c r="O159523" s="57">
        <v>7</v>
      </c>
      <c r="P159523" t="s">
        <v>22</v>
      </c>
    </row>
    <row r="159524" spans="12:16" x14ac:dyDescent="0.25">
      <c r="L159524" s="58">
        <v>48286.708333333336</v>
      </c>
      <c r="M159524" s="57">
        <v>2032</v>
      </c>
      <c r="N159524" s="57">
        <v>3</v>
      </c>
      <c r="O159524" s="57">
        <v>7</v>
      </c>
      <c r="P159524" t="s">
        <v>22</v>
      </c>
    </row>
    <row r="159525" spans="12:16" x14ac:dyDescent="0.25">
      <c r="L159525" s="58">
        <v>48286.75</v>
      </c>
      <c r="M159525" s="57">
        <v>2032</v>
      </c>
      <c r="N159525" s="57">
        <v>3</v>
      </c>
      <c r="O159525" s="57">
        <v>7</v>
      </c>
      <c r="P159525" t="s">
        <v>22</v>
      </c>
    </row>
    <row r="159526" spans="12:16" x14ac:dyDescent="0.25">
      <c r="L159526" s="58">
        <v>48286.791666666664</v>
      </c>
      <c r="M159526" s="57">
        <v>2032</v>
      </c>
      <c r="N159526" s="57">
        <v>3</v>
      </c>
      <c r="O159526" s="57">
        <v>7</v>
      </c>
      <c r="P159526" t="s">
        <v>22</v>
      </c>
    </row>
    <row r="159527" spans="12:16" x14ac:dyDescent="0.25">
      <c r="L159527" s="58">
        <v>48286.833333333336</v>
      </c>
      <c r="M159527" s="57">
        <v>2032</v>
      </c>
      <c r="N159527" s="57">
        <v>3</v>
      </c>
      <c r="O159527" s="57">
        <v>7</v>
      </c>
      <c r="P159527" t="s">
        <v>22</v>
      </c>
    </row>
    <row r="159528" spans="12:16" x14ac:dyDescent="0.25">
      <c r="L159528" s="58">
        <v>48286.875</v>
      </c>
      <c r="M159528" s="57">
        <v>2032</v>
      </c>
      <c r="N159528" s="57">
        <v>3</v>
      </c>
      <c r="O159528" s="57">
        <v>7</v>
      </c>
      <c r="P159528" t="s">
        <v>22</v>
      </c>
    </row>
    <row r="159529" spans="12:16" x14ac:dyDescent="0.25">
      <c r="L159529" s="58">
        <v>48286.916666666664</v>
      </c>
      <c r="M159529" s="57">
        <v>2032</v>
      </c>
      <c r="N159529" s="57">
        <v>3</v>
      </c>
      <c r="O159529" s="57">
        <v>7</v>
      </c>
      <c r="P159529" t="s">
        <v>22</v>
      </c>
    </row>
    <row r="159530" spans="12:16" x14ac:dyDescent="0.25">
      <c r="L159530" s="58">
        <v>48286.958333333336</v>
      </c>
      <c r="M159530" s="57">
        <v>2032</v>
      </c>
      <c r="N159530" s="57">
        <v>3</v>
      </c>
      <c r="O159530" s="57">
        <v>7</v>
      </c>
      <c r="P159530" t="s">
        <v>22</v>
      </c>
    </row>
    <row r="159531" spans="12:16" x14ac:dyDescent="0.25">
      <c r="L159531" s="58">
        <v>48287</v>
      </c>
      <c r="M159531" s="57">
        <v>2032</v>
      </c>
      <c r="N159531" s="57">
        <v>3</v>
      </c>
      <c r="O159531" s="57">
        <v>1</v>
      </c>
      <c r="P159531" t="s">
        <v>22</v>
      </c>
    </row>
    <row r="159532" spans="12:16" x14ac:dyDescent="0.25">
      <c r="L159532" s="58">
        <v>48287.041666666664</v>
      </c>
      <c r="M159532" s="57">
        <v>2032</v>
      </c>
      <c r="N159532" s="57">
        <v>3</v>
      </c>
      <c r="O159532" s="57">
        <v>1</v>
      </c>
      <c r="P159532" t="s">
        <v>22</v>
      </c>
    </row>
    <row r="159533" spans="12:16" x14ac:dyDescent="0.25">
      <c r="L159533" s="58">
        <v>48287.083333333336</v>
      </c>
      <c r="M159533" s="57">
        <v>2032</v>
      </c>
      <c r="N159533" s="57">
        <v>3</v>
      </c>
      <c r="O159533" s="57">
        <v>1</v>
      </c>
      <c r="P159533" t="s">
        <v>22</v>
      </c>
    </row>
    <row r="159534" spans="12:16" x14ac:dyDescent="0.25">
      <c r="L159534" s="58">
        <v>48287.125</v>
      </c>
      <c r="M159534" s="57">
        <v>2032</v>
      </c>
      <c r="N159534" s="57">
        <v>3</v>
      </c>
      <c r="O159534" s="57">
        <v>1</v>
      </c>
      <c r="P159534" t="s">
        <v>22</v>
      </c>
    </row>
    <row r="159535" spans="12:16" x14ac:dyDescent="0.25">
      <c r="L159535" s="58">
        <v>48287.166666666664</v>
      </c>
      <c r="M159535" s="57">
        <v>2032</v>
      </c>
      <c r="N159535" s="57">
        <v>3</v>
      </c>
      <c r="O159535" s="57">
        <v>1</v>
      </c>
      <c r="P159535" t="s">
        <v>22</v>
      </c>
    </row>
    <row r="159536" spans="12:16" x14ac:dyDescent="0.25">
      <c r="L159536" s="58">
        <v>48287.208333333336</v>
      </c>
      <c r="M159536" s="57">
        <v>2032</v>
      </c>
      <c r="N159536" s="57">
        <v>3</v>
      </c>
      <c r="O159536" s="57">
        <v>1</v>
      </c>
      <c r="P159536" t="s">
        <v>22</v>
      </c>
    </row>
    <row r="159537" spans="12:16" x14ac:dyDescent="0.25">
      <c r="L159537" s="58">
        <v>48287.25</v>
      </c>
      <c r="M159537" s="57">
        <v>2032</v>
      </c>
      <c r="N159537" s="57">
        <v>3</v>
      </c>
      <c r="O159537" s="57">
        <v>1</v>
      </c>
      <c r="P159537" t="s">
        <v>22</v>
      </c>
    </row>
    <row r="159538" spans="12:16" x14ac:dyDescent="0.25">
      <c r="L159538" s="58">
        <v>48287.291666666664</v>
      </c>
      <c r="M159538" s="57">
        <v>2032</v>
      </c>
      <c r="N159538" s="57">
        <v>3</v>
      </c>
      <c r="O159538" s="57">
        <v>1</v>
      </c>
      <c r="P159538" t="s">
        <v>22</v>
      </c>
    </row>
    <row r="159539" spans="12:16" x14ac:dyDescent="0.25">
      <c r="L159539" s="58">
        <v>48287.333333333336</v>
      </c>
      <c r="M159539" s="57">
        <v>2032</v>
      </c>
      <c r="N159539" s="57">
        <v>3</v>
      </c>
      <c r="O159539" s="57">
        <v>1</v>
      </c>
      <c r="P159539" t="s">
        <v>22</v>
      </c>
    </row>
    <row r="159540" spans="12:16" x14ac:dyDescent="0.25">
      <c r="L159540" s="58">
        <v>48287.375</v>
      </c>
      <c r="M159540" s="57">
        <v>2032</v>
      </c>
      <c r="N159540" s="57">
        <v>3</v>
      </c>
      <c r="O159540" s="57">
        <v>1</v>
      </c>
      <c r="P159540" t="s">
        <v>22</v>
      </c>
    </row>
    <row r="159541" spans="12:16" x14ac:dyDescent="0.25">
      <c r="L159541" s="58">
        <v>48287.416666666664</v>
      </c>
      <c r="M159541" s="57">
        <v>2032</v>
      </c>
      <c r="N159541" s="57">
        <v>3</v>
      </c>
      <c r="O159541" s="57">
        <v>1</v>
      </c>
      <c r="P159541" t="s">
        <v>22</v>
      </c>
    </row>
    <row r="159542" spans="12:16" x14ac:dyDescent="0.25">
      <c r="L159542" s="58">
        <v>48287.458333333336</v>
      </c>
      <c r="M159542" s="57">
        <v>2032</v>
      </c>
      <c r="N159542" s="57">
        <v>3</v>
      </c>
      <c r="O159542" s="57">
        <v>1</v>
      </c>
      <c r="P159542" t="s">
        <v>22</v>
      </c>
    </row>
    <row r="159543" spans="12:16" x14ac:dyDescent="0.25">
      <c r="L159543" s="58">
        <v>48287.5</v>
      </c>
      <c r="M159543" s="57">
        <v>2032</v>
      </c>
      <c r="N159543" s="57">
        <v>3</v>
      </c>
      <c r="O159543" s="57">
        <v>1</v>
      </c>
      <c r="P159543" t="s">
        <v>22</v>
      </c>
    </row>
    <row r="159544" spans="12:16" x14ac:dyDescent="0.25">
      <c r="L159544" s="58">
        <v>48287.541666666664</v>
      </c>
      <c r="M159544" s="57">
        <v>2032</v>
      </c>
      <c r="N159544" s="57">
        <v>3</v>
      </c>
      <c r="O159544" s="57">
        <v>1</v>
      </c>
      <c r="P159544" t="s">
        <v>22</v>
      </c>
    </row>
    <row r="159545" spans="12:16" x14ac:dyDescent="0.25">
      <c r="L159545" s="58">
        <v>48287.583333333336</v>
      </c>
      <c r="M159545" s="57">
        <v>2032</v>
      </c>
      <c r="N159545" s="57">
        <v>3</v>
      </c>
      <c r="O159545" s="57">
        <v>1</v>
      </c>
      <c r="P159545" t="s">
        <v>22</v>
      </c>
    </row>
    <row r="159546" spans="12:16" x14ac:dyDescent="0.25">
      <c r="L159546" s="58">
        <v>48287.625</v>
      </c>
      <c r="M159546" s="57">
        <v>2032</v>
      </c>
      <c r="N159546" s="57">
        <v>3</v>
      </c>
      <c r="O159546" s="57">
        <v>1</v>
      </c>
      <c r="P159546" t="s">
        <v>22</v>
      </c>
    </row>
    <row r="159547" spans="12:16" x14ac:dyDescent="0.25">
      <c r="L159547" s="58">
        <v>48287.666666666664</v>
      </c>
      <c r="M159547" s="57">
        <v>2032</v>
      </c>
      <c r="N159547" s="57">
        <v>3</v>
      </c>
      <c r="O159547" s="57">
        <v>1</v>
      </c>
      <c r="P159547" t="s">
        <v>22</v>
      </c>
    </row>
    <row r="159548" spans="12:16" x14ac:dyDescent="0.25">
      <c r="L159548" s="58">
        <v>48287.708333333336</v>
      </c>
      <c r="M159548" s="57">
        <v>2032</v>
      </c>
      <c r="N159548" s="57">
        <v>3</v>
      </c>
      <c r="O159548" s="57">
        <v>1</v>
      </c>
      <c r="P159548" t="s">
        <v>22</v>
      </c>
    </row>
    <row r="159549" spans="12:16" x14ac:dyDescent="0.25">
      <c r="L159549" s="58">
        <v>48287.75</v>
      </c>
      <c r="M159549" s="57">
        <v>2032</v>
      </c>
      <c r="N159549" s="57">
        <v>3</v>
      </c>
      <c r="O159549" s="57">
        <v>1</v>
      </c>
      <c r="P159549" t="s">
        <v>22</v>
      </c>
    </row>
    <row r="159550" spans="12:16" x14ac:dyDescent="0.25">
      <c r="L159550" s="58">
        <v>48287.791666666664</v>
      </c>
      <c r="M159550" s="57">
        <v>2032</v>
      </c>
      <c r="N159550" s="57">
        <v>3</v>
      </c>
      <c r="O159550" s="57">
        <v>1</v>
      </c>
      <c r="P159550" t="s">
        <v>22</v>
      </c>
    </row>
    <row r="159551" spans="12:16" x14ac:dyDescent="0.25">
      <c r="L159551" s="58">
        <v>48287.833333333336</v>
      </c>
      <c r="M159551" s="57">
        <v>2032</v>
      </c>
      <c r="N159551" s="57">
        <v>3</v>
      </c>
      <c r="O159551" s="57">
        <v>1</v>
      </c>
      <c r="P159551" t="s">
        <v>22</v>
      </c>
    </row>
    <row r="159552" spans="12:16" x14ac:dyDescent="0.25">
      <c r="L159552" s="58">
        <v>48287.875</v>
      </c>
      <c r="M159552" s="57">
        <v>2032</v>
      </c>
      <c r="N159552" s="57">
        <v>3</v>
      </c>
      <c r="O159552" s="57">
        <v>1</v>
      </c>
      <c r="P159552" t="s">
        <v>22</v>
      </c>
    </row>
    <row r="159553" spans="12:16" x14ac:dyDescent="0.25">
      <c r="L159553" s="58">
        <v>48287.916666666664</v>
      </c>
      <c r="M159553" s="57">
        <v>2032</v>
      </c>
      <c r="N159553" s="57">
        <v>3</v>
      </c>
      <c r="O159553" s="57">
        <v>1</v>
      </c>
      <c r="P159553" t="s">
        <v>22</v>
      </c>
    </row>
    <row r="159554" spans="12:16" x14ac:dyDescent="0.25">
      <c r="L159554" s="58">
        <v>48287.958333333336</v>
      </c>
      <c r="M159554" s="57">
        <v>2032</v>
      </c>
      <c r="N159554" s="57">
        <v>3</v>
      </c>
      <c r="O159554" s="57">
        <v>1</v>
      </c>
      <c r="P159554" t="s">
        <v>22</v>
      </c>
    </row>
    <row r="159555" spans="12:16" x14ac:dyDescent="0.25">
      <c r="L159555" s="58">
        <v>48288</v>
      </c>
      <c r="M159555" s="57">
        <v>2032</v>
      </c>
      <c r="N159555" s="57">
        <v>3</v>
      </c>
      <c r="O159555" s="57">
        <v>2</v>
      </c>
      <c r="P159555" t="s">
        <v>22</v>
      </c>
    </row>
    <row r="159556" spans="12:16" x14ac:dyDescent="0.25">
      <c r="L159556" s="58">
        <v>48288.041666666664</v>
      </c>
      <c r="M159556" s="57">
        <v>2032</v>
      </c>
      <c r="N159556" s="57">
        <v>3</v>
      </c>
      <c r="O159556" s="57">
        <v>2</v>
      </c>
      <c r="P159556" t="s">
        <v>22</v>
      </c>
    </row>
    <row r="159557" spans="12:16" x14ac:dyDescent="0.25">
      <c r="L159557" s="58">
        <v>48288.083333333336</v>
      </c>
      <c r="M159557" s="57">
        <v>2032</v>
      </c>
      <c r="N159557" s="57">
        <v>3</v>
      </c>
      <c r="O159557" s="57">
        <v>2</v>
      </c>
      <c r="P159557" t="s">
        <v>22</v>
      </c>
    </row>
    <row r="159558" spans="12:16" x14ac:dyDescent="0.25">
      <c r="L159558" s="58">
        <v>48288.125</v>
      </c>
      <c r="M159558" s="57">
        <v>2032</v>
      </c>
      <c r="N159558" s="57">
        <v>3</v>
      </c>
      <c r="O159558" s="57">
        <v>2</v>
      </c>
      <c r="P159558" t="s">
        <v>22</v>
      </c>
    </row>
    <row r="159559" spans="12:16" x14ac:dyDescent="0.25">
      <c r="L159559" s="58">
        <v>48288.166666666664</v>
      </c>
      <c r="M159559" s="57">
        <v>2032</v>
      </c>
      <c r="N159559" s="57">
        <v>3</v>
      </c>
      <c r="O159559" s="57">
        <v>2</v>
      </c>
      <c r="P159559" t="s">
        <v>22</v>
      </c>
    </row>
    <row r="159560" spans="12:16" x14ac:dyDescent="0.25">
      <c r="L159560" s="58">
        <v>48288.208333333336</v>
      </c>
      <c r="M159560" s="57">
        <v>2032</v>
      </c>
      <c r="N159560" s="57">
        <v>3</v>
      </c>
      <c r="O159560" s="57">
        <v>2</v>
      </c>
      <c r="P159560" t="s">
        <v>22</v>
      </c>
    </row>
    <row r="159561" spans="12:16" x14ac:dyDescent="0.25">
      <c r="L159561" s="58">
        <v>48288.25</v>
      </c>
      <c r="M159561" s="57">
        <v>2032</v>
      </c>
      <c r="N159561" s="57">
        <v>3</v>
      </c>
      <c r="O159561" s="57">
        <v>2</v>
      </c>
      <c r="P159561" t="s">
        <v>23</v>
      </c>
    </row>
    <row r="159562" spans="12:16" x14ac:dyDescent="0.25">
      <c r="L159562" s="58">
        <v>48288.291666666664</v>
      </c>
      <c r="M159562" s="57">
        <v>2032</v>
      </c>
      <c r="N159562" s="57">
        <v>3</v>
      </c>
      <c r="O159562" s="57">
        <v>2</v>
      </c>
      <c r="P159562" t="s">
        <v>23</v>
      </c>
    </row>
    <row r="159563" spans="12:16" x14ac:dyDescent="0.25">
      <c r="L159563" s="58">
        <v>48288.333333333336</v>
      </c>
      <c r="M159563" s="57">
        <v>2032</v>
      </c>
      <c r="N159563" s="57">
        <v>3</v>
      </c>
      <c r="O159563" s="57">
        <v>2</v>
      </c>
      <c r="P159563" t="s">
        <v>23</v>
      </c>
    </row>
    <row r="159564" spans="12:16" x14ac:dyDescent="0.25">
      <c r="L159564" s="58">
        <v>48288.375</v>
      </c>
      <c r="M159564" s="57">
        <v>2032</v>
      </c>
      <c r="N159564" s="57">
        <v>3</v>
      </c>
      <c r="O159564" s="57">
        <v>2</v>
      </c>
      <c r="P159564" t="s">
        <v>23</v>
      </c>
    </row>
    <row r="159565" spans="12:16" x14ac:dyDescent="0.25">
      <c r="L159565" s="58">
        <v>48288.416666666664</v>
      </c>
      <c r="M159565" s="57">
        <v>2032</v>
      </c>
      <c r="N159565" s="57">
        <v>3</v>
      </c>
      <c r="O159565" s="57">
        <v>2</v>
      </c>
      <c r="P159565" t="s">
        <v>23</v>
      </c>
    </row>
    <row r="159566" spans="12:16" x14ac:dyDescent="0.25">
      <c r="L159566" s="58">
        <v>48288.458333333336</v>
      </c>
      <c r="M159566" s="57">
        <v>2032</v>
      </c>
      <c r="N159566" s="57">
        <v>3</v>
      </c>
      <c r="O159566" s="57">
        <v>2</v>
      </c>
      <c r="P159566" t="s">
        <v>23</v>
      </c>
    </row>
    <row r="159567" spans="12:16" x14ac:dyDescent="0.25">
      <c r="L159567" s="58">
        <v>48288.5</v>
      </c>
      <c r="M159567" s="57">
        <v>2032</v>
      </c>
      <c r="N159567" s="57">
        <v>3</v>
      </c>
      <c r="O159567" s="57">
        <v>2</v>
      </c>
      <c r="P159567" t="s">
        <v>23</v>
      </c>
    </row>
    <row r="159568" spans="12:16" x14ac:dyDescent="0.25">
      <c r="L159568" s="58">
        <v>48288.541666666664</v>
      </c>
      <c r="M159568" s="57">
        <v>2032</v>
      </c>
      <c r="N159568" s="57">
        <v>3</v>
      </c>
      <c r="O159568" s="57">
        <v>2</v>
      </c>
      <c r="P159568" t="s">
        <v>23</v>
      </c>
    </row>
    <row r="159569" spans="12:16" x14ac:dyDescent="0.25">
      <c r="L159569" s="58">
        <v>48288.583333333336</v>
      </c>
      <c r="M159569" s="57">
        <v>2032</v>
      </c>
      <c r="N159569" s="57">
        <v>3</v>
      </c>
      <c r="O159569" s="57">
        <v>2</v>
      </c>
      <c r="P159569" t="s">
        <v>23</v>
      </c>
    </row>
    <row r="159570" spans="12:16" x14ac:dyDescent="0.25">
      <c r="L159570" s="58">
        <v>48288.625</v>
      </c>
      <c r="M159570" s="57">
        <v>2032</v>
      </c>
      <c r="N159570" s="57">
        <v>3</v>
      </c>
      <c r="O159570" s="57">
        <v>2</v>
      </c>
      <c r="P159570" t="s">
        <v>23</v>
      </c>
    </row>
    <row r="159571" spans="12:16" x14ac:dyDescent="0.25">
      <c r="L159571" s="58">
        <v>48288.666666666664</v>
      </c>
      <c r="M159571" s="57">
        <v>2032</v>
      </c>
      <c r="N159571" s="57">
        <v>3</v>
      </c>
      <c r="O159571" s="57">
        <v>2</v>
      </c>
      <c r="P159571" t="s">
        <v>23</v>
      </c>
    </row>
    <row r="159572" spans="12:16" x14ac:dyDescent="0.25">
      <c r="L159572" s="58">
        <v>48288.708333333336</v>
      </c>
      <c r="M159572" s="57">
        <v>2032</v>
      </c>
      <c r="N159572" s="57">
        <v>3</v>
      </c>
      <c r="O159572" s="57">
        <v>2</v>
      </c>
      <c r="P159572" t="s">
        <v>23</v>
      </c>
    </row>
    <row r="159573" spans="12:16" x14ac:dyDescent="0.25">
      <c r="L159573" s="58">
        <v>48288.75</v>
      </c>
      <c r="M159573" s="57">
        <v>2032</v>
      </c>
      <c r="N159573" s="57">
        <v>3</v>
      </c>
      <c r="O159573" s="57">
        <v>2</v>
      </c>
      <c r="P159573" t="s">
        <v>23</v>
      </c>
    </row>
    <row r="159574" spans="12:16" x14ac:dyDescent="0.25">
      <c r="L159574" s="58">
        <v>48288.791666666664</v>
      </c>
      <c r="M159574" s="57">
        <v>2032</v>
      </c>
      <c r="N159574" s="57">
        <v>3</v>
      </c>
      <c r="O159574" s="57">
        <v>2</v>
      </c>
      <c r="P159574" t="s">
        <v>23</v>
      </c>
    </row>
    <row r="159575" spans="12:16" x14ac:dyDescent="0.25">
      <c r="L159575" s="58">
        <v>48288.833333333336</v>
      </c>
      <c r="M159575" s="57">
        <v>2032</v>
      </c>
      <c r="N159575" s="57">
        <v>3</v>
      </c>
      <c r="O159575" s="57">
        <v>2</v>
      </c>
      <c r="P159575" t="s">
        <v>23</v>
      </c>
    </row>
    <row r="159576" spans="12:16" x14ac:dyDescent="0.25">
      <c r="L159576" s="58">
        <v>48288.875</v>
      </c>
      <c r="M159576" s="57">
        <v>2032</v>
      </c>
      <c r="N159576" s="57">
        <v>3</v>
      </c>
      <c r="O159576" s="57">
        <v>2</v>
      </c>
      <c r="P159576" t="s">
        <v>23</v>
      </c>
    </row>
    <row r="159577" spans="12:16" x14ac:dyDescent="0.25">
      <c r="L159577" s="58">
        <v>48288.916666666664</v>
      </c>
      <c r="M159577" s="57">
        <v>2032</v>
      </c>
      <c r="N159577" s="57">
        <v>3</v>
      </c>
      <c r="O159577" s="57">
        <v>2</v>
      </c>
      <c r="P159577" t="s">
        <v>22</v>
      </c>
    </row>
    <row r="159578" spans="12:16" x14ac:dyDescent="0.25">
      <c r="L159578" s="58">
        <v>48288.958333333336</v>
      </c>
      <c r="M159578" s="57">
        <v>2032</v>
      </c>
      <c r="N159578" s="57">
        <v>3</v>
      </c>
      <c r="O159578" s="57">
        <v>2</v>
      </c>
      <c r="P159578" t="s">
        <v>22</v>
      </c>
    </row>
    <row r="159579" spans="12:16" x14ac:dyDescent="0.25">
      <c r="L159579" s="58">
        <v>48289</v>
      </c>
      <c r="M159579" s="57">
        <v>2032</v>
      </c>
      <c r="N159579" s="57">
        <v>3</v>
      </c>
      <c r="O159579" s="57">
        <v>3</v>
      </c>
      <c r="P159579" t="s">
        <v>22</v>
      </c>
    </row>
    <row r="159580" spans="12:16" x14ac:dyDescent="0.25">
      <c r="L159580" s="58">
        <v>48289.041666666664</v>
      </c>
      <c r="M159580" s="57">
        <v>2032</v>
      </c>
      <c r="N159580" s="57">
        <v>3</v>
      </c>
      <c r="O159580" s="57">
        <v>3</v>
      </c>
      <c r="P159580" t="s">
        <v>22</v>
      </c>
    </row>
    <row r="159581" spans="12:16" x14ac:dyDescent="0.25">
      <c r="L159581" s="58">
        <v>48289.083333333336</v>
      </c>
      <c r="M159581" s="57">
        <v>2032</v>
      </c>
      <c r="N159581" s="57">
        <v>3</v>
      </c>
      <c r="O159581" s="57">
        <v>3</v>
      </c>
      <c r="P159581" t="s">
        <v>22</v>
      </c>
    </row>
    <row r="159582" spans="12:16" x14ac:dyDescent="0.25">
      <c r="L159582" s="58">
        <v>48289.125</v>
      </c>
      <c r="M159582" s="57">
        <v>2032</v>
      </c>
      <c r="N159582" s="57">
        <v>3</v>
      </c>
      <c r="O159582" s="57">
        <v>3</v>
      </c>
      <c r="P159582" t="s">
        <v>22</v>
      </c>
    </row>
    <row r="159583" spans="12:16" x14ac:dyDescent="0.25">
      <c r="L159583" s="58">
        <v>48289.166666666664</v>
      </c>
      <c r="M159583" s="57">
        <v>2032</v>
      </c>
      <c r="N159583" s="57">
        <v>3</v>
      </c>
      <c r="O159583" s="57">
        <v>3</v>
      </c>
      <c r="P159583" t="s">
        <v>22</v>
      </c>
    </row>
    <row r="159584" spans="12:16" x14ac:dyDescent="0.25">
      <c r="L159584" s="58">
        <v>48289.208333333336</v>
      </c>
      <c r="M159584" s="57">
        <v>2032</v>
      </c>
      <c r="N159584" s="57">
        <v>3</v>
      </c>
      <c r="O159584" s="57">
        <v>3</v>
      </c>
      <c r="P159584" t="s">
        <v>22</v>
      </c>
    </row>
    <row r="159585" spans="12:16" x14ac:dyDescent="0.25">
      <c r="L159585" s="58">
        <v>48289.25</v>
      </c>
      <c r="M159585" s="57">
        <v>2032</v>
      </c>
      <c r="N159585" s="57">
        <v>3</v>
      </c>
      <c r="O159585" s="57">
        <v>3</v>
      </c>
      <c r="P159585" t="s">
        <v>23</v>
      </c>
    </row>
    <row r="159586" spans="12:16" x14ac:dyDescent="0.25">
      <c r="L159586" s="58">
        <v>48289.291666666664</v>
      </c>
      <c r="M159586" s="57">
        <v>2032</v>
      </c>
      <c r="N159586" s="57">
        <v>3</v>
      </c>
      <c r="O159586" s="57">
        <v>3</v>
      </c>
      <c r="P159586" t="s">
        <v>23</v>
      </c>
    </row>
    <row r="159587" spans="12:16" x14ac:dyDescent="0.25">
      <c r="L159587" s="58">
        <v>48289.333333333336</v>
      </c>
      <c r="M159587" s="57">
        <v>2032</v>
      </c>
      <c r="N159587" s="57">
        <v>3</v>
      </c>
      <c r="O159587" s="57">
        <v>3</v>
      </c>
      <c r="P159587" t="s">
        <v>23</v>
      </c>
    </row>
    <row r="159588" spans="12:16" x14ac:dyDescent="0.25">
      <c r="L159588" s="58">
        <v>48289.375</v>
      </c>
      <c r="M159588" s="57">
        <v>2032</v>
      </c>
      <c r="N159588" s="57">
        <v>3</v>
      </c>
      <c r="O159588" s="57">
        <v>3</v>
      </c>
      <c r="P159588" t="s">
        <v>23</v>
      </c>
    </row>
    <row r="159589" spans="12:16" x14ac:dyDescent="0.25">
      <c r="L159589" s="58">
        <v>48289.416666666664</v>
      </c>
      <c r="M159589" s="57">
        <v>2032</v>
      </c>
      <c r="N159589" s="57">
        <v>3</v>
      </c>
      <c r="O159589" s="57">
        <v>3</v>
      </c>
      <c r="P159589" t="s">
        <v>23</v>
      </c>
    </row>
    <row r="159590" spans="12:16" x14ac:dyDescent="0.25">
      <c r="L159590" s="58">
        <v>48289.458333333336</v>
      </c>
      <c r="M159590" s="57">
        <v>2032</v>
      </c>
      <c r="N159590" s="57">
        <v>3</v>
      </c>
      <c r="O159590" s="57">
        <v>3</v>
      </c>
      <c r="P159590" t="s">
        <v>23</v>
      </c>
    </row>
    <row r="159591" spans="12:16" x14ac:dyDescent="0.25">
      <c r="L159591" s="58">
        <v>48289.5</v>
      </c>
      <c r="M159591" s="57">
        <v>2032</v>
      </c>
      <c r="N159591" s="57">
        <v>3</v>
      </c>
      <c r="O159591" s="57">
        <v>3</v>
      </c>
      <c r="P159591" t="s">
        <v>23</v>
      </c>
    </row>
    <row r="159592" spans="12:16" x14ac:dyDescent="0.25">
      <c r="L159592" s="58">
        <v>48289.541666666664</v>
      </c>
      <c r="M159592" s="57">
        <v>2032</v>
      </c>
      <c r="N159592" s="57">
        <v>3</v>
      </c>
      <c r="O159592" s="57">
        <v>3</v>
      </c>
      <c r="P159592" t="s">
        <v>23</v>
      </c>
    </row>
    <row r="159593" spans="12:16" x14ac:dyDescent="0.25">
      <c r="L159593" s="58">
        <v>48289.583333333336</v>
      </c>
      <c r="M159593" s="57">
        <v>2032</v>
      </c>
      <c r="N159593" s="57">
        <v>3</v>
      </c>
      <c r="O159593" s="57">
        <v>3</v>
      </c>
      <c r="P159593" t="s">
        <v>23</v>
      </c>
    </row>
    <row r="159594" spans="12:16" x14ac:dyDescent="0.25">
      <c r="L159594" s="58">
        <v>48289.625</v>
      </c>
      <c r="M159594" s="57">
        <v>2032</v>
      </c>
      <c r="N159594" s="57">
        <v>3</v>
      </c>
      <c r="O159594" s="57">
        <v>3</v>
      </c>
      <c r="P159594" t="s">
        <v>23</v>
      </c>
    </row>
    <row r="159595" spans="12:16" x14ac:dyDescent="0.25">
      <c r="L159595" s="58">
        <v>48289.666666666664</v>
      </c>
      <c r="M159595" s="57">
        <v>2032</v>
      </c>
      <c r="N159595" s="57">
        <v>3</v>
      </c>
      <c r="O159595" s="57">
        <v>3</v>
      </c>
      <c r="P159595" t="s">
        <v>23</v>
      </c>
    </row>
    <row r="159596" spans="12:16" x14ac:dyDescent="0.25">
      <c r="L159596" s="58">
        <v>48289.708333333336</v>
      </c>
      <c r="M159596" s="57">
        <v>2032</v>
      </c>
      <c r="N159596" s="57">
        <v>3</v>
      </c>
      <c r="O159596" s="57">
        <v>3</v>
      </c>
      <c r="P159596" t="s">
        <v>23</v>
      </c>
    </row>
    <row r="159597" spans="12:16" x14ac:dyDescent="0.25">
      <c r="L159597" s="58">
        <v>48289.75</v>
      </c>
      <c r="M159597" s="57">
        <v>2032</v>
      </c>
      <c r="N159597" s="57">
        <v>3</v>
      </c>
      <c r="O159597" s="57">
        <v>3</v>
      </c>
      <c r="P159597" t="s">
        <v>23</v>
      </c>
    </row>
    <row r="159598" spans="12:16" x14ac:dyDescent="0.25">
      <c r="L159598" s="58">
        <v>48289.791666666664</v>
      </c>
      <c r="M159598" s="57">
        <v>2032</v>
      </c>
      <c r="N159598" s="57">
        <v>3</v>
      </c>
      <c r="O159598" s="57">
        <v>3</v>
      </c>
      <c r="P159598" t="s">
        <v>23</v>
      </c>
    </row>
    <row r="159599" spans="12:16" x14ac:dyDescent="0.25">
      <c r="L159599" s="58">
        <v>48289.833333333336</v>
      </c>
      <c r="M159599" s="57">
        <v>2032</v>
      </c>
      <c r="N159599" s="57">
        <v>3</v>
      </c>
      <c r="O159599" s="57">
        <v>3</v>
      </c>
      <c r="P159599" t="s">
        <v>23</v>
      </c>
    </row>
    <row r="159600" spans="12:16" x14ac:dyDescent="0.25">
      <c r="L159600" s="58">
        <v>48289.875</v>
      </c>
      <c r="M159600" s="57">
        <v>2032</v>
      </c>
      <c r="N159600" s="57">
        <v>3</v>
      </c>
      <c r="O159600" s="57">
        <v>3</v>
      </c>
      <c r="P159600" t="s">
        <v>23</v>
      </c>
    </row>
    <row r="159601" spans="12:16" x14ac:dyDescent="0.25">
      <c r="L159601" s="58">
        <v>48289.916666666664</v>
      </c>
      <c r="M159601" s="57">
        <v>2032</v>
      </c>
      <c r="N159601" s="57">
        <v>3</v>
      </c>
      <c r="O159601" s="57">
        <v>3</v>
      </c>
      <c r="P159601" t="s">
        <v>22</v>
      </c>
    </row>
    <row r="159602" spans="12:16" x14ac:dyDescent="0.25">
      <c r="L159602" s="58">
        <v>48289.958333333336</v>
      </c>
      <c r="M159602" s="57">
        <v>2032</v>
      </c>
      <c r="N159602" s="57">
        <v>3</v>
      </c>
      <c r="O159602" s="57">
        <v>3</v>
      </c>
      <c r="P159602" t="s">
        <v>22</v>
      </c>
    </row>
    <row r="159603" spans="12:16" x14ac:dyDescent="0.25">
      <c r="L159603" s="58">
        <v>48290</v>
      </c>
      <c r="M159603" s="57">
        <v>2032</v>
      </c>
      <c r="N159603" s="57">
        <v>3</v>
      </c>
      <c r="O159603" s="57">
        <v>4</v>
      </c>
      <c r="P159603" t="s">
        <v>22</v>
      </c>
    </row>
    <row r="159604" spans="12:16" x14ac:dyDescent="0.25">
      <c r="L159604" s="58">
        <v>48290.041666666664</v>
      </c>
      <c r="M159604" s="57">
        <v>2032</v>
      </c>
      <c r="N159604" s="57">
        <v>3</v>
      </c>
      <c r="O159604" s="57">
        <v>4</v>
      </c>
      <c r="P159604" t="s">
        <v>22</v>
      </c>
    </row>
    <row r="159605" spans="12:16" x14ac:dyDescent="0.25">
      <c r="L159605" s="58">
        <v>48290.083333333336</v>
      </c>
      <c r="M159605" s="57">
        <v>2032</v>
      </c>
      <c r="N159605" s="57">
        <v>3</v>
      </c>
      <c r="O159605" s="57">
        <v>4</v>
      </c>
      <c r="P159605" t="s">
        <v>22</v>
      </c>
    </row>
    <row r="159606" spans="12:16" x14ac:dyDescent="0.25">
      <c r="L159606" s="58">
        <v>48290.125</v>
      </c>
      <c r="M159606" s="57">
        <v>2032</v>
      </c>
      <c r="N159606" s="57">
        <v>3</v>
      </c>
      <c r="O159606" s="57">
        <v>4</v>
      </c>
      <c r="P159606" t="s">
        <v>22</v>
      </c>
    </row>
    <row r="159607" spans="12:16" x14ac:dyDescent="0.25">
      <c r="L159607" s="58">
        <v>48290.166666666664</v>
      </c>
      <c r="M159607" s="57">
        <v>2032</v>
      </c>
      <c r="N159607" s="57">
        <v>3</v>
      </c>
      <c r="O159607" s="57">
        <v>4</v>
      </c>
      <c r="P159607" t="s">
        <v>22</v>
      </c>
    </row>
    <row r="159608" spans="12:16" x14ac:dyDescent="0.25">
      <c r="L159608" s="58">
        <v>48290.208333333336</v>
      </c>
      <c r="M159608" s="57">
        <v>2032</v>
      </c>
      <c r="N159608" s="57">
        <v>3</v>
      </c>
      <c r="O159608" s="57">
        <v>4</v>
      </c>
      <c r="P159608" t="s">
        <v>22</v>
      </c>
    </row>
    <row r="159609" spans="12:16" x14ac:dyDescent="0.25">
      <c r="L159609" s="58">
        <v>48290.25</v>
      </c>
      <c r="M159609" s="57">
        <v>2032</v>
      </c>
      <c r="N159609" s="57">
        <v>3</v>
      </c>
      <c r="O159609" s="57">
        <v>4</v>
      </c>
      <c r="P159609" t="s">
        <v>23</v>
      </c>
    </row>
    <row r="159610" spans="12:16" x14ac:dyDescent="0.25">
      <c r="L159610" s="58">
        <v>48290.291666666664</v>
      </c>
      <c r="M159610" s="57">
        <v>2032</v>
      </c>
      <c r="N159610" s="57">
        <v>3</v>
      </c>
      <c r="O159610" s="57">
        <v>4</v>
      </c>
      <c r="P159610" t="s">
        <v>23</v>
      </c>
    </row>
    <row r="159611" spans="12:16" x14ac:dyDescent="0.25">
      <c r="L159611" s="58">
        <v>48290.333333333336</v>
      </c>
      <c r="M159611" s="57">
        <v>2032</v>
      </c>
      <c r="N159611" s="57">
        <v>3</v>
      </c>
      <c r="O159611" s="57">
        <v>4</v>
      </c>
      <c r="P159611" t="s">
        <v>23</v>
      </c>
    </row>
    <row r="159612" spans="12:16" x14ac:dyDescent="0.25">
      <c r="L159612" s="58">
        <v>48290.375</v>
      </c>
      <c r="M159612" s="57">
        <v>2032</v>
      </c>
      <c r="N159612" s="57">
        <v>3</v>
      </c>
      <c r="O159612" s="57">
        <v>4</v>
      </c>
      <c r="P159612" t="s">
        <v>23</v>
      </c>
    </row>
    <row r="159613" spans="12:16" x14ac:dyDescent="0.25">
      <c r="L159613" s="58">
        <v>48290.416666666664</v>
      </c>
      <c r="M159613" s="57">
        <v>2032</v>
      </c>
      <c r="N159613" s="57">
        <v>3</v>
      </c>
      <c r="O159613" s="57">
        <v>4</v>
      </c>
      <c r="P159613" t="s">
        <v>23</v>
      </c>
    </row>
    <row r="159614" spans="12:16" x14ac:dyDescent="0.25">
      <c r="L159614" s="58">
        <v>48290.458333333336</v>
      </c>
      <c r="M159614" s="57">
        <v>2032</v>
      </c>
      <c r="N159614" s="57">
        <v>3</v>
      </c>
      <c r="O159614" s="57">
        <v>4</v>
      </c>
      <c r="P159614" t="s">
        <v>23</v>
      </c>
    </row>
    <row r="159615" spans="12:16" x14ac:dyDescent="0.25">
      <c r="L159615" s="58">
        <v>48290.5</v>
      </c>
      <c r="M159615" s="57">
        <v>2032</v>
      </c>
      <c r="N159615" s="57">
        <v>3</v>
      </c>
      <c r="O159615" s="57">
        <v>4</v>
      </c>
      <c r="P159615" t="s">
        <v>23</v>
      </c>
    </row>
    <row r="159616" spans="12:16" x14ac:dyDescent="0.25">
      <c r="L159616" s="58">
        <v>48290.541666666664</v>
      </c>
      <c r="M159616" s="57">
        <v>2032</v>
      </c>
      <c r="N159616" s="57">
        <v>3</v>
      </c>
      <c r="O159616" s="57">
        <v>4</v>
      </c>
      <c r="P159616" t="s">
        <v>23</v>
      </c>
    </row>
    <row r="159617" spans="12:16" x14ac:dyDescent="0.25">
      <c r="L159617" s="58">
        <v>48290.583333333336</v>
      </c>
      <c r="M159617" s="57">
        <v>2032</v>
      </c>
      <c r="N159617" s="57">
        <v>3</v>
      </c>
      <c r="O159617" s="57">
        <v>4</v>
      </c>
      <c r="P159617" t="s">
        <v>23</v>
      </c>
    </row>
    <row r="159618" spans="12:16" x14ac:dyDescent="0.25">
      <c r="L159618" s="58">
        <v>48290.625</v>
      </c>
      <c r="M159618" s="57">
        <v>2032</v>
      </c>
      <c r="N159618" s="57">
        <v>3</v>
      </c>
      <c r="O159618" s="57">
        <v>4</v>
      </c>
      <c r="P159618" t="s">
        <v>23</v>
      </c>
    </row>
    <row r="159619" spans="12:16" x14ac:dyDescent="0.25">
      <c r="L159619" s="58">
        <v>48290.666666666664</v>
      </c>
      <c r="M159619" s="57">
        <v>2032</v>
      </c>
      <c r="N159619" s="57">
        <v>3</v>
      </c>
      <c r="O159619" s="57">
        <v>4</v>
      </c>
      <c r="P159619" t="s">
        <v>23</v>
      </c>
    </row>
    <row r="159620" spans="12:16" x14ac:dyDescent="0.25">
      <c r="L159620" s="58">
        <v>48290.708333333336</v>
      </c>
      <c r="M159620" s="57">
        <v>2032</v>
      </c>
      <c r="N159620" s="57">
        <v>3</v>
      </c>
      <c r="O159620" s="57">
        <v>4</v>
      </c>
      <c r="P159620" t="s">
        <v>23</v>
      </c>
    </row>
    <row r="159621" spans="12:16" x14ac:dyDescent="0.25">
      <c r="L159621" s="58">
        <v>48290.75</v>
      </c>
      <c r="M159621" s="57">
        <v>2032</v>
      </c>
      <c r="N159621" s="57">
        <v>3</v>
      </c>
      <c r="O159621" s="57">
        <v>4</v>
      </c>
      <c r="P159621" t="s">
        <v>23</v>
      </c>
    </row>
    <row r="159622" spans="12:16" x14ac:dyDescent="0.25">
      <c r="L159622" s="58">
        <v>48290.791666666664</v>
      </c>
      <c r="M159622" s="57">
        <v>2032</v>
      </c>
      <c r="N159622" s="57">
        <v>3</v>
      </c>
      <c r="O159622" s="57">
        <v>4</v>
      </c>
      <c r="P159622" t="s">
        <v>23</v>
      </c>
    </row>
    <row r="159623" spans="12:16" x14ac:dyDescent="0.25">
      <c r="L159623" s="58">
        <v>48290.833333333336</v>
      </c>
      <c r="M159623" s="57">
        <v>2032</v>
      </c>
      <c r="N159623" s="57">
        <v>3</v>
      </c>
      <c r="O159623" s="57">
        <v>4</v>
      </c>
      <c r="P159623" t="s">
        <v>23</v>
      </c>
    </row>
    <row r="159624" spans="12:16" x14ac:dyDescent="0.25">
      <c r="L159624" s="58">
        <v>48290.875</v>
      </c>
      <c r="M159624" s="57">
        <v>2032</v>
      </c>
      <c r="N159624" s="57">
        <v>3</v>
      </c>
      <c r="O159624" s="57">
        <v>4</v>
      </c>
      <c r="P159624" t="s">
        <v>23</v>
      </c>
    </row>
    <row r="159625" spans="12:16" x14ac:dyDescent="0.25">
      <c r="L159625" s="58">
        <v>48290.916666666664</v>
      </c>
      <c r="M159625" s="57">
        <v>2032</v>
      </c>
      <c r="N159625" s="57">
        <v>3</v>
      </c>
      <c r="O159625" s="57">
        <v>4</v>
      </c>
      <c r="P159625" t="s">
        <v>22</v>
      </c>
    </row>
    <row r="159626" spans="12:16" x14ac:dyDescent="0.25">
      <c r="L159626" s="58">
        <v>48290.958333333336</v>
      </c>
      <c r="M159626" s="57">
        <v>2032</v>
      </c>
      <c r="N159626" s="57">
        <v>3</v>
      </c>
      <c r="O159626" s="57">
        <v>4</v>
      </c>
      <c r="P159626" t="s">
        <v>22</v>
      </c>
    </row>
    <row r="159627" spans="12:16" x14ac:dyDescent="0.25">
      <c r="L159627" s="58">
        <v>48291</v>
      </c>
      <c r="M159627" s="57">
        <v>2032</v>
      </c>
      <c r="N159627" s="57">
        <v>3</v>
      </c>
      <c r="O159627" s="57">
        <v>5</v>
      </c>
      <c r="P159627" t="s">
        <v>22</v>
      </c>
    </row>
    <row r="159628" spans="12:16" x14ac:dyDescent="0.25">
      <c r="L159628" s="58">
        <v>48291.041666666664</v>
      </c>
      <c r="M159628" s="57">
        <v>2032</v>
      </c>
      <c r="N159628" s="57">
        <v>3</v>
      </c>
      <c r="O159628" s="57">
        <v>5</v>
      </c>
      <c r="P159628" t="s">
        <v>22</v>
      </c>
    </row>
    <row r="159629" spans="12:16" x14ac:dyDescent="0.25">
      <c r="L159629" s="58">
        <v>48291.083333333336</v>
      </c>
      <c r="M159629" s="57">
        <v>2032</v>
      </c>
      <c r="N159629" s="57">
        <v>3</v>
      </c>
      <c r="O159629" s="57">
        <v>5</v>
      </c>
      <c r="P159629" t="s">
        <v>22</v>
      </c>
    </row>
    <row r="159630" spans="12:16" x14ac:dyDescent="0.25">
      <c r="L159630" s="58">
        <v>48291.125</v>
      </c>
      <c r="M159630" s="57">
        <v>2032</v>
      </c>
      <c r="N159630" s="57">
        <v>3</v>
      </c>
      <c r="O159630" s="57">
        <v>5</v>
      </c>
      <c r="P159630" t="s">
        <v>22</v>
      </c>
    </row>
    <row r="159631" spans="12:16" x14ac:dyDescent="0.25">
      <c r="L159631" s="58">
        <v>48291.166666666664</v>
      </c>
      <c r="M159631" s="57">
        <v>2032</v>
      </c>
      <c r="N159631" s="57">
        <v>3</v>
      </c>
      <c r="O159631" s="57">
        <v>5</v>
      </c>
      <c r="P159631" t="s">
        <v>22</v>
      </c>
    </row>
    <row r="159632" spans="12:16" x14ac:dyDescent="0.25">
      <c r="L159632" s="58">
        <v>48291.208333333336</v>
      </c>
      <c r="M159632" s="57">
        <v>2032</v>
      </c>
      <c r="N159632" s="57">
        <v>3</v>
      </c>
      <c r="O159632" s="57">
        <v>5</v>
      </c>
      <c r="P159632" t="s">
        <v>22</v>
      </c>
    </row>
    <row r="159633" spans="12:16" x14ac:dyDescent="0.25">
      <c r="L159633" s="58">
        <v>48291.25</v>
      </c>
      <c r="M159633" s="57">
        <v>2032</v>
      </c>
      <c r="N159633" s="57">
        <v>3</v>
      </c>
      <c r="O159633" s="57">
        <v>5</v>
      </c>
      <c r="P159633" t="s">
        <v>23</v>
      </c>
    </row>
    <row r="159634" spans="12:16" x14ac:dyDescent="0.25">
      <c r="L159634" s="58">
        <v>48291.291666666664</v>
      </c>
      <c r="M159634" s="57">
        <v>2032</v>
      </c>
      <c r="N159634" s="57">
        <v>3</v>
      </c>
      <c r="O159634" s="57">
        <v>5</v>
      </c>
      <c r="P159634" t="s">
        <v>23</v>
      </c>
    </row>
    <row r="159635" spans="12:16" x14ac:dyDescent="0.25">
      <c r="L159635" s="58">
        <v>48291.333333333336</v>
      </c>
      <c r="M159635" s="57">
        <v>2032</v>
      </c>
      <c r="N159635" s="57">
        <v>3</v>
      </c>
      <c r="O159635" s="57">
        <v>5</v>
      </c>
      <c r="P159635" t="s">
        <v>23</v>
      </c>
    </row>
    <row r="159636" spans="12:16" x14ac:dyDescent="0.25">
      <c r="L159636" s="58">
        <v>48291.375</v>
      </c>
      <c r="M159636" s="57">
        <v>2032</v>
      </c>
      <c r="N159636" s="57">
        <v>3</v>
      </c>
      <c r="O159636" s="57">
        <v>5</v>
      </c>
      <c r="P159636" t="s">
        <v>23</v>
      </c>
    </row>
    <row r="159637" spans="12:16" x14ac:dyDescent="0.25">
      <c r="L159637" s="58">
        <v>48291.416666666664</v>
      </c>
      <c r="M159637" s="57">
        <v>2032</v>
      </c>
      <c r="N159637" s="57">
        <v>3</v>
      </c>
      <c r="O159637" s="57">
        <v>5</v>
      </c>
      <c r="P159637" t="s">
        <v>23</v>
      </c>
    </row>
    <row r="159638" spans="12:16" x14ac:dyDescent="0.25">
      <c r="L159638" s="58">
        <v>48291.458333333336</v>
      </c>
      <c r="M159638" s="57">
        <v>2032</v>
      </c>
      <c r="N159638" s="57">
        <v>3</v>
      </c>
      <c r="O159638" s="57">
        <v>5</v>
      </c>
      <c r="P159638" t="s">
        <v>23</v>
      </c>
    </row>
    <row r="159639" spans="12:16" x14ac:dyDescent="0.25">
      <c r="L159639" s="58">
        <v>48291.5</v>
      </c>
      <c r="M159639" s="57">
        <v>2032</v>
      </c>
      <c r="N159639" s="57">
        <v>3</v>
      </c>
      <c r="O159639" s="57">
        <v>5</v>
      </c>
      <c r="P159639" t="s">
        <v>23</v>
      </c>
    </row>
    <row r="159640" spans="12:16" x14ac:dyDescent="0.25">
      <c r="L159640" s="58">
        <v>48291.541666666664</v>
      </c>
      <c r="M159640" s="57">
        <v>2032</v>
      </c>
      <c r="N159640" s="57">
        <v>3</v>
      </c>
      <c r="O159640" s="57">
        <v>5</v>
      </c>
      <c r="P159640" t="s">
        <v>23</v>
      </c>
    </row>
    <row r="159641" spans="12:16" x14ac:dyDescent="0.25">
      <c r="L159641" s="58">
        <v>48291.583333333336</v>
      </c>
      <c r="M159641" s="57">
        <v>2032</v>
      </c>
      <c r="N159641" s="57">
        <v>3</v>
      </c>
      <c r="O159641" s="57">
        <v>5</v>
      </c>
      <c r="P159641" t="s">
        <v>23</v>
      </c>
    </row>
    <row r="159642" spans="12:16" x14ac:dyDescent="0.25">
      <c r="L159642" s="58">
        <v>48291.625</v>
      </c>
      <c r="M159642" s="57">
        <v>2032</v>
      </c>
      <c r="N159642" s="57">
        <v>3</v>
      </c>
      <c r="O159642" s="57">
        <v>5</v>
      </c>
      <c r="P159642" t="s">
        <v>23</v>
      </c>
    </row>
    <row r="159643" spans="12:16" x14ac:dyDescent="0.25">
      <c r="L159643" s="58">
        <v>48291.666666666664</v>
      </c>
      <c r="M159643" s="57">
        <v>2032</v>
      </c>
      <c r="N159643" s="57">
        <v>3</v>
      </c>
      <c r="O159643" s="57">
        <v>5</v>
      </c>
      <c r="P159643" t="s">
        <v>23</v>
      </c>
    </row>
    <row r="159644" spans="12:16" x14ac:dyDescent="0.25">
      <c r="L159644" s="58">
        <v>48291.708333333336</v>
      </c>
      <c r="M159644" s="57">
        <v>2032</v>
      </c>
      <c r="N159644" s="57">
        <v>3</v>
      </c>
      <c r="O159644" s="57">
        <v>5</v>
      </c>
      <c r="P159644" t="s">
        <v>23</v>
      </c>
    </row>
    <row r="159645" spans="12:16" x14ac:dyDescent="0.25">
      <c r="L159645" s="58">
        <v>48291.75</v>
      </c>
      <c r="M159645" s="57">
        <v>2032</v>
      </c>
      <c r="N159645" s="57">
        <v>3</v>
      </c>
      <c r="O159645" s="57">
        <v>5</v>
      </c>
      <c r="P159645" t="s">
        <v>23</v>
      </c>
    </row>
    <row r="159646" spans="12:16" x14ac:dyDescent="0.25">
      <c r="L159646" s="58">
        <v>48291.791666666664</v>
      </c>
      <c r="M159646" s="57">
        <v>2032</v>
      </c>
      <c r="N159646" s="57">
        <v>3</v>
      </c>
      <c r="O159646" s="57">
        <v>5</v>
      </c>
      <c r="P159646" t="s">
        <v>23</v>
      </c>
    </row>
    <row r="159647" spans="12:16" x14ac:dyDescent="0.25">
      <c r="L159647" s="58">
        <v>48291.833333333336</v>
      </c>
      <c r="M159647" s="57">
        <v>2032</v>
      </c>
      <c r="N159647" s="57">
        <v>3</v>
      </c>
      <c r="O159647" s="57">
        <v>5</v>
      </c>
      <c r="P159647" t="s">
        <v>23</v>
      </c>
    </row>
    <row r="159648" spans="12:16" x14ac:dyDescent="0.25">
      <c r="L159648" s="58">
        <v>48291.875</v>
      </c>
      <c r="M159648" s="57">
        <v>2032</v>
      </c>
      <c r="N159648" s="57">
        <v>3</v>
      </c>
      <c r="O159648" s="57">
        <v>5</v>
      </c>
      <c r="P159648" t="s">
        <v>23</v>
      </c>
    </row>
    <row r="159649" spans="12:16" x14ac:dyDescent="0.25">
      <c r="L159649" s="58">
        <v>48291.916666666664</v>
      </c>
      <c r="M159649" s="57">
        <v>2032</v>
      </c>
      <c r="N159649" s="57">
        <v>3</v>
      </c>
      <c r="O159649" s="57">
        <v>5</v>
      </c>
      <c r="P159649" t="s">
        <v>22</v>
      </c>
    </row>
    <row r="159650" spans="12:16" x14ac:dyDescent="0.25">
      <c r="L159650" s="58">
        <v>48291.958333333336</v>
      </c>
      <c r="M159650" s="57">
        <v>2032</v>
      </c>
      <c r="N159650" s="57">
        <v>3</v>
      </c>
      <c r="O159650" s="57">
        <v>5</v>
      </c>
      <c r="P159650" t="s">
        <v>22</v>
      </c>
    </row>
    <row r="159651" spans="12:16" x14ac:dyDescent="0.25">
      <c r="L159651" s="58">
        <v>48292</v>
      </c>
      <c r="M159651" s="57">
        <v>2032</v>
      </c>
      <c r="N159651" s="57">
        <v>3</v>
      </c>
      <c r="O159651" s="57">
        <v>6</v>
      </c>
      <c r="P159651" t="s">
        <v>22</v>
      </c>
    </row>
    <row r="159652" spans="12:16" x14ac:dyDescent="0.25">
      <c r="L159652" s="58">
        <v>48292.041666666664</v>
      </c>
      <c r="M159652" s="57">
        <v>2032</v>
      </c>
      <c r="N159652" s="57">
        <v>3</v>
      </c>
      <c r="O159652" s="57">
        <v>6</v>
      </c>
      <c r="P159652" t="s">
        <v>22</v>
      </c>
    </row>
    <row r="159653" spans="12:16" x14ac:dyDescent="0.25">
      <c r="L159653" s="58">
        <v>48292.083333333336</v>
      </c>
      <c r="M159653" s="57">
        <v>2032</v>
      </c>
      <c r="N159653" s="57">
        <v>3</v>
      </c>
      <c r="O159653" s="57">
        <v>6</v>
      </c>
      <c r="P159653" t="s">
        <v>22</v>
      </c>
    </row>
    <row r="159654" spans="12:16" x14ac:dyDescent="0.25">
      <c r="L159654" s="58">
        <v>48292.125</v>
      </c>
      <c r="M159654" s="57">
        <v>2032</v>
      </c>
      <c r="N159654" s="57">
        <v>3</v>
      </c>
      <c r="O159654" s="57">
        <v>6</v>
      </c>
      <c r="P159654" t="s">
        <v>22</v>
      </c>
    </row>
    <row r="159655" spans="12:16" x14ac:dyDescent="0.25">
      <c r="L159655" s="58">
        <v>48292.166666666664</v>
      </c>
      <c r="M159655" s="57">
        <v>2032</v>
      </c>
      <c r="N159655" s="57">
        <v>3</v>
      </c>
      <c r="O159655" s="57">
        <v>6</v>
      </c>
      <c r="P159655" t="s">
        <v>22</v>
      </c>
    </row>
    <row r="159656" spans="12:16" x14ac:dyDescent="0.25">
      <c r="L159656" s="58">
        <v>48292.208333333336</v>
      </c>
      <c r="M159656" s="57">
        <v>2032</v>
      </c>
      <c r="N159656" s="57">
        <v>3</v>
      </c>
      <c r="O159656" s="57">
        <v>6</v>
      </c>
      <c r="P159656" t="s">
        <v>22</v>
      </c>
    </row>
    <row r="159657" spans="12:16" x14ac:dyDescent="0.25">
      <c r="L159657" s="58">
        <v>48292.25</v>
      </c>
      <c r="M159657" s="57">
        <v>2032</v>
      </c>
      <c r="N159657" s="57">
        <v>3</v>
      </c>
      <c r="O159657" s="57">
        <v>6</v>
      </c>
      <c r="P159657" t="s">
        <v>23</v>
      </c>
    </row>
    <row r="159658" spans="12:16" x14ac:dyDescent="0.25">
      <c r="L159658" s="58">
        <v>48292.291666666664</v>
      </c>
      <c r="M159658" s="57">
        <v>2032</v>
      </c>
      <c r="N159658" s="57">
        <v>3</v>
      </c>
      <c r="O159658" s="57">
        <v>6</v>
      </c>
      <c r="P159658" t="s">
        <v>23</v>
      </c>
    </row>
    <row r="159659" spans="12:16" x14ac:dyDescent="0.25">
      <c r="L159659" s="58">
        <v>48292.333333333336</v>
      </c>
      <c r="M159659" s="57">
        <v>2032</v>
      </c>
      <c r="N159659" s="57">
        <v>3</v>
      </c>
      <c r="O159659" s="57">
        <v>6</v>
      </c>
      <c r="P159659" t="s">
        <v>23</v>
      </c>
    </row>
    <row r="159660" spans="12:16" x14ac:dyDescent="0.25">
      <c r="L159660" s="58">
        <v>48292.375</v>
      </c>
      <c r="M159660" s="57">
        <v>2032</v>
      </c>
      <c r="N159660" s="57">
        <v>3</v>
      </c>
      <c r="O159660" s="57">
        <v>6</v>
      </c>
      <c r="P159660" t="s">
        <v>23</v>
      </c>
    </row>
    <row r="159661" spans="12:16" x14ac:dyDescent="0.25">
      <c r="L159661" s="58">
        <v>48292.416666666664</v>
      </c>
      <c r="M159661" s="57">
        <v>2032</v>
      </c>
      <c r="N159661" s="57">
        <v>3</v>
      </c>
      <c r="O159661" s="57">
        <v>6</v>
      </c>
      <c r="P159661" t="s">
        <v>23</v>
      </c>
    </row>
    <row r="159662" spans="12:16" x14ac:dyDescent="0.25">
      <c r="L159662" s="58">
        <v>48292.458333333336</v>
      </c>
      <c r="M159662" s="57">
        <v>2032</v>
      </c>
      <c r="N159662" s="57">
        <v>3</v>
      </c>
      <c r="O159662" s="57">
        <v>6</v>
      </c>
      <c r="P159662" t="s">
        <v>23</v>
      </c>
    </row>
    <row r="159663" spans="12:16" x14ac:dyDescent="0.25">
      <c r="L159663" s="58">
        <v>48292.5</v>
      </c>
      <c r="M159663" s="57">
        <v>2032</v>
      </c>
      <c r="N159663" s="57">
        <v>3</v>
      </c>
      <c r="O159663" s="57">
        <v>6</v>
      </c>
      <c r="P159663" t="s">
        <v>23</v>
      </c>
    </row>
    <row r="159664" spans="12:16" x14ac:dyDescent="0.25">
      <c r="L159664" s="58">
        <v>48292.541666666664</v>
      </c>
      <c r="M159664" s="57">
        <v>2032</v>
      </c>
      <c r="N159664" s="57">
        <v>3</v>
      </c>
      <c r="O159664" s="57">
        <v>6</v>
      </c>
      <c r="P159664" t="s">
        <v>23</v>
      </c>
    </row>
    <row r="159665" spans="12:16" x14ac:dyDescent="0.25">
      <c r="L159665" s="58">
        <v>48292.583333333336</v>
      </c>
      <c r="M159665" s="57">
        <v>2032</v>
      </c>
      <c r="N159665" s="57">
        <v>3</v>
      </c>
      <c r="O159665" s="57">
        <v>6</v>
      </c>
      <c r="P159665" t="s">
        <v>23</v>
      </c>
    </row>
    <row r="159666" spans="12:16" x14ac:dyDescent="0.25">
      <c r="L159666" s="58">
        <v>48292.625</v>
      </c>
      <c r="M159666" s="57">
        <v>2032</v>
      </c>
      <c r="N159666" s="57">
        <v>3</v>
      </c>
      <c r="O159666" s="57">
        <v>6</v>
      </c>
      <c r="P159666" t="s">
        <v>23</v>
      </c>
    </row>
    <row r="159667" spans="12:16" x14ac:dyDescent="0.25">
      <c r="L159667" s="58">
        <v>48292.666666666664</v>
      </c>
      <c r="M159667" s="57">
        <v>2032</v>
      </c>
      <c r="N159667" s="57">
        <v>3</v>
      </c>
      <c r="O159667" s="57">
        <v>6</v>
      </c>
      <c r="P159667" t="s">
        <v>23</v>
      </c>
    </row>
    <row r="159668" spans="12:16" x14ac:dyDescent="0.25">
      <c r="L159668" s="58">
        <v>48292.708333333336</v>
      </c>
      <c r="M159668" s="57">
        <v>2032</v>
      </c>
      <c r="N159668" s="57">
        <v>3</v>
      </c>
      <c r="O159668" s="57">
        <v>6</v>
      </c>
      <c r="P159668" t="s">
        <v>23</v>
      </c>
    </row>
    <row r="159669" spans="12:16" x14ac:dyDescent="0.25">
      <c r="L159669" s="58">
        <v>48292.75</v>
      </c>
      <c r="M159669" s="57">
        <v>2032</v>
      </c>
      <c r="N159669" s="57">
        <v>3</v>
      </c>
      <c r="O159669" s="57">
        <v>6</v>
      </c>
      <c r="P159669" t="s">
        <v>23</v>
      </c>
    </row>
    <row r="159670" spans="12:16" x14ac:dyDescent="0.25">
      <c r="L159670" s="58">
        <v>48292.791666666664</v>
      </c>
      <c r="M159670" s="57">
        <v>2032</v>
      </c>
      <c r="N159670" s="57">
        <v>3</v>
      </c>
      <c r="O159670" s="57">
        <v>6</v>
      </c>
      <c r="P159670" t="s">
        <v>23</v>
      </c>
    </row>
    <row r="159671" spans="12:16" x14ac:dyDescent="0.25">
      <c r="L159671" s="58">
        <v>48292.833333333336</v>
      </c>
      <c r="M159671" s="57">
        <v>2032</v>
      </c>
      <c r="N159671" s="57">
        <v>3</v>
      </c>
      <c r="O159671" s="57">
        <v>6</v>
      </c>
      <c r="P159671" t="s">
        <v>23</v>
      </c>
    </row>
    <row r="159672" spans="12:16" x14ac:dyDescent="0.25">
      <c r="L159672" s="58">
        <v>48292.875</v>
      </c>
      <c r="M159672" s="57">
        <v>2032</v>
      </c>
      <c r="N159672" s="57">
        <v>3</v>
      </c>
      <c r="O159672" s="57">
        <v>6</v>
      </c>
      <c r="P159672" t="s">
        <v>23</v>
      </c>
    </row>
    <row r="159673" spans="12:16" x14ac:dyDescent="0.25">
      <c r="L159673" s="58">
        <v>48292.916666666664</v>
      </c>
      <c r="M159673" s="57">
        <v>2032</v>
      </c>
      <c r="N159673" s="57">
        <v>3</v>
      </c>
      <c r="O159673" s="57">
        <v>6</v>
      </c>
      <c r="P159673" t="s">
        <v>22</v>
      </c>
    </row>
    <row r="159674" spans="12:16" x14ac:dyDescent="0.25">
      <c r="L159674" s="58">
        <v>48292.958333333336</v>
      </c>
      <c r="M159674" s="57">
        <v>2032</v>
      </c>
      <c r="N159674" s="57">
        <v>3</v>
      </c>
      <c r="O159674" s="57">
        <v>6</v>
      </c>
      <c r="P159674" t="s">
        <v>22</v>
      </c>
    </row>
    <row r="159675" spans="12:16" x14ac:dyDescent="0.25">
      <c r="L159675" s="58">
        <v>48293</v>
      </c>
      <c r="M159675" s="57">
        <v>2032</v>
      </c>
      <c r="N159675" s="57">
        <v>3</v>
      </c>
      <c r="O159675" s="57">
        <v>7</v>
      </c>
      <c r="P159675" t="s">
        <v>22</v>
      </c>
    </row>
    <row r="159676" spans="12:16" x14ac:dyDescent="0.25">
      <c r="L159676" s="58">
        <v>48293.041666666664</v>
      </c>
      <c r="M159676" s="57">
        <v>2032</v>
      </c>
      <c r="N159676" s="57">
        <v>3</v>
      </c>
      <c r="O159676" s="57">
        <v>7</v>
      </c>
      <c r="P159676" t="s">
        <v>22</v>
      </c>
    </row>
    <row r="159677" spans="12:16" x14ac:dyDescent="0.25">
      <c r="L159677" s="58">
        <v>48293.083333333336</v>
      </c>
      <c r="M159677" s="57">
        <v>2032</v>
      </c>
      <c r="N159677" s="57">
        <v>3</v>
      </c>
      <c r="O159677" s="57">
        <v>7</v>
      </c>
      <c r="P159677" t="s">
        <v>22</v>
      </c>
    </row>
    <row r="159678" spans="12:16" x14ac:dyDescent="0.25">
      <c r="L159678" s="58">
        <v>48293.125</v>
      </c>
      <c r="M159678" s="57">
        <v>2032</v>
      </c>
      <c r="N159678" s="57">
        <v>3</v>
      </c>
      <c r="O159678" s="57">
        <v>7</v>
      </c>
      <c r="P159678" t="s">
        <v>22</v>
      </c>
    </row>
    <row r="159679" spans="12:16" x14ac:dyDescent="0.25">
      <c r="L159679" s="58">
        <v>48293.166666666664</v>
      </c>
      <c r="M159679" s="57">
        <v>2032</v>
      </c>
      <c r="N159679" s="57">
        <v>3</v>
      </c>
      <c r="O159679" s="57">
        <v>7</v>
      </c>
      <c r="P159679" t="s">
        <v>22</v>
      </c>
    </row>
    <row r="159680" spans="12:16" x14ac:dyDescent="0.25">
      <c r="L159680" s="58">
        <v>48293.208333333336</v>
      </c>
      <c r="M159680" s="57">
        <v>2032</v>
      </c>
      <c r="N159680" s="57">
        <v>3</v>
      </c>
      <c r="O159680" s="57">
        <v>7</v>
      </c>
      <c r="P159680" t="s">
        <v>22</v>
      </c>
    </row>
    <row r="159681" spans="12:16" x14ac:dyDescent="0.25">
      <c r="L159681" s="58">
        <v>48293.25</v>
      </c>
      <c r="M159681" s="57">
        <v>2032</v>
      </c>
      <c r="N159681" s="57">
        <v>3</v>
      </c>
      <c r="O159681" s="57">
        <v>7</v>
      </c>
      <c r="P159681" t="s">
        <v>22</v>
      </c>
    </row>
    <row r="159682" spans="12:16" x14ac:dyDescent="0.25">
      <c r="L159682" s="58">
        <v>48293.291666666664</v>
      </c>
      <c r="M159682" s="57">
        <v>2032</v>
      </c>
      <c r="N159682" s="57">
        <v>3</v>
      </c>
      <c r="O159682" s="57">
        <v>7</v>
      </c>
      <c r="P159682" t="s">
        <v>22</v>
      </c>
    </row>
    <row r="159683" spans="12:16" x14ac:dyDescent="0.25">
      <c r="L159683" s="58">
        <v>48293.333333333336</v>
      </c>
      <c r="M159683" s="57">
        <v>2032</v>
      </c>
      <c r="N159683" s="57">
        <v>3</v>
      </c>
      <c r="O159683" s="57">
        <v>7</v>
      </c>
      <c r="P159683" t="s">
        <v>22</v>
      </c>
    </row>
    <row r="159684" spans="12:16" x14ac:dyDescent="0.25">
      <c r="L159684" s="58">
        <v>48293.375</v>
      </c>
      <c r="M159684" s="57">
        <v>2032</v>
      </c>
      <c r="N159684" s="57">
        <v>3</v>
      </c>
      <c r="O159684" s="57">
        <v>7</v>
      </c>
      <c r="P159684" t="s">
        <v>22</v>
      </c>
    </row>
    <row r="159685" spans="12:16" x14ac:dyDescent="0.25">
      <c r="L159685" s="58">
        <v>48293.416666666664</v>
      </c>
      <c r="M159685" s="57">
        <v>2032</v>
      </c>
      <c r="N159685" s="57">
        <v>3</v>
      </c>
      <c r="O159685" s="57">
        <v>7</v>
      </c>
      <c r="P159685" t="s">
        <v>22</v>
      </c>
    </row>
    <row r="159686" spans="12:16" x14ac:dyDescent="0.25">
      <c r="L159686" s="58">
        <v>48293.458333333336</v>
      </c>
      <c r="M159686" s="57">
        <v>2032</v>
      </c>
      <c r="N159686" s="57">
        <v>3</v>
      </c>
      <c r="O159686" s="57">
        <v>7</v>
      </c>
      <c r="P159686" t="s">
        <v>22</v>
      </c>
    </row>
    <row r="159687" spans="12:16" x14ac:dyDescent="0.25">
      <c r="L159687" s="58">
        <v>48293.5</v>
      </c>
      <c r="M159687" s="57">
        <v>2032</v>
      </c>
      <c r="N159687" s="57">
        <v>3</v>
      </c>
      <c r="O159687" s="57">
        <v>7</v>
      </c>
      <c r="P159687" t="s">
        <v>22</v>
      </c>
    </row>
    <row r="159688" spans="12:16" x14ac:dyDescent="0.25">
      <c r="L159688" s="58">
        <v>48293.541666666664</v>
      </c>
      <c r="M159688" s="57">
        <v>2032</v>
      </c>
      <c r="N159688" s="57">
        <v>3</v>
      </c>
      <c r="O159688" s="57">
        <v>7</v>
      </c>
      <c r="P159688" t="s">
        <v>22</v>
      </c>
    </row>
    <row r="159689" spans="12:16" x14ac:dyDescent="0.25">
      <c r="L159689" s="58">
        <v>48293.583333333336</v>
      </c>
      <c r="M159689" s="57">
        <v>2032</v>
      </c>
      <c r="N159689" s="57">
        <v>3</v>
      </c>
      <c r="O159689" s="57">
        <v>7</v>
      </c>
      <c r="P159689" t="s">
        <v>22</v>
      </c>
    </row>
    <row r="159690" spans="12:16" x14ac:dyDescent="0.25">
      <c r="L159690" s="58">
        <v>48293.625</v>
      </c>
      <c r="M159690" s="57">
        <v>2032</v>
      </c>
      <c r="N159690" s="57">
        <v>3</v>
      </c>
      <c r="O159690" s="57">
        <v>7</v>
      </c>
      <c r="P159690" t="s">
        <v>22</v>
      </c>
    </row>
    <row r="159691" spans="12:16" x14ac:dyDescent="0.25">
      <c r="L159691" s="58">
        <v>48293.666666666664</v>
      </c>
      <c r="M159691" s="57">
        <v>2032</v>
      </c>
      <c r="N159691" s="57">
        <v>3</v>
      </c>
      <c r="O159691" s="57">
        <v>7</v>
      </c>
      <c r="P159691" t="s">
        <v>22</v>
      </c>
    </row>
    <row r="159692" spans="12:16" x14ac:dyDescent="0.25">
      <c r="L159692" s="58">
        <v>48293.708333333336</v>
      </c>
      <c r="M159692" s="57">
        <v>2032</v>
      </c>
      <c r="N159692" s="57">
        <v>3</v>
      </c>
      <c r="O159692" s="57">
        <v>7</v>
      </c>
      <c r="P159692" t="s">
        <v>22</v>
      </c>
    </row>
    <row r="159693" spans="12:16" x14ac:dyDescent="0.25">
      <c r="L159693" s="58">
        <v>48293.75</v>
      </c>
      <c r="M159693" s="57">
        <v>2032</v>
      </c>
      <c r="N159693" s="57">
        <v>3</v>
      </c>
      <c r="O159693" s="57">
        <v>7</v>
      </c>
      <c r="P159693" t="s">
        <v>22</v>
      </c>
    </row>
    <row r="159694" spans="12:16" x14ac:dyDescent="0.25">
      <c r="L159694" s="58">
        <v>48293.791666666664</v>
      </c>
      <c r="M159694" s="57">
        <v>2032</v>
      </c>
      <c r="N159694" s="57">
        <v>3</v>
      </c>
      <c r="O159694" s="57">
        <v>7</v>
      </c>
      <c r="P159694" t="s">
        <v>22</v>
      </c>
    </row>
    <row r="159695" spans="12:16" x14ac:dyDescent="0.25">
      <c r="L159695" s="58">
        <v>48293.833333333336</v>
      </c>
      <c r="M159695" s="57">
        <v>2032</v>
      </c>
      <c r="N159695" s="57">
        <v>3</v>
      </c>
      <c r="O159695" s="57">
        <v>7</v>
      </c>
      <c r="P159695" t="s">
        <v>22</v>
      </c>
    </row>
    <row r="159696" spans="12:16" x14ac:dyDescent="0.25">
      <c r="L159696" s="58">
        <v>48293.875</v>
      </c>
      <c r="M159696" s="57">
        <v>2032</v>
      </c>
      <c r="N159696" s="57">
        <v>3</v>
      </c>
      <c r="O159696" s="57">
        <v>7</v>
      </c>
      <c r="P159696" t="s">
        <v>22</v>
      </c>
    </row>
    <row r="159697" spans="12:16" x14ac:dyDescent="0.25">
      <c r="L159697" s="58">
        <v>48293.916666666664</v>
      </c>
      <c r="M159697" s="57">
        <v>2032</v>
      </c>
      <c r="N159697" s="57">
        <v>3</v>
      </c>
      <c r="O159697" s="57">
        <v>7</v>
      </c>
      <c r="P159697" t="s">
        <v>22</v>
      </c>
    </row>
    <row r="159698" spans="12:16" x14ac:dyDescent="0.25">
      <c r="L159698" s="58">
        <v>48293.958333333336</v>
      </c>
      <c r="M159698" s="57">
        <v>2032</v>
      </c>
      <c r="N159698" s="57">
        <v>3</v>
      </c>
      <c r="O159698" s="57">
        <v>7</v>
      </c>
      <c r="P159698" t="s">
        <v>22</v>
      </c>
    </row>
    <row r="159699" spans="12:16" x14ac:dyDescent="0.25">
      <c r="L159699" s="58">
        <v>48294</v>
      </c>
      <c r="M159699" s="57">
        <v>2032</v>
      </c>
      <c r="N159699" s="57">
        <v>3</v>
      </c>
      <c r="O159699" s="57">
        <v>1</v>
      </c>
      <c r="P159699" t="s">
        <v>22</v>
      </c>
    </row>
    <row r="159700" spans="12:16" x14ac:dyDescent="0.25">
      <c r="L159700" s="58">
        <v>48294.041666666664</v>
      </c>
      <c r="M159700" s="57">
        <v>2032</v>
      </c>
      <c r="N159700" s="57">
        <v>3</v>
      </c>
      <c r="O159700" s="57">
        <v>1</v>
      </c>
      <c r="P159700" t="s">
        <v>22</v>
      </c>
    </row>
    <row r="159701" spans="12:16" x14ac:dyDescent="0.25">
      <c r="L159701" s="58">
        <v>48294.083333333336</v>
      </c>
      <c r="M159701" s="57">
        <v>2032</v>
      </c>
      <c r="N159701" s="57">
        <v>3</v>
      </c>
      <c r="O159701" s="57">
        <v>1</v>
      </c>
      <c r="P159701" t="s">
        <v>22</v>
      </c>
    </row>
    <row r="159702" spans="12:16" x14ac:dyDescent="0.25">
      <c r="L159702" s="58">
        <v>48294.125</v>
      </c>
      <c r="M159702" s="57">
        <v>2032</v>
      </c>
      <c r="N159702" s="57">
        <v>3</v>
      </c>
      <c r="O159702" s="57">
        <v>1</v>
      </c>
      <c r="P159702" t="s">
        <v>22</v>
      </c>
    </row>
    <row r="159703" spans="12:16" x14ac:dyDescent="0.25">
      <c r="L159703" s="58">
        <v>48294.166666666664</v>
      </c>
      <c r="M159703" s="57">
        <v>2032</v>
      </c>
      <c r="N159703" s="57">
        <v>3</v>
      </c>
      <c r="O159703" s="57">
        <v>1</v>
      </c>
      <c r="P159703" t="s">
        <v>22</v>
      </c>
    </row>
    <row r="159704" spans="12:16" x14ac:dyDescent="0.25">
      <c r="L159704" s="58">
        <v>48294.208333333336</v>
      </c>
      <c r="M159704" s="57">
        <v>2032</v>
      </c>
      <c r="N159704" s="57">
        <v>3</v>
      </c>
      <c r="O159704" s="57">
        <v>1</v>
      </c>
      <c r="P159704" t="s">
        <v>22</v>
      </c>
    </row>
    <row r="159705" spans="12:16" x14ac:dyDescent="0.25">
      <c r="L159705" s="58">
        <v>48294.25</v>
      </c>
      <c r="M159705" s="57">
        <v>2032</v>
      </c>
      <c r="N159705" s="57">
        <v>3</v>
      </c>
      <c r="O159705" s="57">
        <v>1</v>
      </c>
      <c r="P159705" t="s">
        <v>22</v>
      </c>
    </row>
    <row r="159706" spans="12:16" x14ac:dyDescent="0.25">
      <c r="L159706" s="58">
        <v>48294.291666666664</v>
      </c>
      <c r="M159706" s="57">
        <v>2032</v>
      </c>
      <c r="N159706" s="57">
        <v>3</v>
      </c>
      <c r="O159706" s="57">
        <v>1</v>
      </c>
      <c r="P159706" t="s">
        <v>22</v>
      </c>
    </row>
    <row r="159707" spans="12:16" x14ac:dyDescent="0.25">
      <c r="L159707" s="58">
        <v>48294.333333333336</v>
      </c>
      <c r="M159707" s="57">
        <v>2032</v>
      </c>
      <c r="N159707" s="57">
        <v>3</v>
      </c>
      <c r="O159707" s="57">
        <v>1</v>
      </c>
      <c r="P159707" t="s">
        <v>22</v>
      </c>
    </row>
    <row r="159708" spans="12:16" x14ac:dyDescent="0.25">
      <c r="L159708" s="58">
        <v>48294.375</v>
      </c>
      <c r="M159708" s="57">
        <v>2032</v>
      </c>
      <c r="N159708" s="57">
        <v>3</v>
      </c>
      <c r="O159708" s="57">
        <v>1</v>
      </c>
      <c r="P159708" t="s">
        <v>22</v>
      </c>
    </row>
    <row r="159709" spans="12:16" x14ac:dyDescent="0.25">
      <c r="L159709" s="58">
        <v>48294.416666666664</v>
      </c>
      <c r="M159709" s="57">
        <v>2032</v>
      </c>
      <c r="N159709" s="57">
        <v>3</v>
      </c>
      <c r="O159709" s="57">
        <v>1</v>
      </c>
      <c r="P159709" t="s">
        <v>22</v>
      </c>
    </row>
    <row r="159710" spans="12:16" x14ac:dyDescent="0.25">
      <c r="L159710" s="58">
        <v>48294.458333333336</v>
      </c>
      <c r="M159710" s="57">
        <v>2032</v>
      </c>
      <c r="N159710" s="57">
        <v>3</v>
      </c>
      <c r="O159710" s="57">
        <v>1</v>
      </c>
      <c r="P159710" t="s">
        <v>22</v>
      </c>
    </row>
    <row r="159711" spans="12:16" x14ac:dyDescent="0.25">
      <c r="L159711" s="58">
        <v>48294.5</v>
      </c>
      <c r="M159711" s="57">
        <v>2032</v>
      </c>
      <c r="N159711" s="57">
        <v>3</v>
      </c>
      <c r="O159711" s="57">
        <v>1</v>
      </c>
      <c r="P159711" t="s">
        <v>22</v>
      </c>
    </row>
    <row r="159712" spans="12:16" x14ac:dyDescent="0.25">
      <c r="L159712" s="58">
        <v>48294.541666666664</v>
      </c>
      <c r="M159712" s="57">
        <v>2032</v>
      </c>
      <c r="N159712" s="57">
        <v>3</v>
      </c>
      <c r="O159712" s="57">
        <v>1</v>
      </c>
      <c r="P159712" t="s">
        <v>22</v>
      </c>
    </row>
    <row r="159713" spans="12:16" x14ac:dyDescent="0.25">
      <c r="L159713" s="58">
        <v>48294.583333333336</v>
      </c>
      <c r="M159713" s="57">
        <v>2032</v>
      </c>
      <c r="N159713" s="57">
        <v>3</v>
      </c>
      <c r="O159713" s="57">
        <v>1</v>
      </c>
      <c r="P159713" t="s">
        <v>22</v>
      </c>
    </row>
    <row r="159714" spans="12:16" x14ac:dyDescent="0.25">
      <c r="L159714" s="58">
        <v>48294.625</v>
      </c>
      <c r="M159714" s="57">
        <v>2032</v>
      </c>
      <c r="N159714" s="57">
        <v>3</v>
      </c>
      <c r="O159714" s="57">
        <v>1</v>
      </c>
      <c r="P159714" t="s">
        <v>22</v>
      </c>
    </row>
    <row r="159715" spans="12:16" x14ac:dyDescent="0.25">
      <c r="L159715" s="58">
        <v>48294.666666666664</v>
      </c>
      <c r="M159715" s="57">
        <v>2032</v>
      </c>
      <c r="N159715" s="57">
        <v>3</v>
      </c>
      <c r="O159715" s="57">
        <v>1</v>
      </c>
      <c r="P159715" t="s">
        <v>22</v>
      </c>
    </row>
    <row r="159716" spans="12:16" x14ac:dyDescent="0.25">
      <c r="L159716" s="58">
        <v>48294.708333333336</v>
      </c>
      <c r="M159716" s="57">
        <v>2032</v>
      </c>
      <c r="N159716" s="57">
        <v>3</v>
      </c>
      <c r="O159716" s="57">
        <v>1</v>
      </c>
      <c r="P159716" t="s">
        <v>22</v>
      </c>
    </row>
    <row r="159717" spans="12:16" x14ac:dyDescent="0.25">
      <c r="L159717" s="58">
        <v>48294.75</v>
      </c>
      <c r="M159717" s="57">
        <v>2032</v>
      </c>
      <c r="N159717" s="57">
        <v>3</v>
      </c>
      <c r="O159717" s="57">
        <v>1</v>
      </c>
      <c r="P159717" t="s">
        <v>22</v>
      </c>
    </row>
    <row r="159718" spans="12:16" x14ac:dyDescent="0.25">
      <c r="L159718" s="58">
        <v>48294.791666666664</v>
      </c>
      <c r="M159718" s="57">
        <v>2032</v>
      </c>
      <c r="N159718" s="57">
        <v>3</v>
      </c>
      <c r="O159718" s="57">
        <v>1</v>
      </c>
      <c r="P159718" t="s">
        <v>22</v>
      </c>
    </row>
    <row r="159719" spans="12:16" x14ac:dyDescent="0.25">
      <c r="L159719" s="58">
        <v>48294.833333333336</v>
      </c>
      <c r="M159719" s="57">
        <v>2032</v>
      </c>
      <c r="N159719" s="57">
        <v>3</v>
      </c>
      <c r="O159719" s="57">
        <v>1</v>
      </c>
      <c r="P159719" t="s">
        <v>22</v>
      </c>
    </row>
    <row r="159720" spans="12:16" x14ac:dyDescent="0.25">
      <c r="L159720" s="58">
        <v>48294.875</v>
      </c>
      <c r="M159720" s="57">
        <v>2032</v>
      </c>
      <c r="N159720" s="57">
        <v>3</v>
      </c>
      <c r="O159720" s="57">
        <v>1</v>
      </c>
      <c r="P159720" t="s">
        <v>22</v>
      </c>
    </row>
    <row r="159721" spans="12:16" x14ac:dyDescent="0.25">
      <c r="L159721" s="58">
        <v>48294.916666666664</v>
      </c>
      <c r="M159721" s="57">
        <v>2032</v>
      </c>
      <c r="N159721" s="57">
        <v>3</v>
      </c>
      <c r="O159721" s="57">
        <v>1</v>
      </c>
      <c r="P159721" t="s">
        <v>22</v>
      </c>
    </row>
    <row r="159722" spans="12:16" x14ac:dyDescent="0.25">
      <c r="L159722" s="58">
        <v>48294.958333333336</v>
      </c>
      <c r="M159722" s="57">
        <v>2032</v>
      </c>
      <c r="N159722" s="57">
        <v>3</v>
      </c>
      <c r="O159722" s="57">
        <v>1</v>
      </c>
      <c r="P159722" t="s">
        <v>22</v>
      </c>
    </row>
    <row r="159723" spans="12:16" x14ac:dyDescent="0.25">
      <c r="L159723" s="58">
        <v>48295</v>
      </c>
      <c r="M159723" s="57">
        <v>2032</v>
      </c>
      <c r="N159723" s="57">
        <v>3</v>
      </c>
      <c r="O159723" s="57">
        <v>2</v>
      </c>
      <c r="P159723" t="s">
        <v>22</v>
      </c>
    </row>
    <row r="159724" spans="12:16" x14ac:dyDescent="0.25">
      <c r="L159724" s="58">
        <v>48295.041666666664</v>
      </c>
      <c r="M159724" s="57">
        <v>2032</v>
      </c>
      <c r="N159724" s="57">
        <v>3</v>
      </c>
      <c r="O159724" s="57">
        <v>2</v>
      </c>
      <c r="P159724" t="s">
        <v>22</v>
      </c>
    </row>
    <row r="159725" spans="12:16" x14ac:dyDescent="0.25">
      <c r="L159725" s="58">
        <v>48295.083333333336</v>
      </c>
      <c r="M159725" s="57">
        <v>2032</v>
      </c>
      <c r="N159725" s="57">
        <v>3</v>
      </c>
      <c r="O159725" s="57">
        <v>2</v>
      </c>
      <c r="P159725" t="s">
        <v>22</v>
      </c>
    </row>
    <row r="159726" spans="12:16" x14ac:dyDescent="0.25">
      <c r="L159726" s="58">
        <v>48295.125</v>
      </c>
      <c r="M159726" s="57">
        <v>2032</v>
      </c>
      <c r="N159726" s="57">
        <v>3</v>
      </c>
      <c r="O159726" s="57">
        <v>2</v>
      </c>
      <c r="P159726" t="s">
        <v>22</v>
      </c>
    </row>
    <row r="159727" spans="12:16" x14ac:dyDescent="0.25">
      <c r="L159727" s="58">
        <v>48295.166666666664</v>
      </c>
      <c r="M159727" s="57">
        <v>2032</v>
      </c>
      <c r="N159727" s="57">
        <v>3</v>
      </c>
      <c r="O159727" s="57">
        <v>2</v>
      </c>
      <c r="P159727" t="s">
        <v>22</v>
      </c>
    </row>
    <row r="159728" spans="12:16" x14ac:dyDescent="0.25">
      <c r="L159728" s="58">
        <v>48295.208333333336</v>
      </c>
      <c r="M159728" s="57">
        <v>2032</v>
      </c>
      <c r="N159728" s="57">
        <v>3</v>
      </c>
      <c r="O159728" s="57">
        <v>2</v>
      </c>
      <c r="P159728" t="s">
        <v>22</v>
      </c>
    </row>
    <row r="159729" spans="12:16" x14ac:dyDescent="0.25">
      <c r="L159729" s="58">
        <v>48295.25</v>
      </c>
      <c r="M159729" s="57">
        <v>2032</v>
      </c>
      <c r="N159729" s="57">
        <v>3</v>
      </c>
      <c r="O159729" s="57">
        <v>2</v>
      </c>
      <c r="P159729" t="s">
        <v>23</v>
      </c>
    </row>
    <row r="159730" spans="12:16" x14ac:dyDescent="0.25">
      <c r="L159730" s="58">
        <v>48295.291666666664</v>
      </c>
      <c r="M159730" s="57">
        <v>2032</v>
      </c>
      <c r="N159730" s="57">
        <v>3</v>
      </c>
      <c r="O159730" s="57">
        <v>2</v>
      </c>
      <c r="P159730" t="s">
        <v>23</v>
      </c>
    </row>
    <row r="159731" spans="12:16" x14ac:dyDescent="0.25">
      <c r="L159731" s="58">
        <v>48295.333333333336</v>
      </c>
      <c r="M159731" s="57">
        <v>2032</v>
      </c>
      <c r="N159731" s="57">
        <v>3</v>
      </c>
      <c r="O159731" s="57">
        <v>2</v>
      </c>
      <c r="P159731" t="s">
        <v>23</v>
      </c>
    </row>
    <row r="159732" spans="12:16" x14ac:dyDescent="0.25">
      <c r="L159732" s="58">
        <v>48295.375</v>
      </c>
      <c r="M159732" s="57">
        <v>2032</v>
      </c>
      <c r="N159732" s="57">
        <v>3</v>
      </c>
      <c r="O159732" s="57">
        <v>2</v>
      </c>
      <c r="P159732" t="s">
        <v>23</v>
      </c>
    </row>
    <row r="159733" spans="12:16" x14ac:dyDescent="0.25">
      <c r="L159733" s="58">
        <v>48295.416666666664</v>
      </c>
      <c r="M159733" s="57">
        <v>2032</v>
      </c>
      <c r="N159733" s="57">
        <v>3</v>
      </c>
      <c r="O159733" s="57">
        <v>2</v>
      </c>
      <c r="P159733" t="s">
        <v>23</v>
      </c>
    </row>
    <row r="159734" spans="12:16" x14ac:dyDescent="0.25">
      <c r="L159734" s="58">
        <v>48295.458333333336</v>
      </c>
      <c r="M159734" s="57">
        <v>2032</v>
      </c>
      <c r="N159734" s="57">
        <v>3</v>
      </c>
      <c r="O159734" s="57">
        <v>2</v>
      </c>
      <c r="P159734" t="s">
        <v>23</v>
      </c>
    </row>
    <row r="159735" spans="12:16" x14ac:dyDescent="0.25">
      <c r="L159735" s="58">
        <v>48295.5</v>
      </c>
      <c r="M159735" s="57">
        <v>2032</v>
      </c>
      <c r="N159735" s="57">
        <v>3</v>
      </c>
      <c r="O159735" s="57">
        <v>2</v>
      </c>
      <c r="P159735" t="s">
        <v>23</v>
      </c>
    </row>
    <row r="159736" spans="12:16" x14ac:dyDescent="0.25">
      <c r="L159736" s="58">
        <v>48295.541666666664</v>
      </c>
      <c r="M159736" s="57">
        <v>2032</v>
      </c>
      <c r="N159736" s="57">
        <v>3</v>
      </c>
      <c r="O159736" s="57">
        <v>2</v>
      </c>
      <c r="P159736" t="s">
        <v>23</v>
      </c>
    </row>
    <row r="159737" spans="12:16" x14ac:dyDescent="0.25">
      <c r="L159737" s="58">
        <v>48295.583333333336</v>
      </c>
      <c r="M159737" s="57">
        <v>2032</v>
      </c>
      <c r="N159737" s="57">
        <v>3</v>
      </c>
      <c r="O159737" s="57">
        <v>2</v>
      </c>
      <c r="P159737" t="s">
        <v>23</v>
      </c>
    </row>
    <row r="159738" spans="12:16" x14ac:dyDescent="0.25">
      <c r="L159738" s="58">
        <v>48295.625</v>
      </c>
      <c r="M159738" s="57">
        <v>2032</v>
      </c>
      <c r="N159738" s="57">
        <v>3</v>
      </c>
      <c r="O159738" s="57">
        <v>2</v>
      </c>
      <c r="P159738" t="s">
        <v>23</v>
      </c>
    </row>
    <row r="159739" spans="12:16" x14ac:dyDescent="0.25">
      <c r="L159739" s="58">
        <v>48295.666666666664</v>
      </c>
      <c r="M159739" s="57">
        <v>2032</v>
      </c>
      <c r="N159739" s="57">
        <v>3</v>
      </c>
      <c r="O159739" s="57">
        <v>2</v>
      </c>
      <c r="P159739" t="s">
        <v>23</v>
      </c>
    </row>
    <row r="159740" spans="12:16" x14ac:dyDescent="0.25">
      <c r="L159740" s="58">
        <v>48295.708333333336</v>
      </c>
      <c r="M159740" s="57">
        <v>2032</v>
      </c>
      <c r="N159740" s="57">
        <v>3</v>
      </c>
      <c r="O159740" s="57">
        <v>2</v>
      </c>
      <c r="P159740" t="s">
        <v>23</v>
      </c>
    </row>
    <row r="159741" spans="12:16" x14ac:dyDescent="0.25">
      <c r="L159741" s="58">
        <v>48295.75</v>
      </c>
      <c r="M159741" s="57">
        <v>2032</v>
      </c>
      <c r="N159741" s="57">
        <v>3</v>
      </c>
      <c r="O159741" s="57">
        <v>2</v>
      </c>
      <c r="P159741" t="s">
        <v>23</v>
      </c>
    </row>
    <row r="159742" spans="12:16" x14ac:dyDescent="0.25">
      <c r="L159742" s="58">
        <v>48295.791666666664</v>
      </c>
      <c r="M159742" s="57">
        <v>2032</v>
      </c>
      <c r="N159742" s="57">
        <v>3</v>
      </c>
      <c r="O159742" s="57">
        <v>2</v>
      </c>
      <c r="P159742" t="s">
        <v>23</v>
      </c>
    </row>
    <row r="159743" spans="12:16" x14ac:dyDescent="0.25">
      <c r="L159743" s="58">
        <v>48295.833333333336</v>
      </c>
      <c r="M159743" s="57">
        <v>2032</v>
      </c>
      <c r="N159743" s="57">
        <v>3</v>
      </c>
      <c r="O159743" s="57">
        <v>2</v>
      </c>
      <c r="P159743" t="s">
        <v>23</v>
      </c>
    </row>
    <row r="159744" spans="12:16" x14ac:dyDescent="0.25">
      <c r="L159744" s="58">
        <v>48295.875</v>
      </c>
      <c r="M159744" s="57">
        <v>2032</v>
      </c>
      <c r="N159744" s="57">
        <v>3</v>
      </c>
      <c r="O159744" s="57">
        <v>2</v>
      </c>
      <c r="P159744" t="s">
        <v>23</v>
      </c>
    </row>
    <row r="159745" spans="12:16" x14ac:dyDescent="0.25">
      <c r="L159745" s="58">
        <v>48295.916666666664</v>
      </c>
      <c r="M159745" s="57">
        <v>2032</v>
      </c>
      <c r="N159745" s="57">
        <v>3</v>
      </c>
      <c r="O159745" s="57">
        <v>2</v>
      </c>
      <c r="P159745" t="s">
        <v>22</v>
      </c>
    </row>
    <row r="159746" spans="12:16" x14ac:dyDescent="0.25">
      <c r="L159746" s="58">
        <v>48295.958333333336</v>
      </c>
      <c r="M159746" s="57">
        <v>2032</v>
      </c>
      <c r="N159746" s="57">
        <v>3</v>
      </c>
      <c r="O159746" s="57">
        <v>2</v>
      </c>
      <c r="P159746" t="s">
        <v>22</v>
      </c>
    </row>
    <row r="159747" spans="12:16" x14ac:dyDescent="0.25">
      <c r="L159747" s="58">
        <v>48296</v>
      </c>
      <c r="M159747" s="57">
        <v>2032</v>
      </c>
      <c r="N159747" s="57">
        <v>3</v>
      </c>
      <c r="O159747" s="57">
        <v>3</v>
      </c>
      <c r="P159747" t="s">
        <v>22</v>
      </c>
    </row>
    <row r="159748" spans="12:16" x14ac:dyDescent="0.25">
      <c r="L159748" s="58">
        <v>48296.041666666664</v>
      </c>
      <c r="M159748" s="57">
        <v>2032</v>
      </c>
      <c r="N159748" s="57">
        <v>3</v>
      </c>
      <c r="O159748" s="57">
        <v>3</v>
      </c>
      <c r="P159748" t="s">
        <v>22</v>
      </c>
    </row>
    <row r="159749" spans="12:16" x14ac:dyDescent="0.25">
      <c r="L159749" s="58">
        <v>48296.083333333336</v>
      </c>
      <c r="M159749" s="57">
        <v>2032</v>
      </c>
      <c r="N159749" s="57">
        <v>3</v>
      </c>
      <c r="O159749" s="57">
        <v>3</v>
      </c>
      <c r="P159749" t="s">
        <v>22</v>
      </c>
    </row>
    <row r="159750" spans="12:16" x14ac:dyDescent="0.25">
      <c r="L159750" s="58">
        <v>48296.125</v>
      </c>
      <c r="M159750" s="57">
        <v>2032</v>
      </c>
      <c r="N159750" s="57">
        <v>3</v>
      </c>
      <c r="O159750" s="57">
        <v>3</v>
      </c>
      <c r="P159750" t="s">
        <v>22</v>
      </c>
    </row>
    <row r="159751" spans="12:16" x14ac:dyDescent="0.25">
      <c r="L159751" s="58">
        <v>48296.166666666664</v>
      </c>
      <c r="M159751" s="57">
        <v>2032</v>
      </c>
      <c r="N159751" s="57">
        <v>3</v>
      </c>
      <c r="O159751" s="57">
        <v>3</v>
      </c>
      <c r="P159751" t="s">
        <v>22</v>
      </c>
    </row>
    <row r="159752" spans="12:16" x14ac:dyDescent="0.25">
      <c r="L159752" s="58">
        <v>48296.208333333336</v>
      </c>
      <c r="M159752" s="57">
        <v>2032</v>
      </c>
      <c r="N159752" s="57">
        <v>3</v>
      </c>
      <c r="O159752" s="57">
        <v>3</v>
      </c>
      <c r="P159752" t="s">
        <v>22</v>
      </c>
    </row>
    <row r="159753" spans="12:16" x14ac:dyDescent="0.25">
      <c r="L159753" s="58">
        <v>48296.25</v>
      </c>
      <c r="M159753" s="57">
        <v>2032</v>
      </c>
      <c r="N159753" s="57">
        <v>3</v>
      </c>
      <c r="O159753" s="57">
        <v>3</v>
      </c>
      <c r="P159753" t="s">
        <v>23</v>
      </c>
    </row>
    <row r="159754" spans="12:16" x14ac:dyDescent="0.25">
      <c r="L159754" s="58">
        <v>48296.291666666664</v>
      </c>
      <c r="M159754" s="57">
        <v>2032</v>
      </c>
      <c r="N159754" s="57">
        <v>3</v>
      </c>
      <c r="O159754" s="57">
        <v>3</v>
      </c>
      <c r="P159754" t="s">
        <v>23</v>
      </c>
    </row>
    <row r="159755" spans="12:16" x14ac:dyDescent="0.25">
      <c r="L159755" s="58">
        <v>48296.333333333336</v>
      </c>
      <c r="M159755" s="57">
        <v>2032</v>
      </c>
      <c r="N159755" s="57">
        <v>3</v>
      </c>
      <c r="O159755" s="57">
        <v>3</v>
      </c>
      <c r="P159755" t="s">
        <v>23</v>
      </c>
    </row>
    <row r="159756" spans="12:16" x14ac:dyDescent="0.25">
      <c r="L159756" s="58">
        <v>48296.375</v>
      </c>
      <c r="M159756" s="57">
        <v>2032</v>
      </c>
      <c r="N159756" s="57">
        <v>3</v>
      </c>
      <c r="O159756" s="57">
        <v>3</v>
      </c>
      <c r="P159756" t="s">
        <v>23</v>
      </c>
    </row>
    <row r="159757" spans="12:16" x14ac:dyDescent="0.25">
      <c r="L159757" s="58">
        <v>48296.416666666664</v>
      </c>
      <c r="M159757" s="57">
        <v>2032</v>
      </c>
      <c r="N159757" s="57">
        <v>3</v>
      </c>
      <c r="O159757" s="57">
        <v>3</v>
      </c>
      <c r="P159757" t="s">
        <v>23</v>
      </c>
    </row>
    <row r="159758" spans="12:16" x14ac:dyDescent="0.25">
      <c r="L159758" s="58">
        <v>48296.458333333336</v>
      </c>
      <c r="M159758" s="57">
        <v>2032</v>
      </c>
      <c r="N159758" s="57">
        <v>3</v>
      </c>
      <c r="O159758" s="57">
        <v>3</v>
      </c>
      <c r="P159758" t="s">
        <v>23</v>
      </c>
    </row>
    <row r="159759" spans="12:16" x14ac:dyDescent="0.25">
      <c r="L159759" s="58">
        <v>48296.5</v>
      </c>
      <c r="M159759" s="57">
        <v>2032</v>
      </c>
      <c r="N159759" s="57">
        <v>3</v>
      </c>
      <c r="O159759" s="57">
        <v>3</v>
      </c>
      <c r="P159759" t="s">
        <v>23</v>
      </c>
    </row>
    <row r="159760" spans="12:16" x14ac:dyDescent="0.25">
      <c r="L159760" s="58">
        <v>48296.541666666664</v>
      </c>
      <c r="M159760" s="57">
        <v>2032</v>
      </c>
      <c r="N159760" s="57">
        <v>3</v>
      </c>
      <c r="O159760" s="57">
        <v>3</v>
      </c>
      <c r="P159760" t="s">
        <v>23</v>
      </c>
    </row>
    <row r="159761" spans="12:16" x14ac:dyDescent="0.25">
      <c r="L159761" s="58">
        <v>48296.583333333336</v>
      </c>
      <c r="M159761" s="57">
        <v>2032</v>
      </c>
      <c r="N159761" s="57">
        <v>3</v>
      </c>
      <c r="O159761" s="57">
        <v>3</v>
      </c>
      <c r="P159761" t="s">
        <v>23</v>
      </c>
    </row>
    <row r="159762" spans="12:16" x14ac:dyDescent="0.25">
      <c r="L159762" s="58">
        <v>48296.625</v>
      </c>
      <c r="M159762" s="57">
        <v>2032</v>
      </c>
      <c r="N159762" s="57">
        <v>3</v>
      </c>
      <c r="O159762" s="57">
        <v>3</v>
      </c>
      <c r="P159762" t="s">
        <v>23</v>
      </c>
    </row>
    <row r="159763" spans="12:16" x14ac:dyDescent="0.25">
      <c r="L159763" s="58">
        <v>48296.666666666664</v>
      </c>
      <c r="M159763" s="57">
        <v>2032</v>
      </c>
      <c r="N159763" s="57">
        <v>3</v>
      </c>
      <c r="O159763" s="57">
        <v>3</v>
      </c>
      <c r="P159763" t="s">
        <v>23</v>
      </c>
    </row>
    <row r="159764" spans="12:16" x14ac:dyDescent="0.25">
      <c r="L159764" s="58">
        <v>48296.708333333336</v>
      </c>
      <c r="M159764" s="57">
        <v>2032</v>
      </c>
      <c r="N159764" s="57">
        <v>3</v>
      </c>
      <c r="O159764" s="57">
        <v>3</v>
      </c>
      <c r="P159764" t="s">
        <v>23</v>
      </c>
    </row>
    <row r="159765" spans="12:16" x14ac:dyDescent="0.25">
      <c r="L159765" s="58">
        <v>48296.75</v>
      </c>
      <c r="M159765" s="57">
        <v>2032</v>
      </c>
      <c r="N159765" s="57">
        <v>3</v>
      </c>
      <c r="O159765" s="57">
        <v>3</v>
      </c>
      <c r="P159765" t="s">
        <v>23</v>
      </c>
    </row>
    <row r="159766" spans="12:16" x14ac:dyDescent="0.25">
      <c r="L159766" s="58">
        <v>48296.791666666664</v>
      </c>
      <c r="M159766" s="57">
        <v>2032</v>
      </c>
      <c r="N159766" s="57">
        <v>3</v>
      </c>
      <c r="O159766" s="57">
        <v>3</v>
      </c>
      <c r="P159766" t="s">
        <v>23</v>
      </c>
    </row>
    <row r="159767" spans="12:16" x14ac:dyDescent="0.25">
      <c r="L159767" s="58">
        <v>48296.833333333336</v>
      </c>
      <c r="M159767" s="57">
        <v>2032</v>
      </c>
      <c r="N159767" s="57">
        <v>3</v>
      </c>
      <c r="O159767" s="57">
        <v>3</v>
      </c>
      <c r="P159767" t="s">
        <v>23</v>
      </c>
    </row>
    <row r="159768" spans="12:16" x14ac:dyDescent="0.25">
      <c r="L159768" s="58">
        <v>48296.875</v>
      </c>
      <c r="M159768" s="57">
        <v>2032</v>
      </c>
      <c r="N159768" s="57">
        <v>3</v>
      </c>
      <c r="O159768" s="57">
        <v>3</v>
      </c>
      <c r="P159768" t="s">
        <v>23</v>
      </c>
    </row>
    <row r="159769" spans="12:16" x14ac:dyDescent="0.25">
      <c r="L159769" s="58">
        <v>48296.916666666664</v>
      </c>
      <c r="M159769" s="57">
        <v>2032</v>
      </c>
      <c r="N159769" s="57">
        <v>3</v>
      </c>
      <c r="O159769" s="57">
        <v>3</v>
      </c>
      <c r="P159769" t="s">
        <v>22</v>
      </c>
    </row>
    <row r="159770" spans="12:16" x14ac:dyDescent="0.25">
      <c r="L159770" s="58">
        <v>48296.958333333336</v>
      </c>
      <c r="M159770" s="57">
        <v>2032</v>
      </c>
      <c r="N159770" s="57">
        <v>3</v>
      </c>
      <c r="O159770" s="57">
        <v>3</v>
      </c>
      <c r="P159770" t="s">
        <v>22</v>
      </c>
    </row>
    <row r="159771" spans="12:16" x14ac:dyDescent="0.25">
      <c r="L159771" s="58">
        <v>48297</v>
      </c>
      <c r="M159771" s="57">
        <v>2032</v>
      </c>
      <c r="N159771" s="57">
        <v>3</v>
      </c>
      <c r="O159771" s="57">
        <v>4</v>
      </c>
      <c r="P159771" t="s">
        <v>22</v>
      </c>
    </row>
    <row r="159772" spans="12:16" x14ac:dyDescent="0.25">
      <c r="L159772" s="58">
        <v>48297.041666666664</v>
      </c>
      <c r="M159772" s="57">
        <v>2032</v>
      </c>
      <c r="N159772" s="57">
        <v>3</v>
      </c>
      <c r="O159772" s="57">
        <v>4</v>
      </c>
      <c r="P159772" t="s">
        <v>22</v>
      </c>
    </row>
    <row r="159773" spans="12:16" x14ac:dyDescent="0.25">
      <c r="L159773" s="58">
        <v>48297.083333333336</v>
      </c>
      <c r="M159773" s="57">
        <v>2032</v>
      </c>
      <c r="N159773" s="57">
        <v>3</v>
      </c>
      <c r="O159773" s="57">
        <v>4</v>
      </c>
      <c r="P159773" t="s">
        <v>22</v>
      </c>
    </row>
    <row r="159774" spans="12:16" x14ac:dyDescent="0.25">
      <c r="L159774" s="58">
        <v>48297.125</v>
      </c>
      <c r="M159774" s="57">
        <v>2032</v>
      </c>
      <c r="N159774" s="57">
        <v>3</v>
      </c>
      <c r="O159774" s="57">
        <v>4</v>
      </c>
      <c r="P159774" t="s">
        <v>22</v>
      </c>
    </row>
    <row r="159775" spans="12:16" x14ac:dyDescent="0.25">
      <c r="L159775" s="58">
        <v>48297.166666666664</v>
      </c>
      <c r="M159775" s="57">
        <v>2032</v>
      </c>
      <c r="N159775" s="57">
        <v>3</v>
      </c>
      <c r="O159775" s="57">
        <v>4</v>
      </c>
      <c r="P159775" t="s">
        <v>22</v>
      </c>
    </row>
    <row r="159776" spans="12:16" x14ac:dyDescent="0.25">
      <c r="L159776" s="58">
        <v>48297.208333333336</v>
      </c>
      <c r="M159776" s="57">
        <v>2032</v>
      </c>
      <c r="N159776" s="57">
        <v>3</v>
      </c>
      <c r="O159776" s="57">
        <v>4</v>
      </c>
      <c r="P159776" t="s">
        <v>22</v>
      </c>
    </row>
    <row r="159777" spans="12:16" x14ac:dyDescent="0.25">
      <c r="L159777" s="58">
        <v>48297.25</v>
      </c>
      <c r="M159777" s="57">
        <v>2032</v>
      </c>
      <c r="N159777" s="57">
        <v>3</v>
      </c>
      <c r="O159777" s="57">
        <v>4</v>
      </c>
      <c r="P159777" t="s">
        <v>23</v>
      </c>
    </row>
    <row r="159778" spans="12:16" x14ac:dyDescent="0.25">
      <c r="L159778" s="58">
        <v>48297.291666666664</v>
      </c>
      <c r="M159778" s="57">
        <v>2032</v>
      </c>
      <c r="N159778" s="57">
        <v>3</v>
      </c>
      <c r="O159778" s="57">
        <v>4</v>
      </c>
      <c r="P159778" t="s">
        <v>23</v>
      </c>
    </row>
    <row r="159779" spans="12:16" x14ac:dyDescent="0.25">
      <c r="L159779" s="58">
        <v>48297.333333333336</v>
      </c>
      <c r="M159779" s="57">
        <v>2032</v>
      </c>
      <c r="N159779" s="57">
        <v>3</v>
      </c>
      <c r="O159779" s="57">
        <v>4</v>
      </c>
      <c r="P159779" t="s">
        <v>23</v>
      </c>
    </row>
    <row r="159780" spans="12:16" x14ac:dyDescent="0.25">
      <c r="L159780" s="58">
        <v>48297.375</v>
      </c>
      <c r="M159780" s="57">
        <v>2032</v>
      </c>
      <c r="N159780" s="57">
        <v>3</v>
      </c>
      <c r="O159780" s="57">
        <v>4</v>
      </c>
      <c r="P159780" t="s">
        <v>23</v>
      </c>
    </row>
    <row r="159781" spans="12:16" x14ac:dyDescent="0.25">
      <c r="L159781" s="58">
        <v>48297.416666666664</v>
      </c>
      <c r="M159781" s="57">
        <v>2032</v>
      </c>
      <c r="N159781" s="57">
        <v>3</v>
      </c>
      <c r="O159781" s="57">
        <v>4</v>
      </c>
      <c r="P159781" t="s">
        <v>23</v>
      </c>
    </row>
    <row r="159782" spans="12:16" x14ac:dyDescent="0.25">
      <c r="L159782" s="58">
        <v>48297.458333333336</v>
      </c>
      <c r="M159782" s="57">
        <v>2032</v>
      </c>
      <c r="N159782" s="57">
        <v>3</v>
      </c>
      <c r="O159782" s="57">
        <v>4</v>
      </c>
      <c r="P159782" t="s">
        <v>23</v>
      </c>
    </row>
    <row r="159783" spans="12:16" x14ac:dyDescent="0.25">
      <c r="L159783" s="58">
        <v>48297.5</v>
      </c>
      <c r="M159783" s="57">
        <v>2032</v>
      </c>
      <c r="N159783" s="57">
        <v>3</v>
      </c>
      <c r="O159783" s="57">
        <v>4</v>
      </c>
      <c r="P159783" t="s">
        <v>23</v>
      </c>
    </row>
    <row r="159784" spans="12:16" x14ac:dyDescent="0.25">
      <c r="L159784" s="58">
        <v>48297.541666666664</v>
      </c>
      <c r="M159784" s="57">
        <v>2032</v>
      </c>
      <c r="N159784" s="57">
        <v>3</v>
      </c>
      <c r="O159784" s="57">
        <v>4</v>
      </c>
      <c r="P159784" t="s">
        <v>23</v>
      </c>
    </row>
    <row r="159785" spans="12:16" x14ac:dyDescent="0.25">
      <c r="L159785" s="58">
        <v>48297.583333333336</v>
      </c>
      <c r="M159785" s="57">
        <v>2032</v>
      </c>
      <c r="N159785" s="57">
        <v>3</v>
      </c>
      <c r="O159785" s="57">
        <v>4</v>
      </c>
      <c r="P159785" t="s">
        <v>23</v>
      </c>
    </row>
    <row r="159786" spans="12:16" x14ac:dyDescent="0.25">
      <c r="L159786" s="58">
        <v>48297.625</v>
      </c>
      <c r="M159786" s="57">
        <v>2032</v>
      </c>
      <c r="N159786" s="57">
        <v>3</v>
      </c>
      <c r="O159786" s="57">
        <v>4</v>
      </c>
      <c r="P159786" t="s">
        <v>23</v>
      </c>
    </row>
    <row r="159787" spans="12:16" x14ac:dyDescent="0.25">
      <c r="L159787" s="58">
        <v>48297.666666666664</v>
      </c>
      <c r="M159787" s="57">
        <v>2032</v>
      </c>
      <c r="N159787" s="57">
        <v>3</v>
      </c>
      <c r="O159787" s="57">
        <v>4</v>
      </c>
      <c r="P159787" t="s">
        <v>23</v>
      </c>
    </row>
    <row r="159788" spans="12:16" x14ac:dyDescent="0.25">
      <c r="L159788" s="58">
        <v>48297.708333333336</v>
      </c>
      <c r="M159788" s="57">
        <v>2032</v>
      </c>
      <c r="N159788" s="57">
        <v>3</v>
      </c>
      <c r="O159788" s="57">
        <v>4</v>
      </c>
      <c r="P159788" t="s">
        <v>23</v>
      </c>
    </row>
    <row r="159789" spans="12:16" x14ac:dyDescent="0.25">
      <c r="L159789" s="58">
        <v>48297.75</v>
      </c>
      <c r="M159789" s="57">
        <v>2032</v>
      </c>
      <c r="N159789" s="57">
        <v>3</v>
      </c>
      <c r="O159789" s="57">
        <v>4</v>
      </c>
      <c r="P159789" t="s">
        <v>23</v>
      </c>
    </row>
    <row r="159790" spans="12:16" x14ac:dyDescent="0.25">
      <c r="L159790" s="58">
        <v>48297.791666666664</v>
      </c>
      <c r="M159790" s="57">
        <v>2032</v>
      </c>
      <c r="N159790" s="57">
        <v>3</v>
      </c>
      <c r="O159790" s="57">
        <v>4</v>
      </c>
      <c r="P159790" t="s">
        <v>23</v>
      </c>
    </row>
    <row r="159791" spans="12:16" x14ac:dyDescent="0.25">
      <c r="L159791" s="58">
        <v>48297.833333333336</v>
      </c>
      <c r="M159791" s="57">
        <v>2032</v>
      </c>
      <c r="N159791" s="57">
        <v>3</v>
      </c>
      <c r="O159791" s="57">
        <v>4</v>
      </c>
      <c r="P159791" t="s">
        <v>23</v>
      </c>
    </row>
    <row r="159792" spans="12:16" x14ac:dyDescent="0.25">
      <c r="L159792" s="58">
        <v>48297.875</v>
      </c>
      <c r="M159792" s="57">
        <v>2032</v>
      </c>
      <c r="N159792" s="57">
        <v>3</v>
      </c>
      <c r="O159792" s="57">
        <v>4</v>
      </c>
      <c r="P159792" t="s">
        <v>23</v>
      </c>
    </row>
    <row r="159793" spans="12:16" x14ac:dyDescent="0.25">
      <c r="L159793" s="58">
        <v>48297.916666666664</v>
      </c>
      <c r="M159793" s="57">
        <v>2032</v>
      </c>
      <c r="N159793" s="57">
        <v>3</v>
      </c>
      <c r="O159793" s="57">
        <v>4</v>
      </c>
      <c r="P159793" t="s">
        <v>22</v>
      </c>
    </row>
    <row r="159794" spans="12:16" x14ac:dyDescent="0.25">
      <c r="L159794" s="58">
        <v>48297.958333333336</v>
      </c>
      <c r="M159794" s="57">
        <v>2032</v>
      </c>
      <c r="N159794" s="57">
        <v>3</v>
      </c>
      <c r="O159794" s="57">
        <v>4</v>
      </c>
      <c r="P159794" t="s">
        <v>22</v>
      </c>
    </row>
    <row r="159795" spans="12:16" x14ac:dyDescent="0.25">
      <c r="L159795" s="58">
        <v>48298</v>
      </c>
      <c r="M159795" s="57">
        <v>2032</v>
      </c>
      <c r="N159795" s="57">
        <v>3</v>
      </c>
      <c r="O159795" s="57">
        <v>5</v>
      </c>
      <c r="P159795" t="s">
        <v>22</v>
      </c>
    </row>
    <row r="159796" spans="12:16" x14ac:dyDescent="0.25">
      <c r="L159796" s="58">
        <v>48298.041666666664</v>
      </c>
      <c r="M159796" s="57">
        <v>2032</v>
      </c>
      <c r="N159796" s="57">
        <v>3</v>
      </c>
      <c r="O159796" s="57">
        <v>5</v>
      </c>
      <c r="P159796" t="s">
        <v>22</v>
      </c>
    </row>
    <row r="159797" spans="12:16" x14ac:dyDescent="0.25">
      <c r="L159797" s="58">
        <v>48298.083333333336</v>
      </c>
      <c r="M159797" s="57">
        <v>2032</v>
      </c>
      <c r="N159797" s="57">
        <v>3</v>
      </c>
      <c r="O159797" s="57">
        <v>5</v>
      </c>
      <c r="P159797" t="s">
        <v>22</v>
      </c>
    </row>
    <row r="159798" spans="12:16" x14ac:dyDescent="0.25">
      <c r="L159798" s="58">
        <v>48298.125</v>
      </c>
      <c r="M159798" s="57">
        <v>2032</v>
      </c>
      <c r="N159798" s="57">
        <v>3</v>
      </c>
      <c r="O159798" s="57">
        <v>5</v>
      </c>
      <c r="P159798" t="s">
        <v>22</v>
      </c>
    </row>
    <row r="159799" spans="12:16" x14ac:dyDescent="0.25">
      <c r="L159799" s="58">
        <v>48298.166666666664</v>
      </c>
      <c r="M159799" s="57">
        <v>2032</v>
      </c>
      <c r="N159799" s="57">
        <v>3</v>
      </c>
      <c r="O159799" s="57">
        <v>5</v>
      </c>
      <c r="P159799" t="s">
        <v>22</v>
      </c>
    </row>
    <row r="159800" spans="12:16" x14ac:dyDescent="0.25">
      <c r="L159800" s="58">
        <v>48298.208333333336</v>
      </c>
      <c r="M159800" s="57">
        <v>2032</v>
      </c>
      <c r="N159800" s="57">
        <v>3</v>
      </c>
      <c r="O159800" s="57">
        <v>5</v>
      </c>
      <c r="P159800" t="s">
        <v>22</v>
      </c>
    </row>
    <row r="159801" spans="12:16" x14ac:dyDescent="0.25">
      <c r="L159801" s="58">
        <v>48298.25</v>
      </c>
      <c r="M159801" s="57">
        <v>2032</v>
      </c>
      <c r="N159801" s="57">
        <v>3</v>
      </c>
      <c r="O159801" s="57">
        <v>5</v>
      </c>
      <c r="P159801" t="s">
        <v>23</v>
      </c>
    </row>
    <row r="159802" spans="12:16" x14ac:dyDescent="0.25">
      <c r="L159802" s="58">
        <v>48298.291666666664</v>
      </c>
      <c r="M159802" s="57">
        <v>2032</v>
      </c>
      <c r="N159802" s="57">
        <v>3</v>
      </c>
      <c r="O159802" s="57">
        <v>5</v>
      </c>
      <c r="P159802" t="s">
        <v>23</v>
      </c>
    </row>
    <row r="159803" spans="12:16" x14ac:dyDescent="0.25">
      <c r="L159803" s="58">
        <v>48298.333333333336</v>
      </c>
      <c r="M159803" s="57">
        <v>2032</v>
      </c>
      <c r="N159803" s="57">
        <v>3</v>
      </c>
      <c r="O159803" s="57">
        <v>5</v>
      </c>
      <c r="P159803" t="s">
        <v>23</v>
      </c>
    </row>
    <row r="159804" spans="12:16" x14ac:dyDescent="0.25">
      <c r="L159804" s="58">
        <v>48298.375</v>
      </c>
      <c r="M159804" s="57">
        <v>2032</v>
      </c>
      <c r="N159804" s="57">
        <v>3</v>
      </c>
      <c r="O159804" s="57">
        <v>5</v>
      </c>
      <c r="P159804" t="s">
        <v>23</v>
      </c>
    </row>
    <row r="159805" spans="12:16" x14ac:dyDescent="0.25">
      <c r="L159805" s="58">
        <v>48298.416666666664</v>
      </c>
      <c r="M159805" s="57">
        <v>2032</v>
      </c>
      <c r="N159805" s="57">
        <v>3</v>
      </c>
      <c r="O159805" s="57">
        <v>5</v>
      </c>
      <c r="P159805" t="s">
        <v>23</v>
      </c>
    </row>
    <row r="159806" spans="12:16" x14ac:dyDescent="0.25">
      <c r="L159806" s="58">
        <v>48298.458333333336</v>
      </c>
      <c r="M159806" s="57">
        <v>2032</v>
      </c>
      <c r="N159806" s="57">
        <v>3</v>
      </c>
      <c r="O159806" s="57">
        <v>5</v>
      </c>
      <c r="P159806" t="s">
        <v>23</v>
      </c>
    </row>
    <row r="159807" spans="12:16" x14ac:dyDescent="0.25">
      <c r="L159807" s="58">
        <v>48298.5</v>
      </c>
      <c r="M159807" s="57">
        <v>2032</v>
      </c>
      <c r="N159807" s="57">
        <v>3</v>
      </c>
      <c r="O159807" s="57">
        <v>5</v>
      </c>
      <c r="P159807" t="s">
        <v>23</v>
      </c>
    </row>
    <row r="159808" spans="12:16" x14ac:dyDescent="0.25">
      <c r="L159808" s="58">
        <v>48298.541666666664</v>
      </c>
      <c r="M159808" s="57">
        <v>2032</v>
      </c>
      <c r="N159808" s="57">
        <v>3</v>
      </c>
      <c r="O159808" s="57">
        <v>5</v>
      </c>
      <c r="P159808" t="s">
        <v>23</v>
      </c>
    </row>
    <row r="159809" spans="12:16" x14ac:dyDescent="0.25">
      <c r="L159809" s="58">
        <v>48298.583333333336</v>
      </c>
      <c r="M159809" s="57">
        <v>2032</v>
      </c>
      <c r="N159809" s="57">
        <v>3</v>
      </c>
      <c r="O159809" s="57">
        <v>5</v>
      </c>
      <c r="P159809" t="s">
        <v>23</v>
      </c>
    </row>
    <row r="159810" spans="12:16" x14ac:dyDescent="0.25">
      <c r="L159810" s="58">
        <v>48298.625</v>
      </c>
      <c r="M159810" s="57">
        <v>2032</v>
      </c>
      <c r="N159810" s="57">
        <v>3</v>
      </c>
      <c r="O159810" s="57">
        <v>5</v>
      </c>
      <c r="P159810" t="s">
        <v>23</v>
      </c>
    </row>
    <row r="159811" spans="12:16" x14ac:dyDescent="0.25">
      <c r="L159811" s="58">
        <v>48298.666666666664</v>
      </c>
      <c r="M159811" s="57">
        <v>2032</v>
      </c>
      <c r="N159811" s="57">
        <v>3</v>
      </c>
      <c r="O159811" s="57">
        <v>5</v>
      </c>
      <c r="P159811" t="s">
        <v>23</v>
      </c>
    </row>
    <row r="159812" spans="12:16" x14ac:dyDescent="0.25">
      <c r="L159812" s="58">
        <v>48298.708333333336</v>
      </c>
      <c r="M159812" s="57">
        <v>2032</v>
      </c>
      <c r="N159812" s="57">
        <v>3</v>
      </c>
      <c r="O159812" s="57">
        <v>5</v>
      </c>
      <c r="P159812" t="s">
        <v>23</v>
      </c>
    </row>
    <row r="159813" spans="12:16" x14ac:dyDescent="0.25">
      <c r="L159813" s="58">
        <v>48298.75</v>
      </c>
      <c r="M159813" s="57">
        <v>2032</v>
      </c>
      <c r="N159813" s="57">
        <v>3</v>
      </c>
      <c r="O159813" s="57">
        <v>5</v>
      </c>
      <c r="P159813" t="s">
        <v>23</v>
      </c>
    </row>
    <row r="159814" spans="12:16" x14ac:dyDescent="0.25">
      <c r="L159814" s="58">
        <v>48298.791666666664</v>
      </c>
      <c r="M159814" s="57">
        <v>2032</v>
      </c>
      <c r="N159814" s="57">
        <v>3</v>
      </c>
      <c r="O159814" s="57">
        <v>5</v>
      </c>
      <c r="P159814" t="s">
        <v>23</v>
      </c>
    </row>
    <row r="159815" spans="12:16" x14ac:dyDescent="0.25">
      <c r="L159815" s="58">
        <v>48298.833333333336</v>
      </c>
      <c r="M159815" s="57">
        <v>2032</v>
      </c>
      <c r="N159815" s="57">
        <v>3</v>
      </c>
      <c r="O159815" s="57">
        <v>5</v>
      </c>
      <c r="P159815" t="s">
        <v>23</v>
      </c>
    </row>
    <row r="159816" spans="12:16" x14ac:dyDescent="0.25">
      <c r="L159816" s="58">
        <v>48298.875</v>
      </c>
      <c r="M159816" s="57">
        <v>2032</v>
      </c>
      <c r="N159816" s="57">
        <v>3</v>
      </c>
      <c r="O159816" s="57">
        <v>5</v>
      </c>
      <c r="P159816" t="s">
        <v>23</v>
      </c>
    </row>
    <row r="159817" spans="12:16" x14ac:dyDescent="0.25">
      <c r="L159817" s="58">
        <v>48298.916666666664</v>
      </c>
      <c r="M159817" s="57">
        <v>2032</v>
      </c>
      <c r="N159817" s="57">
        <v>3</v>
      </c>
      <c r="O159817" s="57">
        <v>5</v>
      </c>
      <c r="P159817" t="s">
        <v>22</v>
      </c>
    </row>
    <row r="159818" spans="12:16" x14ac:dyDescent="0.25">
      <c r="L159818" s="58">
        <v>48298.958333333336</v>
      </c>
      <c r="M159818" s="57">
        <v>2032</v>
      </c>
      <c r="N159818" s="57">
        <v>3</v>
      </c>
      <c r="O159818" s="57">
        <v>5</v>
      </c>
      <c r="P159818" t="s">
        <v>22</v>
      </c>
    </row>
    <row r="159819" spans="12:16" x14ac:dyDescent="0.25">
      <c r="L159819" s="58">
        <v>48299</v>
      </c>
      <c r="M159819" s="57">
        <v>2032</v>
      </c>
      <c r="N159819" s="57">
        <v>3</v>
      </c>
      <c r="O159819" s="57">
        <v>6</v>
      </c>
      <c r="P159819" t="s">
        <v>22</v>
      </c>
    </row>
    <row r="159820" spans="12:16" x14ac:dyDescent="0.25">
      <c r="L159820" s="58">
        <v>48299.041666666664</v>
      </c>
      <c r="M159820" s="57">
        <v>2032</v>
      </c>
      <c r="N159820" s="57">
        <v>3</v>
      </c>
      <c r="O159820" s="57">
        <v>6</v>
      </c>
      <c r="P159820" t="s">
        <v>22</v>
      </c>
    </row>
    <row r="159821" spans="12:16" x14ac:dyDescent="0.25">
      <c r="L159821" s="58">
        <v>48299.083333333336</v>
      </c>
      <c r="M159821" s="57">
        <v>2032</v>
      </c>
      <c r="N159821" s="57">
        <v>3</v>
      </c>
      <c r="O159821" s="57">
        <v>6</v>
      </c>
      <c r="P159821" t="s">
        <v>22</v>
      </c>
    </row>
    <row r="159822" spans="12:16" x14ac:dyDescent="0.25">
      <c r="L159822" s="58">
        <v>48299.125</v>
      </c>
      <c r="M159822" s="57">
        <v>2032</v>
      </c>
      <c r="N159822" s="57">
        <v>3</v>
      </c>
      <c r="O159822" s="57">
        <v>6</v>
      </c>
      <c r="P159822" t="s">
        <v>22</v>
      </c>
    </row>
    <row r="159823" spans="12:16" x14ac:dyDescent="0.25">
      <c r="L159823" s="58">
        <v>48299.166666666664</v>
      </c>
      <c r="M159823" s="57">
        <v>2032</v>
      </c>
      <c r="N159823" s="57">
        <v>3</v>
      </c>
      <c r="O159823" s="57">
        <v>6</v>
      </c>
      <c r="P159823" t="s">
        <v>22</v>
      </c>
    </row>
    <row r="159824" spans="12:16" x14ac:dyDescent="0.25">
      <c r="L159824" s="58">
        <v>48299.208333333336</v>
      </c>
      <c r="M159824" s="57">
        <v>2032</v>
      </c>
      <c r="N159824" s="57">
        <v>3</v>
      </c>
      <c r="O159824" s="57">
        <v>6</v>
      </c>
      <c r="P159824" t="s">
        <v>22</v>
      </c>
    </row>
    <row r="159825" spans="12:16" x14ac:dyDescent="0.25">
      <c r="L159825" s="58">
        <v>48299.25</v>
      </c>
      <c r="M159825" s="57">
        <v>2032</v>
      </c>
      <c r="N159825" s="57">
        <v>3</v>
      </c>
      <c r="O159825" s="57">
        <v>6</v>
      </c>
      <c r="P159825" t="s">
        <v>23</v>
      </c>
    </row>
    <row r="159826" spans="12:16" x14ac:dyDescent="0.25">
      <c r="L159826" s="58">
        <v>48299.291666666664</v>
      </c>
      <c r="M159826" s="57">
        <v>2032</v>
      </c>
      <c r="N159826" s="57">
        <v>3</v>
      </c>
      <c r="O159826" s="57">
        <v>6</v>
      </c>
      <c r="P159826" t="s">
        <v>23</v>
      </c>
    </row>
    <row r="159827" spans="12:16" x14ac:dyDescent="0.25">
      <c r="L159827" s="58">
        <v>48299.333333333336</v>
      </c>
      <c r="M159827" s="57">
        <v>2032</v>
      </c>
      <c r="N159827" s="57">
        <v>3</v>
      </c>
      <c r="O159827" s="57">
        <v>6</v>
      </c>
      <c r="P159827" t="s">
        <v>23</v>
      </c>
    </row>
    <row r="159828" spans="12:16" x14ac:dyDescent="0.25">
      <c r="L159828" s="58">
        <v>48299.375</v>
      </c>
      <c r="M159828" s="57">
        <v>2032</v>
      </c>
      <c r="N159828" s="57">
        <v>3</v>
      </c>
      <c r="O159828" s="57">
        <v>6</v>
      </c>
      <c r="P159828" t="s">
        <v>23</v>
      </c>
    </row>
    <row r="159829" spans="12:16" x14ac:dyDescent="0.25">
      <c r="L159829" s="58">
        <v>48299.416666666664</v>
      </c>
      <c r="M159829" s="57">
        <v>2032</v>
      </c>
      <c r="N159829" s="57">
        <v>3</v>
      </c>
      <c r="O159829" s="57">
        <v>6</v>
      </c>
      <c r="P159829" t="s">
        <v>23</v>
      </c>
    </row>
    <row r="159830" spans="12:16" x14ac:dyDescent="0.25">
      <c r="L159830" s="58">
        <v>48299.458333333336</v>
      </c>
      <c r="M159830" s="57">
        <v>2032</v>
      </c>
      <c r="N159830" s="57">
        <v>3</v>
      </c>
      <c r="O159830" s="57">
        <v>6</v>
      </c>
      <c r="P159830" t="s">
        <v>23</v>
      </c>
    </row>
    <row r="159831" spans="12:16" x14ac:dyDescent="0.25">
      <c r="L159831" s="58">
        <v>48299.5</v>
      </c>
      <c r="M159831" s="57">
        <v>2032</v>
      </c>
      <c r="N159831" s="57">
        <v>3</v>
      </c>
      <c r="O159831" s="57">
        <v>6</v>
      </c>
      <c r="P159831" t="s">
        <v>23</v>
      </c>
    </row>
    <row r="159832" spans="12:16" x14ac:dyDescent="0.25">
      <c r="L159832" s="58">
        <v>48299.541666666664</v>
      </c>
      <c r="M159832" s="57">
        <v>2032</v>
      </c>
      <c r="N159832" s="57">
        <v>3</v>
      </c>
      <c r="O159832" s="57">
        <v>6</v>
      </c>
      <c r="P159832" t="s">
        <v>23</v>
      </c>
    </row>
    <row r="159833" spans="12:16" x14ac:dyDescent="0.25">
      <c r="L159833" s="58">
        <v>48299.583333333336</v>
      </c>
      <c r="M159833" s="57">
        <v>2032</v>
      </c>
      <c r="N159833" s="57">
        <v>3</v>
      </c>
      <c r="O159833" s="57">
        <v>6</v>
      </c>
      <c r="P159833" t="s">
        <v>23</v>
      </c>
    </row>
    <row r="159834" spans="12:16" x14ac:dyDescent="0.25">
      <c r="L159834" s="58">
        <v>48299.625</v>
      </c>
      <c r="M159834" s="57">
        <v>2032</v>
      </c>
      <c r="N159834" s="57">
        <v>3</v>
      </c>
      <c r="O159834" s="57">
        <v>6</v>
      </c>
      <c r="P159834" t="s">
        <v>23</v>
      </c>
    </row>
    <row r="159835" spans="12:16" x14ac:dyDescent="0.25">
      <c r="L159835" s="58">
        <v>48299.666666666664</v>
      </c>
      <c r="M159835" s="57">
        <v>2032</v>
      </c>
      <c r="N159835" s="57">
        <v>3</v>
      </c>
      <c r="O159835" s="57">
        <v>6</v>
      </c>
      <c r="P159835" t="s">
        <v>23</v>
      </c>
    </row>
    <row r="159836" spans="12:16" x14ac:dyDescent="0.25">
      <c r="L159836" s="58">
        <v>48299.708333333336</v>
      </c>
      <c r="M159836" s="57">
        <v>2032</v>
      </c>
      <c r="N159836" s="57">
        <v>3</v>
      </c>
      <c r="O159836" s="57">
        <v>6</v>
      </c>
      <c r="P159836" t="s">
        <v>23</v>
      </c>
    </row>
    <row r="159837" spans="12:16" x14ac:dyDescent="0.25">
      <c r="L159837" s="58">
        <v>48299.75</v>
      </c>
      <c r="M159837" s="57">
        <v>2032</v>
      </c>
      <c r="N159837" s="57">
        <v>3</v>
      </c>
      <c r="O159837" s="57">
        <v>6</v>
      </c>
      <c r="P159837" t="s">
        <v>23</v>
      </c>
    </row>
    <row r="159838" spans="12:16" x14ac:dyDescent="0.25">
      <c r="L159838" s="58">
        <v>48299.791666666664</v>
      </c>
      <c r="M159838" s="57">
        <v>2032</v>
      </c>
      <c r="N159838" s="57">
        <v>3</v>
      </c>
      <c r="O159838" s="57">
        <v>6</v>
      </c>
      <c r="P159838" t="s">
        <v>23</v>
      </c>
    </row>
    <row r="159839" spans="12:16" x14ac:dyDescent="0.25">
      <c r="L159839" s="58">
        <v>48299.833333333336</v>
      </c>
      <c r="M159839" s="57">
        <v>2032</v>
      </c>
      <c r="N159839" s="57">
        <v>3</v>
      </c>
      <c r="O159839" s="57">
        <v>6</v>
      </c>
      <c r="P159839" t="s">
        <v>23</v>
      </c>
    </row>
    <row r="159840" spans="12:16" x14ac:dyDescent="0.25">
      <c r="L159840" s="58">
        <v>48299.875</v>
      </c>
      <c r="M159840" s="57">
        <v>2032</v>
      </c>
      <c r="N159840" s="57">
        <v>3</v>
      </c>
      <c r="O159840" s="57">
        <v>6</v>
      </c>
      <c r="P159840" t="s">
        <v>23</v>
      </c>
    </row>
    <row r="159841" spans="12:16" x14ac:dyDescent="0.25">
      <c r="L159841" s="58">
        <v>48299.916666666664</v>
      </c>
      <c r="M159841" s="57">
        <v>2032</v>
      </c>
      <c r="N159841" s="57">
        <v>3</v>
      </c>
      <c r="O159841" s="57">
        <v>6</v>
      </c>
      <c r="P159841" t="s">
        <v>22</v>
      </c>
    </row>
    <row r="159842" spans="12:16" x14ac:dyDescent="0.25">
      <c r="L159842" s="58">
        <v>48299.958333333336</v>
      </c>
      <c r="M159842" s="57">
        <v>2032</v>
      </c>
      <c r="N159842" s="57">
        <v>3</v>
      </c>
      <c r="O159842" s="57">
        <v>6</v>
      </c>
      <c r="P159842" t="s">
        <v>22</v>
      </c>
    </row>
    <row r="159843" spans="12:16" x14ac:dyDescent="0.25">
      <c r="L159843" s="58">
        <v>48300</v>
      </c>
      <c r="M159843" s="57">
        <v>2032</v>
      </c>
      <c r="N159843" s="57">
        <v>3</v>
      </c>
      <c r="O159843" s="57">
        <v>7</v>
      </c>
      <c r="P159843" t="s">
        <v>22</v>
      </c>
    </row>
    <row r="159844" spans="12:16" x14ac:dyDescent="0.25">
      <c r="L159844" s="58">
        <v>48300.041666666664</v>
      </c>
      <c r="M159844" s="57">
        <v>2032</v>
      </c>
      <c r="N159844" s="57">
        <v>3</v>
      </c>
      <c r="O159844" s="57">
        <v>7</v>
      </c>
      <c r="P159844" t="s">
        <v>22</v>
      </c>
    </row>
    <row r="159845" spans="12:16" x14ac:dyDescent="0.25">
      <c r="L159845" s="58">
        <v>48300.083333333336</v>
      </c>
      <c r="M159845" s="57">
        <v>2032</v>
      </c>
      <c r="N159845" s="57">
        <v>3</v>
      </c>
      <c r="O159845" s="57">
        <v>7</v>
      </c>
      <c r="P159845" t="s">
        <v>22</v>
      </c>
    </row>
    <row r="159846" spans="12:16" x14ac:dyDescent="0.25">
      <c r="L159846" s="58">
        <v>48300.125</v>
      </c>
      <c r="M159846" s="57">
        <v>2032</v>
      </c>
      <c r="N159846" s="57">
        <v>3</v>
      </c>
      <c r="O159846" s="57">
        <v>7</v>
      </c>
      <c r="P159846" t="s">
        <v>22</v>
      </c>
    </row>
    <row r="159847" spans="12:16" x14ac:dyDescent="0.25">
      <c r="L159847" s="58">
        <v>48300.166666666664</v>
      </c>
      <c r="M159847" s="57">
        <v>2032</v>
      </c>
      <c r="N159847" s="57">
        <v>3</v>
      </c>
      <c r="O159847" s="57">
        <v>7</v>
      </c>
      <c r="P159847" t="s">
        <v>22</v>
      </c>
    </row>
    <row r="159848" spans="12:16" x14ac:dyDescent="0.25">
      <c r="L159848" s="58">
        <v>48300.208333333336</v>
      </c>
      <c r="M159848" s="57">
        <v>2032</v>
      </c>
      <c r="N159848" s="57">
        <v>3</v>
      </c>
      <c r="O159848" s="57">
        <v>7</v>
      </c>
      <c r="P159848" t="s">
        <v>22</v>
      </c>
    </row>
    <row r="159849" spans="12:16" x14ac:dyDescent="0.25">
      <c r="L159849" s="58">
        <v>48300.25</v>
      </c>
      <c r="M159849" s="57">
        <v>2032</v>
      </c>
      <c r="N159849" s="57">
        <v>3</v>
      </c>
      <c r="O159849" s="57">
        <v>7</v>
      </c>
      <c r="P159849" t="s">
        <v>22</v>
      </c>
    </row>
    <row r="159850" spans="12:16" x14ac:dyDescent="0.25">
      <c r="L159850" s="58">
        <v>48300.291666666664</v>
      </c>
      <c r="M159850" s="57">
        <v>2032</v>
      </c>
      <c r="N159850" s="57">
        <v>3</v>
      </c>
      <c r="O159850" s="57">
        <v>7</v>
      </c>
      <c r="P159850" t="s">
        <v>22</v>
      </c>
    </row>
    <row r="159851" spans="12:16" x14ac:dyDescent="0.25">
      <c r="L159851" s="58">
        <v>48300.333333333336</v>
      </c>
      <c r="M159851" s="57">
        <v>2032</v>
      </c>
      <c r="N159851" s="57">
        <v>3</v>
      </c>
      <c r="O159851" s="57">
        <v>7</v>
      </c>
      <c r="P159851" t="s">
        <v>22</v>
      </c>
    </row>
    <row r="159852" spans="12:16" x14ac:dyDescent="0.25">
      <c r="L159852" s="58">
        <v>48300.375</v>
      </c>
      <c r="M159852" s="57">
        <v>2032</v>
      </c>
      <c r="N159852" s="57">
        <v>3</v>
      </c>
      <c r="O159852" s="57">
        <v>7</v>
      </c>
      <c r="P159852" t="s">
        <v>22</v>
      </c>
    </row>
    <row r="159853" spans="12:16" x14ac:dyDescent="0.25">
      <c r="L159853" s="58">
        <v>48300.416666666664</v>
      </c>
      <c r="M159853" s="57">
        <v>2032</v>
      </c>
      <c r="N159853" s="57">
        <v>3</v>
      </c>
      <c r="O159853" s="57">
        <v>7</v>
      </c>
      <c r="P159853" t="s">
        <v>22</v>
      </c>
    </row>
    <row r="159854" spans="12:16" x14ac:dyDescent="0.25">
      <c r="L159854" s="58">
        <v>48300.458333333336</v>
      </c>
      <c r="M159854" s="57">
        <v>2032</v>
      </c>
      <c r="N159854" s="57">
        <v>3</v>
      </c>
      <c r="O159854" s="57">
        <v>7</v>
      </c>
      <c r="P159854" t="s">
        <v>22</v>
      </c>
    </row>
    <row r="159855" spans="12:16" x14ac:dyDescent="0.25">
      <c r="L159855" s="58">
        <v>48300.5</v>
      </c>
      <c r="M159855" s="57">
        <v>2032</v>
      </c>
      <c r="N159855" s="57">
        <v>3</v>
      </c>
      <c r="O159855" s="57">
        <v>7</v>
      </c>
      <c r="P159855" t="s">
        <v>22</v>
      </c>
    </row>
    <row r="159856" spans="12:16" x14ac:dyDescent="0.25">
      <c r="L159856" s="58">
        <v>48300.541666666664</v>
      </c>
      <c r="M159856" s="57">
        <v>2032</v>
      </c>
      <c r="N159856" s="57">
        <v>3</v>
      </c>
      <c r="O159856" s="57">
        <v>7</v>
      </c>
      <c r="P159856" t="s">
        <v>22</v>
      </c>
    </row>
    <row r="159857" spans="12:16" x14ac:dyDescent="0.25">
      <c r="L159857" s="58">
        <v>48300.583333333336</v>
      </c>
      <c r="M159857" s="57">
        <v>2032</v>
      </c>
      <c r="N159857" s="57">
        <v>3</v>
      </c>
      <c r="O159857" s="57">
        <v>7</v>
      </c>
      <c r="P159857" t="s">
        <v>22</v>
      </c>
    </row>
    <row r="159858" spans="12:16" x14ac:dyDescent="0.25">
      <c r="L159858" s="58">
        <v>48300.625</v>
      </c>
      <c r="M159858" s="57">
        <v>2032</v>
      </c>
      <c r="N159858" s="57">
        <v>3</v>
      </c>
      <c r="O159858" s="57">
        <v>7</v>
      </c>
      <c r="P159858" t="s">
        <v>22</v>
      </c>
    </row>
    <row r="159859" spans="12:16" x14ac:dyDescent="0.25">
      <c r="L159859" s="58">
        <v>48300.666666666664</v>
      </c>
      <c r="M159859" s="57">
        <v>2032</v>
      </c>
      <c r="N159859" s="57">
        <v>3</v>
      </c>
      <c r="O159859" s="57">
        <v>7</v>
      </c>
      <c r="P159859" t="s">
        <v>22</v>
      </c>
    </row>
    <row r="159860" spans="12:16" x14ac:dyDescent="0.25">
      <c r="L159860" s="58">
        <v>48300.708333333336</v>
      </c>
      <c r="M159860" s="57">
        <v>2032</v>
      </c>
      <c r="N159860" s="57">
        <v>3</v>
      </c>
      <c r="O159860" s="57">
        <v>7</v>
      </c>
      <c r="P159860" t="s">
        <v>22</v>
      </c>
    </row>
    <row r="159861" spans="12:16" x14ac:dyDescent="0.25">
      <c r="L159861" s="58">
        <v>48300.75</v>
      </c>
      <c r="M159861" s="57">
        <v>2032</v>
      </c>
      <c r="N159861" s="57">
        <v>3</v>
      </c>
      <c r="O159861" s="57">
        <v>7</v>
      </c>
      <c r="P159861" t="s">
        <v>22</v>
      </c>
    </row>
    <row r="159862" spans="12:16" x14ac:dyDescent="0.25">
      <c r="L159862" s="58">
        <v>48300.791666666664</v>
      </c>
      <c r="M159862" s="57">
        <v>2032</v>
      </c>
      <c r="N159862" s="57">
        <v>3</v>
      </c>
      <c r="O159862" s="57">
        <v>7</v>
      </c>
      <c r="P159862" t="s">
        <v>22</v>
      </c>
    </row>
    <row r="159863" spans="12:16" x14ac:dyDescent="0.25">
      <c r="L159863" s="58">
        <v>48300.833333333336</v>
      </c>
      <c r="M159863" s="57">
        <v>2032</v>
      </c>
      <c r="N159863" s="57">
        <v>3</v>
      </c>
      <c r="O159863" s="57">
        <v>7</v>
      </c>
      <c r="P159863" t="s">
        <v>22</v>
      </c>
    </row>
    <row r="159864" spans="12:16" x14ac:dyDescent="0.25">
      <c r="L159864" s="58">
        <v>48300.875</v>
      </c>
      <c r="M159864" s="57">
        <v>2032</v>
      </c>
      <c r="N159864" s="57">
        <v>3</v>
      </c>
      <c r="O159864" s="57">
        <v>7</v>
      </c>
      <c r="P159864" t="s">
        <v>22</v>
      </c>
    </row>
    <row r="159865" spans="12:16" x14ac:dyDescent="0.25">
      <c r="L159865" s="58">
        <v>48300.916666666664</v>
      </c>
      <c r="M159865" s="57">
        <v>2032</v>
      </c>
      <c r="N159865" s="57">
        <v>3</v>
      </c>
      <c r="O159865" s="57">
        <v>7</v>
      </c>
      <c r="P159865" t="s">
        <v>22</v>
      </c>
    </row>
    <row r="159866" spans="12:16" x14ac:dyDescent="0.25">
      <c r="L159866" s="58">
        <v>48300.958333333336</v>
      </c>
      <c r="M159866" s="57">
        <v>2032</v>
      </c>
      <c r="N159866" s="57">
        <v>3</v>
      </c>
      <c r="O159866" s="57">
        <v>7</v>
      </c>
      <c r="P159866" t="s">
        <v>22</v>
      </c>
    </row>
    <row r="159867" spans="12:16" x14ac:dyDescent="0.25">
      <c r="L159867" s="58">
        <v>48301</v>
      </c>
      <c r="M159867" s="57">
        <v>2032</v>
      </c>
      <c r="N159867" s="57">
        <v>3</v>
      </c>
      <c r="O159867" s="57">
        <v>1</v>
      </c>
      <c r="P159867" t="s">
        <v>22</v>
      </c>
    </row>
    <row r="159868" spans="12:16" x14ac:dyDescent="0.25">
      <c r="L159868" s="58">
        <v>48301.041666666664</v>
      </c>
      <c r="M159868" s="57">
        <v>2032</v>
      </c>
      <c r="N159868" s="57">
        <v>3</v>
      </c>
      <c r="O159868" s="57">
        <v>1</v>
      </c>
      <c r="P159868" t="s">
        <v>22</v>
      </c>
    </row>
    <row r="159869" spans="12:16" x14ac:dyDescent="0.25">
      <c r="L159869" s="58">
        <v>48301.083333333336</v>
      </c>
      <c r="M159869" s="57">
        <v>2032</v>
      </c>
      <c r="N159869" s="57">
        <v>3</v>
      </c>
      <c r="O159869" s="57">
        <v>1</v>
      </c>
      <c r="P159869" t="s">
        <v>22</v>
      </c>
    </row>
    <row r="159870" spans="12:16" x14ac:dyDescent="0.25">
      <c r="L159870" s="58">
        <v>48301.125</v>
      </c>
      <c r="M159870" s="57">
        <v>2032</v>
      </c>
      <c r="N159870" s="57">
        <v>3</v>
      </c>
      <c r="O159870" s="57">
        <v>1</v>
      </c>
      <c r="P159870" t="s">
        <v>22</v>
      </c>
    </row>
    <row r="159871" spans="12:16" x14ac:dyDescent="0.25">
      <c r="L159871" s="58">
        <v>48301.166666666664</v>
      </c>
      <c r="M159871" s="57">
        <v>2032</v>
      </c>
      <c r="N159871" s="57">
        <v>3</v>
      </c>
      <c r="O159871" s="57">
        <v>1</v>
      </c>
      <c r="P159871" t="s">
        <v>22</v>
      </c>
    </row>
    <row r="159872" spans="12:16" x14ac:dyDescent="0.25">
      <c r="L159872" s="58">
        <v>48301.208333333336</v>
      </c>
      <c r="M159872" s="57">
        <v>2032</v>
      </c>
      <c r="N159872" s="57">
        <v>3</v>
      </c>
      <c r="O159872" s="57">
        <v>1</v>
      </c>
      <c r="P159872" t="s">
        <v>22</v>
      </c>
    </row>
    <row r="159873" spans="12:16" x14ac:dyDescent="0.25">
      <c r="L159873" s="58">
        <v>48301.25</v>
      </c>
      <c r="M159873" s="57">
        <v>2032</v>
      </c>
      <c r="N159873" s="57">
        <v>3</v>
      </c>
      <c r="O159873" s="57">
        <v>1</v>
      </c>
      <c r="P159873" t="s">
        <v>22</v>
      </c>
    </row>
    <row r="159874" spans="12:16" x14ac:dyDescent="0.25">
      <c r="L159874" s="58">
        <v>48301.291666666664</v>
      </c>
      <c r="M159874" s="57">
        <v>2032</v>
      </c>
      <c r="N159874" s="57">
        <v>3</v>
      </c>
      <c r="O159874" s="57">
        <v>1</v>
      </c>
      <c r="P159874" t="s">
        <v>22</v>
      </c>
    </row>
    <row r="159875" spans="12:16" x14ac:dyDescent="0.25">
      <c r="L159875" s="58">
        <v>48301.333333333336</v>
      </c>
      <c r="M159875" s="57">
        <v>2032</v>
      </c>
      <c r="N159875" s="57">
        <v>3</v>
      </c>
      <c r="O159875" s="57">
        <v>1</v>
      </c>
      <c r="P159875" t="s">
        <v>22</v>
      </c>
    </row>
    <row r="159876" spans="12:16" x14ac:dyDescent="0.25">
      <c r="L159876" s="58">
        <v>48301.375</v>
      </c>
      <c r="M159876" s="57">
        <v>2032</v>
      </c>
      <c r="N159876" s="57">
        <v>3</v>
      </c>
      <c r="O159876" s="57">
        <v>1</v>
      </c>
      <c r="P159876" t="s">
        <v>22</v>
      </c>
    </row>
    <row r="159877" spans="12:16" x14ac:dyDescent="0.25">
      <c r="L159877" s="58">
        <v>48301.416666666664</v>
      </c>
      <c r="M159877" s="57">
        <v>2032</v>
      </c>
      <c r="N159877" s="57">
        <v>3</v>
      </c>
      <c r="O159877" s="57">
        <v>1</v>
      </c>
      <c r="P159877" t="s">
        <v>22</v>
      </c>
    </row>
    <row r="159878" spans="12:16" x14ac:dyDescent="0.25">
      <c r="L159878" s="58">
        <v>48301.458333333336</v>
      </c>
      <c r="M159878" s="57">
        <v>2032</v>
      </c>
      <c r="N159878" s="57">
        <v>3</v>
      </c>
      <c r="O159878" s="57">
        <v>1</v>
      </c>
      <c r="P159878" t="s">
        <v>22</v>
      </c>
    </row>
    <row r="159879" spans="12:16" x14ac:dyDescent="0.25">
      <c r="L159879" s="58">
        <v>48301.5</v>
      </c>
      <c r="M159879" s="57">
        <v>2032</v>
      </c>
      <c r="N159879" s="57">
        <v>3</v>
      </c>
      <c r="O159879" s="57">
        <v>1</v>
      </c>
      <c r="P159879" t="s">
        <v>22</v>
      </c>
    </row>
    <row r="159880" spans="12:16" x14ac:dyDescent="0.25">
      <c r="L159880" s="58">
        <v>48301.541666666664</v>
      </c>
      <c r="M159880" s="57">
        <v>2032</v>
      </c>
      <c r="N159880" s="57">
        <v>3</v>
      </c>
      <c r="O159880" s="57">
        <v>1</v>
      </c>
      <c r="P159880" t="s">
        <v>22</v>
      </c>
    </row>
    <row r="159881" spans="12:16" x14ac:dyDescent="0.25">
      <c r="L159881" s="58">
        <v>48301.583333333336</v>
      </c>
      <c r="M159881" s="57">
        <v>2032</v>
      </c>
      <c r="N159881" s="57">
        <v>3</v>
      </c>
      <c r="O159881" s="57">
        <v>1</v>
      </c>
      <c r="P159881" t="s">
        <v>22</v>
      </c>
    </row>
    <row r="159882" spans="12:16" x14ac:dyDescent="0.25">
      <c r="L159882" s="58">
        <v>48301.625</v>
      </c>
      <c r="M159882" s="57">
        <v>2032</v>
      </c>
      <c r="N159882" s="57">
        <v>3</v>
      </c>
      <c r="O159882" s="57">
        <v>1</v>
      </c>
      <c r="P159882" t="s">
        <v>22</v>
      </c>
    </row>
    <row r="159883" spans="12:16" x14ac:dyDescent="0.25">
      <c r="L159883" s="58">
        <v>48301.666666666664</v>
      </c>
      <c r="M159883" s="57">
        <v>2032</v>
      </c>
      <c r="N159883" s="57">
        <v>3</v>
      </c>
      <c r="O159883" s="57">
        <v>1</v>
      </c>
      <c r="P159883" t="s">
        <v>22</v>
      </c>
    </row>
    <row r="159884" spans="12:16" x14ac:dyDescent="0.25">
      <c r="L159884" s="58">
        <v>48301.708333333336</v>
      </c>
      <c r="M159884" s="57">
        <v>2032</v>
      </c>
      <c r="N159884" s="57">
        <v>3</v>
      </c>
      <c r="O159884" s="57">
        <v>1</v>
      </c>
      <c r="P159884" t="s">
        <v>22</v>
      </c>
    </row>
    <row r="159885" spans="12:16" x14ac:dyDescent="0.25">
      <c r="L159885" s="58">
        <v>48301.75</v>
      </c>
      <c r="M159885" s="57">
        <v>2032</v>
      </c>
      <c r="N159885" s="57">
        <v>3</v>
      </c>
      <c r="O159885" s="57">
        <v>1</v>
      </c>
      <c r="P159885" t="s">
        <v>22</v>
      </c>
    </row>
    <row r="159886" spans="12:16" x14ac:dyDescent="0.25">
      <c r="L159886" s="58">
        <v>48301.791666666664</v>
      </c>
      <c r="M159886" s="57">
        <v>2032</v>
      </c>
      <c r="N159886" s="57">
        <v>3</v>
      </c>
      <c r="O159886" s="57">
        <v>1</v>
      </c>
      <c r="P159886" t="s">
        <v>22</v>
      </c>
    </row>
    <row r="159887" spans="12:16" x14ac:dyDescent="0.25">
      <c r="L159887" s="58">
        <v>48301.833333333336</v>
      </c>
      <c r="M159887" s="57">
        <v>2032</v>
      </c>
      <c r="N159887" s="57">
        <v>3</v>
      </c>
      <c r="O159887" s="57">
        <v>1</v>
      </c>
      <c r="P159887" t="s">
        <v>22</v>
      </c>
    </row>
    <row r="159888" spans="12:16" x14ac:dyDescent="0.25">
      <c r="L159888" s="58">
        <v>48301.875</v>
      </c>
      <c r="M159888" s="57">
        <v>2032</v>
      </c>
      <c r="N159888" s="57">
        <v>3</v>
      </c>
      <c r="O159888" s="57">
        <v>1</v>
      </c>
      <c r="P159888" t="s">
        <v>22</v>
      </c>
    </row>
    <row r="159889" spans="12:16" x14ac:dyDescent="0.25">
      <c r="L159889" s="58">
        <v>48301.916666666664</v>
      </c>
      <c r="M159889" s="57">
        <v>2032</v>
      </c>
      <c r="N159889" s="57">
        <v>3</v>
      </c>
      <c r="O159889" s="57">
        <v>1</v>
      </c>
      <c r="P159889" t="s">
        <v>22</v>
      </c>
    </row>
    <row r="159890" spans="12:16" x14ac:dyDescent="0.25">
      <c r="L159890" s="58">
        <v>48301.958333333336</v>
      </c>
      <c r="M159890" s="57">
        <v>2032</v>
      </c>
      <c r="N159890" s="57">
        <v>3</v>
      </c>
      <c r="O159890" s="57">
        <v>1</v>
      </c>
      <c r="P159890" t="s">
        <v>22</v>
      </c>
    </row>
    <row r="159891" spans="12:16" x14ac:dyDescent="0.25">
      <c r="L159891" s="58">
        <v>48302</v>
      </c>
      <c r="M159891" s="57">
        <v>2032</v>
      </c>
      <c r="N159891" s="57">
        <v>3</v>
      </c>
      <c r="O159891" s="57">
        <v>2</v>
      </c>
      <c r="P159891" t="s">
        <v>22</v>
      </c>
    </row>
    <row r="159892" spans="12:16" x14ac:dyDescent="0.25">
      <c r="L159892" s="58">
        <v>48302.041666666664</v>
      </c>
      <c r="M159892" s="57">
        <v>2032</v>
      </c>
      <c r="N159892" s="57">
        <v>3</v>
      </c>
      <c r="O159892" s="57">
        <v>2</v>
      </c>
      <c r="P159892" t="s">
        <v>22</v>
      </c>
    </row>
    <row r="159893" spans="12:16" x14ac:dyDescent="0.25">
      <c r="L159893" s="58">
        <v>48302.083333333336</v>
      </c>
      <c r="M159893" s="57">
        <v>2032</v>
      </c>
      <c r="N159893" s="57">
        <v>3</v>
      </c>
      <c r="O159893" s="57">
        <v>2</v>
      </c>
      <c r="P159893" t="s">
        <v>22</v>
      </c>
    </row>
    <row r="159894" spans="12:16" x14ac:dyDescent="0.25">
      <c r="L159894" s="58">
        <v>48302.125</v>
      </c>
      <c r="M159894" s="57">
        <v>2032</v>
      </c>
      <c r="N159894" s="57">
        <v>3</v>
      </c>
      <c r="O159894" s="57">
        <v>2</v>
      </c>
      <c r="P159894" t="s">
        <v>22</v>
      </c>
    </row>
    <row r="159895" spans="12:16" x14ac:dyDescent="0.25">
      <c r="L159895" s="58">
        <v>48302.166666666664</v>
      </c>
      <c r="M159895" s="57">
        <v>2032</v>
      </c>
      <c r="N159895" s="57">
        <v>3</v>
      </c>
      <c r="O159895" s="57">
        <v>2</v>
      </c>
      <c r="P159895" t="s">
        <v>22</v>
      </c>
    </row>
    <row r="159896" spans="12:16" x14ac:dyDescent="0.25">
      <c r="L159896" s="58">
        <v>48302.208333333336</v>
      </c>
      <c r="M159896" s="57">
        <v>2032</v>
      </c>
      <c r="N159896" s="57">
        <v>3</v>
      </c>
      <c r="O159896" s="57">
        <v>2</v>
      </c>
      <c r="P159896" t="s">
        <v>22</v>
      </c>
    </row>
    <row r="159897" spans="12:16" x14ac:dyDescent="0.25">
      <c r="L159897" s="58">
        <v>48302.25</v>
      </c>
      <c r="M159897" s="57">
        <v>2032</v>
      </c>
      <c r="N159897" s="57">
        <v>3</v>
      </c>
      <c r="O159897" s="57">
        <v>2</v>
      </c>
      <c r="P159897" t="s">
        <v>23</v>
      </c>
    </row>
    <row r="159898" spans="12:16" x14ac:dyDescent="0.25">
      <c r="L159898" s="58">
        <v>48302.291666666664</v>
      </c>
      <c r="M159898" s="57">
        <v>2032</v>
      </c>
      <c r="N159898" s="57">
        <v>3</v>
      </c>
      <c r="O159898" s="57">
        <v>2</v>
      </c>
      <c r="P159898" t="s">
        <v>23</v>
      </c>
    </row>
    <row r="159899" spans="12:16" x14ac:dyDescent="0.25">
      <c r="L159899" s="58">
        <v>48302.333333333336</v>
      </c>
      <c r="M159899" s="57">
        <v>2032</v>
      </c>
      <c r="N159899" s="57">
        <v>3</v>
      </c>
      <c r="O159899" s="57">
        <v>2</v>
      </c>
      <c r="P159899" t="s">
        <v>23</v>
      </c>
    </row>
    <row r="159900" spans="12:16" x14ac:dyDescent="0.25">
      <c r="L159900" s="58">
        <v>48302.375</v>
      </c>
      <c r="M159900" s="57">
        <v>2032</v>
      </c>
      <c r="N159900" s="57">
        <v>3</v>
      </c>
      <c r="O159900" s="57">
        <v>2</v>
      </c>
      <c r="P159900" t="s">
        <v>23</v>
      </c>
    </row>
    <row r="159901" spans="12:16" x14ac:dyDescent="0.25">
      <c r="L159901" s="58">
        <v>48302.416666666664</v>
      </c>
      <c r="M159901" s="57">
        <v>2032</v>
      </c>
      <c r="N159901" s="57">
        <v>3</v>
      </c>
      <c r="O159901" s="57">
        <v>2</v>
      </c>
      <c r="P159901" t="s">
        <v>23</v>
      </c>
    </row>
    <row r="159902" spans="12:16" x14ac:dyDescent="0.25">
      <c r="L159902" s="58">
        <v>48302.458333333336</v>
      </c>
      <c r="M159902" s="57">
        <v>2032</v>
      </c>
      <c r="N159902" s="57">
        <v>3</v>
      </c>
      <c r="O159902" s="57">
        <v>2</v>
      </c>
      <c r="P159902" t="s">
        <v>23</v>
      </c>
    </row>
    <row r="159903" spans="12:16" x14ac:dyDescent="0.25">
      <c r="L159903" s="58">
        <v>48302.5</v>
      </c>
      <c r="M159903" s="57">
        <v>2032</v>
      </c>
      <c r="N159903" s="57">
        <v>3</v>
      </c>
      <c r="O159903" s="57">
        <v>2</v>
      </c>
      <c r="P159903" t="s">
        <v>23</v>
      </c>
    </row>
    <row r="159904" spans="12:16" x14ac:dyDescent="0.25">
      <c r="L159904" s="58">
        <v>48302.541666666664</v>
      </c>
      <c r="M159904" s="57">
        <v>2032</v>
      </c>
      <c r="N159904" s="57">
        <v>3</v>
      </c>
      <c r="O159904" s="57">
        <v>2</v>
      </c>
      <c r="P159904" t="s">
        <v>23</v>
      </c>
    </row>
    <row r="159905" spans="12:16" x14ac:dyDescent="0.25">
      <c r="L159905" s="58">
        <v>48302.583333333336</v>
      </c>
      <c r="M159905" s="57">
        <v>2032</v>
      </c>
      <c r="N159905" s="57">
        <v>3</v>
      </c>
      <c r="O159905" s="57">
        <v>2</v>
      </c>
      <c r="P159905" t="s">
        <v>23</v>
      </c>
    </row>
    <row r="159906" spans="12:16" x14ac:dyDescent="0.25">
      <c r="L159906" s="58">
        <v>48302.625</v>
      </c>
      <c r="M159906" s="57">
        <v>2032</v>
      </c>
      <c r="N159906" s="57">
        <v>3</v>
      </c>
      <c r="O159906" s="57">
        <v>2</v>
      </c>
      <c r="P159906" t="s">
        <v>23</v>
      </c>
    </row>
    <row r="159907" spans="12:16" x14ac:dyDescent="0.25">
      <c r="L159907" s="58">
        <v>48302.666666666664</v>
      </c>
      <c r="M159907" s="57">
        <v>2032</v>
      </c>
      <c r="N159907" s="57">
        <v>3</v>
      </c>
      <c r="O159907" s="57">
        <v>2</v>
      </c>
      <c r="P159907" t="s">
        <v>23</v>
      </c>
    </row>
    <row r="159908" spans="12:16" x14ac:dyDescent="0.25">
      <c r="L159908" s="58">
        <v>48302.708333333336</v>
      </c>
      <c r="M159908" s="57">
        <v>2032</v>
      </c>
      <c r="N159908" s="57">
        <v>3</v>
      </c>
      <c r="O159908" s="57">
        <v>2</v>
      </c>
      <c r="P159908" t="s">
        <v>23</v>
      </c>
    </row>
    <row r="159909" spans="12:16" x14ac:dyDescent="0.25">
      <c r="L159909" s="58">
        <v>48302.75</v>
      </c>
      <c r="M159909" s="57">
        <v>2032</v>
      </c>
      <c r="N159909" s="57">
        <v>3</v>
      </c>
      <c r="O159909" s="57">
        <v>2</v>
      </c>
      <c r="P159909" t="s">
        <v>23</v>
      </c>
    </row>
    <row r="159910" spans="12:16" x14ac:dyDescent="0.25">
      <c r="L159910" s="58">
        <v>48302.791666666664</v>
      </c>
      <c r="M159910" s="57">
        <v>2032</v>
      </c>
      <c r="N159910" s="57">
        <v>3</v>
      </c>
      <c r="O159910" s="57">
        <v>2</v>
      </c>
      <c r="P159910" t="s">
        <v>23</v>
      </c>
    </row>
    <row r="159911" spans="12:16" x14ac:dyDescent="0.25">
      <c r="L159911" s="58">
        <v>48302.833333333336</v>
      </c>
      <c r="M159911" s="57">
        <v>2032</v>
      </c>
      <c r="N159911" s="57">
        <v>3</v>
      </c>
      <c r="O159911" s="57">
        <v>2</v>
      </c>
      <c r="P159911" t="s">
        <v>23</v>
      </c>
    </row>
    <row r="159912" spans="12:16" x14ac:dyDescent="0.25">
      <c r="L159912" s="58">
        <v>48302.875</v>
      </c>
      <c r="M159912" s="57">
        <v>2032</v>
      </c>
      <c r="N159912" s="57">
        <v>3</v>
      </c>
      <c r="O159912" s="57">
        <v>2</v>
      </c>
      <c r="P159912" t="s">
        <v>23</v>
      </c>
    </row>
    <row r="159913" spans="12:16" x14ac:dyDescent="0.25">
      <c r="L159913" s="58">
        <v>48302.916666666664</v>
      </c>
      <c r="M159913" s="57">
        <v>2032</v>
      </c>
      <c r="N159913" s="57">
        <v>3</v>
      </c>
      <c r="O159913" s="57">
        <v>2</v>
      </c>
      <c r="P159913" t="s">
        <v>22</v>
      </c>
    </row>
    <row r="159914" spans="12:16" x14ac:dyDescent="0.25">
      <c r="L159914" s="58">
        <v>48302.958333333336</v>
      </c>
      <c r="M159914" s="57">
        <v>2032</v>
      </c>
      <c r="N159914" s="57">
        <v>3</v>
      </c>
      <c r="O159914" s="57">
        <v>2</v>
      </c>
      <c r="P159914" t="s">
        <v>22</v>
      </c>
    </row>
    <row r="159915" spans="12:16" x14ac:dyDescent="0.25">
      <c r="L159915" s="58">
        <v>48303</v>
      </c>
      <c r="M159915" s="57">
        <v>2032</v>
      </c>
      <c r="N159915" s="57">
        <v>3</v>
      </c>
      <c r="O159915" s="57">
        <v>3</v>
      </c>
      <c r="P159915" t="s">
        <v>22</v>
      </c>
    </row>
    <row r="159916" spans="12:16" x14ac:dyDescent="0.25">
      <c r="L159916" s="58">
        <v>48303.041666666664</v>
      </c>
      <c r="M159916" s="57">
        <v>2032</v>
      </c>
      <c r="N159916" s="57">
        <v>3</v>
      </c>
      <c r="O159916" s="57">
        <v>3</v>
      </c>
      <c r="P159916" t="s">
        <v>22</v>
      </c>
    </row>
    <row r="159917" spans="12:16" x14ac:dyDescent="0.25">
      <c r="L159917" s="58">
        <v>48303.083333333336</v>
      </c>
      <c r="M159917" s="57">
        <v>2032</v>
      </c>
      <c r="N159917" s="57">
        <v>3</v>
      </c>
      <c r="O159917" s="57">
        <v>3</v>
      </c>
      <c r="P159917" t="s">
        <v>22</v>
      </c>
    </row>
    <row r="159918" spans="12:16" x14ac:dyDescent="0.25">
      <c r="L159918" s="58">
        <v>48303.125</v>
      </c>
      <c r="M159918" s="57">
        <v>2032</v>
      </c>
      <c r="N159918" s="57">
        <v>3</v>
      </c>
      <c r="O159918" s="57">
        <v>3</v>
      </c>
      <c r="P159918" t="s">
        <v>22</v>
      </c>
    </row>
    <row r="159919" spans="12:16" x14ac:dyDescent="0.25">
      <c r="L159919" s="58">
        <v>48303.166666666664</v>
      </c>
      <c r="M159919" s="57">
        <v>2032</v>
      </c>
      <c r="N159919" s="57">
        <v>3</v>
      </c>
      <c r="O159919" s="57">
        <v>3</v>
      </c>
      <c r="P159919" t="s">
        <v>22</v>
      </c>
    </row>
    <row r="159920" spans="12:16" x14ac:dyDescent="0.25">
      <c r="L159920" s="58">
        <v>48303.208333333336</v>
      </c>
      <c r="M159920" s="57">
        <v>2032</v>
      </c>
      <c r="N159920" s="57">
        <v>3</v>
      </c>
      <c r="O159920" s="57">
        <v>3</v>
      </c>
      <c r="P159920" t="s">
        <v>22</v>
      </c>
    </row>
    <row r="159921" spans="12:16" x14ac:dyDescent="0.25">
      <c r="L159921" s="58">
        <v>48303.25</v>
      </c>
      <c r="M159921" s="57">
        <v>2032</v>
      </c>
      <c r="N159921" s="57">
        <v>3</v>
      </c>
      <c r="O159921" s="57">
        <v>3</v>
      </c>
      <c r="P159921" t="s">
        <v>23</v>
      </c>
    </row>
    <row r="159922" spans="12:16" x14ac:dyDescent="0.25">
      <c r="L159922" s="58">
        <v>48303.291666666664</v>
      </c>
      <c r="M159922" s="57">
        <v>2032</v>
      </c>
      <c r="N159922" s="57">
        <v>3</v>
      </c>
      <c r="O159922" s="57">
        <v>3</v>
      </c>
      <c r="P159922" t="s">
        <v>23</v>
      </c>
    </row>
    <row r="159923" spans="12:16" x14ac:dyDescent="0.25">
      <c r="L159923" s="58">
        <v>48303.333333333336</v>
      </c>
      <c r="M159923" s="57">
        <v>2032</v>
      </c>
      <c r="N159923" s="57">
        <v>3</v>
      </c>
      <c r="O159923" s="57">
        <v>3</v>
      </c>
      <c r="P159923" t="s">
        <v>23</v>
      </c>
    </row>
    <row r="159924" spans="12:16" x14ac:dyDescent="0.25">
      <c r="L159924" s="58">
        <v>48303.375</v>
      </c>
      <c r="M159924" s="57">
        <v>2032</v>
      </c>
      <c r="N159924" s="57">
        <v>3</v>
      </c>
      <c r="O159924" s="57">
        <v>3</v>
      </c>
      <c r="P159924" t="s">
        <v>23</v>
      </c>
    </row>
    <row r="159925" spans="12:16" x14ac:dyDescent="0.25">
      <c r="L159925" s="58">
        <v>48303.416666666664</v>
      </c>
      <c r="M159925" s="57">
        <v>2032</v>
      </c>
      <c r="N159925" s="57">
        <v>3</v>
      </c>
      <c r="O159925" s="57">
        <v>3</v>
      </c>
      <c r="P159925" t="s">
        <v>23</v>
      </c>
    </row>
    <row r="159926" spans="12:16" x14ac:dyDescent="0.25">
      <c r="L159926" s="58">
        <v>48303.458333333336</v>
      </c>
      <c r="M159926" s="57">
        <v>2032</v>
      </c>
      <c r="N159926" s="57">
        <v>3</v>
      </c>
      <c r="O159926" s="57">
        <v>3</v>
      </c>
      <c r="P159926" t="s">
        <v>23</v>
      </c>
    </row>
    <row r="159927" spans="12:16" x14ac:dyDescent="0.25">
      <c r="L159927" s="58">
        <v>48303.5</v>
      </c>
      <c r="M159927" s="57">
        <v>2032</v>
      </c>
      <c r="N159927" s="57">
        <v>3</v>
      </c>
      <c r="O159927" s="57">
        <v>3</v>
      </c>
      <c r="P159927" t="s">
        <v>23</v>
      </c>
    </row>
    <row r="159928" spans="12:16" x14ac:dyDescent="0.25">
      <c r="L159928" s="58">
        <v>48303.541666666664</v>
      </c>
      <c r="M159928" s="57">
        <v>2032</v>
      </c>
      <c r="N159928" s="57">
        <v>3</v>
      </c>
      <c r="O159928" s="57">
        <v>3</v>
      </c>
      <c r="P159928" t="s">
        <v>23</v>
      </c>
    </row>
    <row r="159929" spans="12:16" x14ac:dyDescent="0.25">
      <c r="L159929" s="58">
        <v>48303.583333333336</v>
      </c>
      <c r="M159929" s="57">
        <v>2032</v>
      </c>
      <c r="N159929" s="57">
        <v>3</v>
      </c>
      <c r="O159929" s="57">
        <v>3</v>
      </c>
      <c r="P159929" t="s">
        <v>23</v>
      </c>
    </row>
    <row r="159930" spans="12:16" x14ac:dyDescent="0.25">
      <c r="L159930" s="58">
        <v>48303.625</v>
      </c>
      <c r="M159930" s="57">
        <v>2032</v>
      </c>
      <c r="N159930" s="57">
        <v>3</v>
      </c>
      <c r="O159930" s="57">
        <v>3</v>
      </c>
      <c r="P159930" t="s">
        <v>23</v>
      </c>
    </row>
    <row r="159931" spans="12:16" x14ac:dyDescent="0.25">
      <c r="L159931" s="58">
        <v>48303.666666666664</v>
      </c>
      <c r="M159931" s="57">
        <v>2032</v>
      </c>
      <c r="N159931" s="57">
        <v>3</v>
      </c>
      <c r="O159931" s="57">
        <v>3</v>
      </c>
      <c r="P159931" t="s">
        <v>23</v>
      </c>
    </row>
    <row r="159932" spans="12:16" x14ac:dyDescent="0.25">
      <c r="L159932" s="58">
        <v>48303.708333333336</v>
      </c>
      <c r="M159932" s="57">
        <v>2032</v>
      </c>
      <c r="N159932" s="57">
        <v>3</v>
      </c>
      <c r="O159932" s="57">
        <v>3</v>
      </c>
      <c r="P159932" t="s">
        <v>23</v>
      </c>
    </row>
    <row r="159933" spans="12:16" x14ac:dyDescent="0.25">
      <c r="L159933" s="58">
        <v>48303.75</v>
      </c>
      <c r="M159933" s="57">
        <v>2032</v>
      </c>
      <c r="N159933" s="57">
        <v>3</v>
      </c>
      <c r="O159933" s="57">
        <v>3</v>
      </c>
      <c r="P159933" t="s">
        <v>23</v>
      </c>
    </row>
    <row r="159934" spans="12:16" x14ac:dyDescent="0.25">
      <c r="L159934" s="58">
        <v>48303.791666666664</v>
      </c>
      <c r="M159934" s="57">
        <v>2032</v>
      </c>
      <c r="N159934" s="57">
        <v>3</v>
      </c>
      <c r="O159934" s="57">
        <v>3</v>
      </c>
      <c r="P159934" t="s">
        <v>23</v>
      </c>
    </row>
    <row r="159935" spans="12:16" x14ac:dyDescent="0.25">
      <c r="L159935" s="58">
        <v>48303.833333333336</v>
      </c>
      <c r="M159935" s="57">
        <v>2032</v>
      </c>
      <c r="N159935" s="57">
        <v>3</v>
      </c>
      <c r="O159935" s="57">
        <v>3</v>
      </c>
      <c r="P159935" t="s">
        <v>23</v>
      </c>
    </row>
    <row r="159936" spans="12:16" x14ac:dyDescent="0.25">
      <c r="L159936" s="58">
        <v>48303.875</v>
      </c>
      <c r="M159936" s="57">
        <v>2032</v>
      </c>
      <c r="N159936" s="57">
        <v>3</v>
      </c>
      <c r="O159936" s="57">
        <v>3</v>
      </c>
      <c r="P159936" t="s">
        <v>23</v>
      </c>
    </row>
    <row r="159937" spans="12:16" x14ac:dyDescent="0.25">
      <c r="L159937" s="58">
        <v>48303.916666666664</v>
      </c>
      <c r="M159937" s="57">
        <v>2032</v>
      </c>
      <c r="N159937" s="57">
        <v>3</v>
      </c>
      <c r="O159937" s="57">
        <v>3</v>
      </c>
      <c r="P159937" t="s">
        <v>22</v>
      </c>
    </row>
    <row r="159938" spans="12:16" x14ac:dyDescent="0.25">
      <c r="L159938" s="58">
        <v>48303.958333333336</v>
      </c>
      <c r="M159938" s="57">
        <v>2032</v>
      </c>
      <c r="N159938" s="57">
        <v>3</v>
      </c>
      <c r="O159938" s="57">
        <v>3</v>
      </c>
      <c r="P159938" t="s">
        <v>22</v>
      </c>
    </row>
    <row r="159939" spans="12:16" x14ac:dyDescent="0.25">
      <c r="L159939" s="58">
        <v>48304</v>
      </c>
      <c r="M159939" s="57">
        <v>2032</v>
      </c>
      <c r="N159939" s="57">
        <v>3</v>
      </c>
      <c r="O159939" s="57">
        <v>4</v>
      </c>
      <c r="P159939" t="s">
        <v>22</v>
      </c>
    </row>
    <row r="159940" spans="12:16" x14ac:dyDescent="0.25">
      <c r="L159940" s="58">
        <v>48304.041666666664</v>
      </c>
      <c r="M159940" s="57">
        <v>2032</v>
      </c>
      <c r="N159940" s="57">
        <v>3</v>
      </c>
      <c r="O159940" s="57">
        <v>4</v>
      </c>
      <c r="P159940" t="s">
        <v>22</v>
      </c>
    </row>
    <row r="159941" spans="12:16" x14ac:dyDescent="0.25">
      <c r="L159941" s="58">
        <v>48304.083333333336</v>
      </c>
      <c r="M159941" s="57">
        <v>2032</v>
      </c>
      <c r="N159941" s="57">
        <v>3</v>
      </c>
      <c r="O159941" s="57">
        <v>4</v>
      </c>
      <c r="P159941" t="s">
        <v>22</v>
      </c>
    </row>
    <row r="159942" spans="12:16" x14ac:dyDescent="0.25">
      <c r="L159942" s="58">
        <v>48304.125</v>
      </c>
      <c r="M159942" s="57">
        <v>2032</v>
      </c>
      <c r="N159942" s="57">
        <v>3</v>
      </c>
      <c r="O159942" s="57">
        <v>4</v>
      </c>
      <c r="P159942" t="s">
        <v>22</v>
      </c>
    </row>
    <row r="159943" spans="12:16" x14ac:dyDescent="0.25">
      <c r="L159943" s="58">
        <v>48304.166666666664</v>
      </c>
      <c r="M159943" s="57">
        <v>2032</v>
      </c>
      <c r="N159943" s="57">
        <v>3</v>
      </c>
      <c r="O159943" s="57">
        <v>4</v>
      </c>
      <c r="P159943" t="s">
        <v>22</v>
      </c>
    </row>
    <row r="159944" spans="12:16" x14ac:dyDescent="0.25">
      <c r="L159944" s="58">
        <v>48304.208333333336</v>
      </c>
      <c r="M159944" s="57">
        <v>2032</v>
      </c>
      <c r="N159944" s="57">
        <v>3</v>
      </c>
      <c r="O159944" s="57">
        <v>4</v>
      </c>
      <c r="P159944" t="s">
        <v>22</v>
      </c>
    </row>
    <row r="159945" spans="12:16" x14ac:dyDescent="0.25">
      <c r="L159945" s="58">
        <v>48304.25</v>
      </c>
      <c r="M159945" s="57">
        <v>2032</v>
      </c>
      <c r="N159945" s="57">
        <v>3</v>
      </c>
      <c r="O159945" s="57">
        <v>4</v>
      </c>
      <c r="P159945" t="s">
        <v>23</v>
      </c>
    </row>
    <row r="159946" spans="12:16" x14ac:dyDescent="0.25">
      <c r="L159946" s="58">
        <v>48304.291666666664</v>
      </c>
      <c r="M159946" s="57">
        <v>2032</v>
      </c>
      <c r="N159946" s="57">
        <v>3</v>
      </c>
      <c r="O159946" s="57">
        <v>4</v>
      </c>
      <c r="P159946" t="s">
        <v>23</v>
      </c>
    </row>
    <row r="159947" spans="12:16" x14ac:dyDescent="0.25">
      <c r="L159947" s="58">
        <v>48304.333333333336</v>
      </c>
      <c r="M159947" s="57">
        <v>2032</v>
      </c>
      <c r="N159947" s="57">
        <v>3</v>
      </c>
      <c r="O159947" s="57">
        <v>4</v>
      </c>
      <c r="P159947" t="s">
        <v>23</v>
      </c>
    </row>
    <row r="159948" spans="12:16" x14ac:dyDescent="0.25">
      <c r="L159948" s="58">
        <v>48304.375</v>
      </c>
      <c r="M159948" s="57">
        <v>2032</v>
      </c>
      <c r="N159948" s="57">
        <v>3</v>
      </c>
      <c r="O159948" s="57">
        <v>4</v>
      </c>
      <c r="P159948" t="s">
        <v>23</v>
      </c>
    </row>
    <row r="159949" spans="12:16" x14ac:dyDescent="0.25">
      <c r="L159949" s="58">
        <v>48304.416666666664</v>
      </c>
      <c r="M159949" s="57">
        <v>2032</v>
      </c>
      <c r="N159949" s="57">
        <v>3</v>
      </c>
      <c r="O159949" s="57">
        <v>4</v>
      </c>
      <c r="P159949" t="s">
        <v>23</v>
      </c>
    </row>
    <row r="159950" spans="12:16" x14ac:dyDescent="0.25">
      <c r="L159950" s="58">
        <v>48304.458333333336</v>
      </c>
      <c r="M159950" s="57">
        <v>2032</v>
      </c>
      <c r="N159950" s="57">
        <v>3</v>
      </c>
      <c r="O159950" s="57">
        <v>4</v>
      </c>
      <c r="P159950" t="s">
        <v>23</v>
      </c>
    </row>
    <row r="159951" spans="12:16" x14ac:dyDescent="0.25">
      <c r="L159951" s="58">
        <v>48304.5</v>
      </c>
      <c r="M159951" s="57">
        <v>2032</v>
      </c>
      <c r="N159951" s="57">
        <v>3</v>
      </c>
      <c r="O159951" s="57">
        <v>4</v>
      </c>
      <c r="P159951" t="s">
        <v>23</v>
      </c>
    </row>
    <row r="159952" spans="12:16" x14ac:dyDescent="0.25">
      <c r="L159952" s="58">
        <v>48304.541666666664</v>
      </c>
      <c r="M159952" s="57">
        <v>2032</v>
      </c>
      <c r="N159952" s="57">
        <v>3</v>
      </c>
      <c r="O159952" s="57">
        <v>4</v>
      </c>
      <c r="P159952" t="s">
        <v>23</v>
      </c>
    </row>
    <row r="159953" spans="12:16" x14ac:dyDescent="0.25">
      <c r="L159953" s="58">
        <v>48304.583333333336</v>
      </c>
      <c r="M159953" s="57">
        <v>2032</v>
      </c>
      <c r="N159953" s="57">
        <v>3</v>
      </c>
      <c r="O159953" s="57">
        <v>4</v>
      </c>
      <c r="P159953" t="s">
        <v>23</v>
      </c>
    </row>
    <row r="159954" spans="12:16" x14ac:dyDescent="0.25">
      <c r="L159954" s="58">
        <v>48304.625</v>
      </c>
      <c r="M159954" s="57">
        <v>2032</v>
      </c>
      <c r="N159954" s="57">
        <v>3</v>
      </c>
      <c r="O159954" s="57">
        <v>4</v>
      </c>
      <c r="P159954" t="s">
        <v>23</v>
      </c>
    </row>
    <row r="159955" spans="12:16" x14ac:dyDescent="0.25">
      <c r="L159955" s="58">
        <v>48304.666666666664</v>
      </c>
      <c r="M159955" s="57">
        <v>2032</v>
      </c>
      <c r="N159955" s="57">
        <v>3</v>
      </c>
      <c r="O159955" s="57">
        <v>4</v>
      </c>
      <c r="P159955" t="s">
        <v>23</v>
      </c>
    </row>
    <row r="159956" spans="12:16" x14ac:dyDescent="0.25">
      <c r="L159956" s="58">
        <v>48304.708333333336</v>
      </c>
      <c r="M159956" s="57">
        <v>2032</v>
      </c>
      <c r="N159956" s="57">
        <v>3</v>
      </c>
      <c r="O159956" s="57">
        <v>4</v>
      </c>
      <c r="P159956" t="s">
        <v>23</v>
      </c>
    </row>
    <row r="159957" spans="12:16" x14ac:dyDescent="0.25">
      <c r="L159957" s="58">
        <v>48304.75</v>
      </c>
      <c r="M159957" s="57">
        <v>2032</v>
      </c>
      <c r="N159957" s="57">
        <v>3</v>
      </c>
      <c r="O159957" s="57">
        <v>4</v>
      </c>
      <c r="P159957" t="s">
        <v>23</v>
      </c>
    </row>
    <row r="159958" spans="12:16" x14ac:dyDescent="0.25">
      <c r="L159958" s="58">
        <v>48304.791666666664</v>
      </c>
      <c r="M159958" s="57">
        <v>2032</v>
      </c>
      <c r="N159958" s="57">
        <v>3</v>
      </c>
      <c r="O159958" s="57">
        <v>4</v>
      </c>
      <c r="P159958" t="s">
        <v>23</v>
      </c>
    </row>
    <row r="159959" spans="12:16" x14ac:dyDescent="0.25">
      <c r="L159959" s="58">
        <v>48304.833333333336</v>
      </c>
      <c r="M159959" s="57">
        <v>2032</v>
      </c>
      <c r="N159959" s="57">
        <v>3</v>
      </c>
      <c r="O159959" s="57">
        <v>4</v>
      </c>
      <c r="P159959" t="s">
        <v>23</v>
      </c>
    </row>
    <row r="159960" spans="12:16" x14ac:dyDescent="0.25">
      <c r="L159960" s="58">
        <v>48304.875</v>
      </c>
      <c r="M159960" s="57">
        <v>2032</v>
      </c>
      <c r="N159960" s="57">
        <v>3</v>
      </c>
      <c r="O159960" s="57">
        <v>4</v>
      </c>
      <c r="P159960" t="s">
        <v>23</v>
      </c>
    </row>
    <row r="159961" spans="12:16" x14ac:dyDescent="0.25">
      <c r="L159961" s="58">
        <v>48304.916666666664</v>
      </c>
      <c r="M159961" s="57">
        <v>2032</v>
      </c>
      <c r="N159961" s="57">
        <v>3</v>
      </c>
      <c r="O159961" s="57">
        <v>4</v>
      </c>
      <c r="P159961" t="s">
        <v>22</v>
      </c>
    </row>
    <row r="159962" spans="12:16" x14ac:dyDescent="0.25">
      <c r="L159962" s="58">
        <v>48304.958333333336</v>
      </c>
      <c r="M159962" s="57">
        <v>2032</v>
      </c>
      <c r="N159962" s="57">
        <v>3</v>
      </c>
      <c r="O159962" s="57">
        <v>4</v>
      </c>
      <c r="P159962" t="s">
        <v>22</v>
      </c>
    </row>
    <row r="159963" spans="12:16" x14ac:dyDescent="0.25">
      <c r="L159963" s="58">
        <v>48305</v>
      </c>
      <c r="M159963" s="57">
        <v>2032</v>
      </c>
      <c r="N159963" s="57">
        <v>4</v>
      </c>
      <c r="O159963" s="57">
        <v>5</v>
      </c>
      <c r="P159963" t="s">
        <v>22</v>
      </c>
    </row>
    <row r="159964" spans="12:16" x14ac:dyDescent="0.25">
      <c r="L159964" s="58">
        <v>48305.041666666664</v>
      </c>
      <c r="M159964" s="57">
        <v>2032</v>
      </c>
      <c r="N159964" s="57">
        <v>4</v>
      </c>
      <c r="O159964" s="57">
        <v>5</v>
      </c>
      <c r="P159964" t="s">
        <v>22</v>
      </c>
    </row>
    <row r="159965" spans="12:16" x14ac:dyDescent="0.25">
      <c r="L159965" s="58">
        <v>48305.083333333336</v>
      </c>
      <c r="M159965" s="57">
        <v>2032</v>
      </c>
      <c r="N159965" s="57">
        <v>4</v>
      </c>
      <c r="O159965" s="57">
        <v>5</v>
      </c>
      <c r="P159965" t="s">
        <v>22</v>
      </c>
    </row>
    <row r="159966" spans="12:16" x14ac:dyDescent="0.25">
      <c r="L159966" s="58">
        <v>48305.125</v>
      </c>
      <c r="M159966" s="57">
        <v>2032</v>
      </c>
      <c r="N159966" s="57">
        <v>4</v>
      </c>
      <c r="O159966" s="57">
        <v>5</v>
      </c>
      <c r="P159966" t="s">
        <v>22</v>
      </c>
    </row>
    <row r="159967" spans="12:16" x14ac:dyDescent="0.25">
      <c r="L159967" s="58">
        <v>48305.166666666664</v>
      </c>
      <c r="M159967" s="57">
        <v>2032</v>
      </c>
      <c r="N159967" s="57">
        <v>4</v>
      </c>
      <c r="O159967" s="57">
        <v>5</v>
      </c>
      <c r="P159967" t="s">
        <v>22</v>
      </c>
    </row>
    <row r="159968" spans="12:16" x14ac:dyDescent="0.25">
      <c r="L159968" s="58">
        <v>48305.208333333336</v>
      </c>
      <c r="M159968" s="57">
        <v>2032</v>
      </c>
      <c r="N159968" s="57">
        <v>4</v>
      </c>
      <c r="O159968" s="57">
        <v>5</v>
      </c>
      <c r="P159968" t="s">
        <v>22</v>
      </c>
    </row>
    <row r="159969" spans="12:16" x14ac:dyDescent="0.25">
      <c r="L159969" s="58">
        <v>48305.25</v>
      </c>
      <c r="M159969" s="57">
        <v>2032</v>
      </c>
      <c r="N159969" s="57">
        <v>4</v>
      </c>
      <c r="O159969" s="57">
        <v>5</v>
      </c>
      <c r="P159969" t="s">
        <v>23</v>
      </c>
    </row>
    <row r="159970" spans="12:16" x14ac:dyDescent="0.25">
      <c r="L159970" s="58">
        <v>48305.291666666664</v>
      </c>
      <c r="M159970" s="57">
        <v>2032</v>
      </c>
      <c r="N159970" s="57">
        <v>4</v>
      </c>
      <c r="O159970" s="57">
        <v>5</v>
      </c>
      <c r="P159970" t="s">
        <v>23</v>
      </c>
    </row>
    <row r="159971" spans="12:16" x14ac:dyDescent="0.25">
      <c r="L159971" s="58">
        <v>48305.333333333336</v>
      </c>
      <c r="M159971" s="57">
        <v>2032</v>
      </c>
      <c r="N159971" s="57">
        <v>4</v>
      </c>
      <c r="O159971" s="57">
        <v>5</v>
      </c>
      <c r="P159971" t="s">
        <v>23</v>
      </c>
    </row>
    <row r="159972" spans="12:16" x14ac:dyDescent="0.25">
      <c r="L159972" s="58">
        <v>48305.375</v>
      </c>
      <c r="M159972" s="57">
        <v>2032</v>
      </c>
      <c r="N159972" s="57">
        <v>4</v>
      </c>
      <c r="O159972" s="57">
        <v>5</v>
      </c>
      <c r="P159972" t="s">
        <v>23</v>
      </c>
    </row>
    <row r="159973" spans="12:16" x14ac:dyDescent="0.25">
      <c r="L159973" s="58">
        <v>48305.416666666664</v>
      </c>
      <c r="M159973" s="57">
        <v>2032</v>
      </c>
      <c r="N159973" s="57">
        <v>4</v>
      </c>
      <c r="O159973" s="57">
        <v>5</v>
      </c>
      <c r="P159973" t="s">
        <v>23</v>
      </c>
    </row>
    <row r="159974" spans="12:16" x14ac:dyDescent="0.25">
      <c r="L159974" s="58">
        <v>48305.458333333336</v>
      </c>
      <c r="M159974" s="57">
        <v>2032</v>
      </c>
      <c r="N159974" s="57">
        <v>4</v>
      </c>
      <c r="O159974" s="57">
        <v>5</v>
      </c>
      <c r="P159974" t="s">
        <v>23</v>
      </c>
    </row>
    <row r="159975" spans="12:16" x14ac:dyDescent="0.25">
      <c r="L159975" s="58">
        <v>48305.5</v>
      </c>
      <c r="M159975" s="57">
        <v>2032</v>
      </c>
      <c r="N159975" s="57">
        <v>4</v>
      </c>
      <c r="O159975" s="57">
        <v>5</v>
      </c>
      <c r="P159975" t="s">
        <v>23</v>
      </c>
    </row>
    <row r="159976" spans="12:16" x14ac:dyDescent="0.25">
      <c r="L159976" s="58">
        <v>48305.541666666664</v>
      </c>
      <c r="M159976" s="57">
        <v>2032</v>
      </c>
      <c r="N159976" s="57">
        <v>4</v>
      </c>
      <c r="O159976" s="57">
        <v>5</v>
      </c>
      <c r="P159976" t="s">
        <v>23</v>
      </c>
    </row>
    <row r="159977" spans="12:16" x14ac:dyDescent="0.25">
      <c r="L159977" s="58">
        <v>48305.583333333336</v>
      </c>
      <c r="M159977" s="57">
        <v>2032</v>
      </c>
      <c r="N159977" s="57">
        <v>4</v>
      </c>
      <c r="O159977" s="57">
        <v>5</v>
      </c>
      <c r="P159977" t="s">
        <v>23</v>
      </c>
    </row>
    <row r="159978" spans="12:16" x14ac:dyDescent="0.25">
      <c r="L159978" s="58">
        <v>48305.625</v>
      </c>
      <c r="M159978" s="57">
        <v>2032</v>
      </c>
      <c r="N159978" s="57">
        <v>4</v>
      </c>
      <c r="O159978" s="57">
        <v>5</v>
      </c>
      <c r="P159978" t="s">
        <v>23</v>
      </c>
    </row>
    <row r="159979" spans="12:16" x14ac:dyDescent="0.25">
      <c r="L159979" s="58">
        <v>48305.666666666664</v>
      </c>
      <c r="M159979" s="57">
        <v>2032</v>
      </c>
      <c r="N159979" s="57">
        <v>4</v>
      </c>
      <c r="O159979" s="57">
        <v>5</v>
      </c>
      <c r="P159979" t="s">
        <v>23</v>
      </c>
    </row>
    <row r="159980" spans="12:16" x14ac:dyDescent="0.25">
      <c r="L159980" s="58">
        <v>48305.708333333336</v>
      </c>
      <c r="M159980" s="57">
        <v>2032</v>
      </c>
      <c r="N159980" s="57">
        <v>4</v>
      </c>
      <c r="O159980" s="57">
        <v>5</v>
      </c>
      <c r="P159980" t="s">
        <v>23</v>
      </c>
    </row>
    <row r="159981" spans="12:16" x14ac:dyDescent="0.25">
      <c r="L159981" s="58">
        <v>48305.75</v>
      </c>
      <c r="M159981" s="57">
        <v>2032</v>
      </c>
      <c r="N159981" s="57">
        <v>4</v>
      </c>
      <c r="O159981" s="57">
        <v>5</v>
      </c>
      <c r="P159981" t="s">
        <v>23</v>
      </c>
    </row>
    <row r="159982" spans="12:16" x14ac:dyDescent="0.25">
      <c r="L159982" s="58">
        <v>48305.791666666664</v>
      </c>
      <c r="M159982" s="57">
        <v>2032</v>
      </c>
      <c r="N159982" s="57">
        <v>4</v>
      </c>
      <c r="O159982" s="57">
        <v>5</v>
      </c>
      <c r="P159982" t="s">
        <v>23</v>
      </c>
    </row>
    <row r="159983" spans="12:16" x14ac:dyDescent="0.25">
      <c r="L159983" s="58">
        <v>48305.833333333336</v>
      </c>
      <c r="M159983" s="57">
        <v>2032</v>
      </c>
      <c r="N159983" s="57">
        <v>4</v>
      </c>
      <c r="O159983" s="57">
        <v>5</v>
      </c>
      <c r="P159983" t="s">
        <v>23</v>
      </c>
    </row>
    <row r="159984" spans="12:16" x14ac:dyDescent="0.25">
      <c r="L159984" s="58">
        <v>48305.875</v>
      </c>
      <c r="M159984" s="57">
        <v>2032</v>
      </c>
      <c r="N159984" s="57">
        <v>4</v>
      </c>
      <c r="O159984" s="57">
        <v>5</v>
      </c>
      <c r="P159984" t="s">
        <v>23</v>
      </c>
    </row>
    <row r="159985" spans="12:16" x14ac:dyDescent="0.25">
      <c r="L159985" s="58">
        <v>48305.916666666664</v>
      </c>
      <c r="M159985" s="57">
        <v>2032</v>
      </c>
      <c r="N159985" s="57">
        <v>4</v>
      </c>
      <c r="O159985" s="57">
        <v>5</v>
      </c>
      <c r="P159985" t="s">
        <v>22</v>
      </c>
    </row>
    <row r="159986" spans="12:16" x14ac:dyDescent="0.25">
      <c r="L159986" s="58">
        <v>48305.958333333336</v>
      </c>
      <c r="M159986" s="57">
        <v>2032</v>
      </c>
      <c r="N159986" s="57">
        <v>4</v>
      </c>
      <c r="O159986" s="57">
        <v>5</v>
      </c>
      <c r="P159986" t="s">
        <v>22</v>
      </c>
    </row>
    <row r="159987" spans="12:16" x14ac:dyDescent="0.25">
      <c r="L159987" s="58">
        <v>48306</v>
      </c>
      <c r="M159987" s="57">
        <v>2032</v>
      </c>
      <c r="N159987" s="57">
        <v>4</v>
      </c>
      <c r="O159987" s="57">
        <v>6</v>
      </c>
      <c r="P159987" t="s">
        <v>22</v>
      </c>
    </row>
    <row r="159988" spans="12:16" x14ac:dyDescent="0.25">
      <c r="L159988" s="58">
        <v>48306.041666666664</v>
      </c>
      <c r="M159988" s="57">
        <v>2032</v>
      </c>
      <c r="N159988" s="57">
        <v>4</v>
      </c>
      <c r="O159988" s="57">
        <v>6</v>
      </c>
      <c r="P159988" t="s">
        <v>22</v>
      </c>
    </row>
    <row r="159989" spans="12:16" x14ac:dyDescent="0.25">
      <c r="L159989" s="58">
        <v>48306.083333333336</v>
      </c>
      <c r="M159989" s="57">
        <v>2032</v>
      </c>
      <c r="N159989" s="57">
        <v>4</v>
      </c>
      <c r="O159989" s="57">
        <v>6</v>
      </c>
      <c r="P159989" t="s">
        <v>22</v>
      </c>
    </row>
    <row r="159990" spans="12:16" x14ac:dyDescent="0.25">
      <c r="L159990" s="58">
        <v>48306.125</v>
      </c>
      <c r="M159990" s="57">
        <v>2032</v>
      </c>
      <c r="N159990" s="57">
        <v>4</v>
      </c>
      <c r="O159990" s="57">
        <v>6</v>
      </c>
      <c r="P159990" t="s">
        <v>22</v>
      </c>
    </row>
    <row r="159991" spans="12:16" x14ac:dyDescent="0.25">
      <c r="L159991" s="58">
        <v>48306.166666666664</v>
      </c>
      <c r="M159991" s="57">
        <v>2032</v>
      </c>
      <c r="N159991" s="57">
        <v>4</v>
      </c>
      <c r="O159991" s="57">
        <v>6</v>
      </c>
      <c r="P159991" t="s">
        <v>22</v>
      </c>
    </row>
    <row r="159992" spans="12:16" x14ac:dyDescent="0.25">
      <c r="L159992" s="58">
        <v>48306.208333333336</v>
      </c>
      <c r="M159992" s="57">
        <v>2032</v>
      </c>
      <c r="N159992" s="57">
        <v>4</v>
      </c>
      <c r="O159992" s="57">
        <v>6</v>
      </c>
      <c r="P159992" t="s">
        <v>22</v>
      </c>
    </row>
    <row r="159993" spans="12:16" x14ac:dyDescent="0.25">
      <c r="L159993" s="58">
        <v>48306.25</v>
      </c>
      <c r="M159993" s="57">
        <v>2032</v>
      </c>
      <c r="N159993" s="57">
        <v>4</v>
      </c>
      <c r="O159993" s="57">
        <v>6</v>
      </c>
      <c r="P159993" t="s">
        <v>23</v>
      </c>
    </row>
    <row r="159994" spans="12:16" x14ac:dyDescent="0.25">
      <c r="L159994" s="58">
        <v>48306.291666666664</v>
      </c>
      <c r="M159994" s="57">
        <v>2032</v>
      </c>
      <c r="N159994" s="57">
        <v>4</v>
      </c>
      <c r="O159994" s="57">
        <v>6</v>
      </c>
      <c r="P159994" t="s">
        <v>23</v>
      </c>
    </row>
    <row r="159995" spans="12:16" x14ac:dyDescent="0.25">
      <c r="L159995" s="58">
        <v>48306.333333333336</v>
      </c>
      <c r="M159995" s="57">
        <v>2032</v>
      </c>
      <c r="N159995" s="57">
        <v>4</v>
      </c>
      <c r="O159995" s="57">
        <v>6</v>
      </c>
      <c r="P159995" t="s">
        <v>23</v>
      </c>
    </row>
    <row r="159996" spans="12:16" x14ac:dyDescent="0.25">
      <c r="L159996" s="58">
        <v>48306.375</v>
      </c>
      <c r="M159996" s="57">
        <v>2032</v>
      </c>
      <c r="N159996" s="57">
        <v>4</v>
      </c>
      <c r="O159996" s="57">
        <v>6</v>
      </c>
      <c r="P159996" t="s">
        <v>23</v>
      </c>
    </row>
    <row r="159997" spans="12:16" x14ac:dyDescent="0.25">
      <c r="L159997" s="58">
        <v>48306.416666666664</v>
      </c>
      <c r="M159997" s="57">
        <v>2032</v>
      </c>
      <c r="N159997" s="57">
        <v>4</v>
      </c>
      <c r="O159997" s="57">
        <v>6</v>
      </c>
      <c r="P159997" t="s">
        <v>23</v>
      </c>
    </row>
    <row r="159998" spans="12:16" x14ac:dyDescent="0.25">
      <c r="L159998" s="58">
        <v>48306.458333333336</v>
      </c>
      <c r="M159998" s="57">
        <v>2032</v>
      </c>
      <c r="N159998" s="57">
        <v>4</v>
      </c>
      <c r="O159998" s="57">
        <v>6</v>
      </c>
      <c r="P159998" t="s">
        <v>23</v>
      </c>
    </row>
    <row r="159999" spans="12:16" x14ac:dyDescent="0.25">
      <c r="L159999" s="58">
        <v>48306.5</v>
      </c>
      <c r="M159999" s="57">
        <v>2032</v>
      </c>
      <c r="N159999" s="57">
        <v>4</v>
      </c>
      <c r="O159999" s="57">
        <v>6</v>
      </c>
      <c r="P159999" t="s">
        <v>23</v>
      </c>
    </row>
    <row r="160000" spans="12:16" x14ac:dyDescent="0.25">
      <c r="L160000" s="58">
        <v>48306.541666666664</v>
      </c>
      <c r="M160000" s="57">
        <v>2032</v>
      </c>
      <c r="N160000" s="57">
        <v>4</v>
      </c>
      <c r="O160000" s="57">
        <v>6</v>
      </c>
      <c r="P160000" t="s">
        <v>23</v>
      </c>
    </row>
    <row r="160001" spans="12:16" x14ac:dyDescent="0.25">
      <c r="L160001" s="58">
        <v>48306.583333333336</v>
      </c>
      <c r="M160001" s="57">
        <v>2032</v>
      </c>
      <c r="N160001" s="57">
        <v>4</v>
      </c>
      <c r="O160001" s="57">
        <v>6</v>
      </c>
      <c r="P160001" t="s">
        <v>23</v>
      </c>
    </row>
    <row r="160002" spans="12:16" x14ac:dyDescent="0.25">
      <c r="L160002" s="58">
        <v>48306.625</v>
      </c>
      <c r="M160002" s="57">
        <v>2032</v>
      </c>
      <c r="N160002" s="57">
        <v>4</v>
      </c>
      <c r="O160002" s="57">
        <v>6</v>
      </c>
      <c r="P160002" t="s">
        <v>23</v>
      </c>
    </row>
    <row r="160003" spans="12:16" x14ac:dyDescent="0.25">
      <c r="L160003" s="58">
        <v>48306.666666666664</v>
      </c>
      <c r="M160003" s="57">
        <v>2032</v>
      </c>
      <c r="N160003" s="57">
        <v>4</v>
      </c>
      <c r="O160003" s="57">
        <v>6</v>
      </c>
      <c r="P160003" t="s">
        <v>23</v>
      </c>
    </row>
    <row r="160004" spans="12:16" x14ac:dyDescent="0.25">
      <c r="L160004" s="58">
        <v>48306.708333333336</v>
      </c>
      <c r="M160004" s="57">
        <v>2032</v>
      </c>
      <c r="N160004" s="57">
        <v>4</v>
      </c>
      <c r="O160004" s="57">
        <v>6</v>
      </c>
      <c r="P160004" t="s">
        <v>23</v>
      </c>
    </row>
    <row r="160005" spans="12:16" x14ac:dyDescent="0.25">
      <c r="L160005" s="58">
        <v>48306.75</v>
      </c>
      <c r="M160005" s="57">
        <v>2032</v>
      </c>
      <c r="N160005" s="57">
        <v>4</v>
      </c>
      <c r="O160005" s="57">
        <v>6</v>
      </c>
      <c r="P160005" t="s">
        <v>23</v>
      </c>
    </row>
    <row r="160006" spans="12:16" x14ac:dyDescent="0.25">
      <c r="L160006" s="58">
        <v>48306.791666666664</v>
      </c>
      <c r="M160006" s="57">
        <v>2032</v>
      </c>
      <c r="N160006" s="57">
        <v>4</v>
      </c>
      <c r="O160006" s="57">
        <v>6</v>
      </c>
      <c r="P160006" t="s">
        <v>23</v>
      </c>
    </row>
    <row r="160007" spans="12:16" x14ac:dyDescent="0.25">
      <c r="L160007" s="58">
        <v>48306.833333333336</v>
      </c>
      <c r="M160007" s="57">
        <v>2032</v>
      </c>
      <c r="N160007" s="57">
        <v>4</v>
      </c>
      <c r="O160007" s="57">
        <v>6</v>
      </c>
      <c r="P160007" t="s">
        <v>23</v>
      </c>
    </row>
    <row r="160008" spans="12:16" x14ac:dyDescent="0.25">
      <c r="L160008" s="58">
        <v>48306.875</v>
      </c>
      <c r="M160008" s="57">
        <v>2032</v>
      </c>
      <c r="N160008" s="57">
        <v>4</v>
      </c>
      <c r="O160008" s="57">
        <v>6</v>
      </c>
      <c r="P160008" t="s">
        <v>23</v>
      </c>
    </row>
    <row r="160009" spans="12:16" x14ac:dyDescent="0.25">
      <c r="L160009" s="58">
        <v>48306.916666666664</v>
      </c>
      <c r="M160009" s="57">
        <v>2032</v>
      </c>
      <c r="N160009" s="57">
        <v>4</v>
      </c>
      <c r="O160009" s="57">
        <v>6</v>
      </c>
      <c r="P160009" t="s">
        <v>22</v>
      </c>
    </row>
    <row r="160010" spans="12:16" x14ac:dyDescent="0.25">
      <c r="L160010" s="58">
        <v>48306.958333333336</v>
      </c>
      <c r="M160010" s="57">
        <v>2032</v>
      </c>
      <c r="N160010" s="57">
        <v>4</v>
      </c>
      <c r="O160010" s="57">
        <v>6</v>
      </c>
      <c r="P160010" t="s">
        <v>22</v>
      </c>
    </row>
    <row r="160011" spans="12:16" x14ac:dyDescent="0.25">
      <c r="L160011" s="58">
        <v>48307</v>
      </c>
      <c r="M160011" s="57">
        <v>2032</v>
      </c>
      <c r="N160011" s="57">
        <v>4</v>
      </c>
      <c r="O160011" s="57">
        <v>7</v>
      </c>
      <c r="P160011" t="s">
        <v>22</v>
      </c>
    </row>
    <row r="160012" spans="12:16" x14ac:dyDescent="0.25">
      <c r="L160012" s="58">
        <v>48307.041666666664</v>
      </c>
      <c r="M160012" s="57">
        <v>2032</v>
      </c>
      <c r="N160012" s="57">
        <v>4</v>
      </c>
      <c r="O160012" s="57">
        <v>7</v>
      </c>
      <c r="P160012" t="s">
        <v>22</v>
      </c>
    </row>
    <row r="160013" spans="12:16" x14ac:dyDescent="0.25">
      <c r="L160013" s="58">
        <v>48307.083333333336</v>
      </c>
      <c r="M160013" s="57">
        <v>2032</v>
      </c>
      <c r="N160013" s="57">
        <v>4</v>
      </c>
      <c r="O160013" s="57">
        <v>7</v>
      </c>
      <c r="P160013" t="s">
        <v>22</v>
      </c>
    </row>
    <row r="160014" spans="12:16" x14ac:dyDescent="0.25">
      <c r="L160014" s="58">
        <v>48307.125</v>
      </c>
      <c r="M160014" s="57">
        <v>2032</v>
      </c>
      <c r="N160014" s="57">
        <v>4</v>
      </c>
      <c r="O160014" s="57">
        <v>7</v>
      </c>
      <c r="P160014" t="s">
        <v>22</v>
      </c>
    </row>
    <row r="160015" spans="12:16" x14ac:dyDescent="0.25">
      <c r="L160015" s="58">
        <v>48307.166666666664</v>
      </c>
      <c r="M160015" s="57">
        <v>2032</v>
      </c>
      <c r="N160015" s="57">
        <v>4</v>
      </c>
      <c r="O160015" s="57">
        <v>7</v>
      </c>
      <c r="P160015" t="s">
        <v>22</v>
      </c>
    </row>
    <row r="160016" spans="12:16" x14ac:dyDescent="0.25">
      <c r="L160016" s="58">
        <v>48307.208333333336</v>
      </c>
      <c r="M160016" s="57">
        <v>2032</v>
      </c>
      <c r="N160016" s="57">
        <v>4</v>
      </c>
      <c r="O160016" s="57">
        <v>7</v>
      </c>
      <c r="P160016" t="s">
        <v>22</v>
      </c>
    </row>
    <row r="160017" spans="12:16" x14ac:dyDescent="0.25">
      <c r="L160017" s="58">
        <v>48307.25</v>
      </c>
      <c r="M160017" s="57">
        <v>2032</v>
      </c>
      <c r="N160017" s="57">
        <v>4</v>
      </c>
      <c r="O160017" s="57">
        <v>7</v>
      </c>
      <c r="P160017" t="s">
        <v>22</v>
      </c>
    </row>
    <row r="160018" spans="12:16" x14ac:dyDescent="0.25">
      <c r="L160018" s="58">
        <v>48307.291666666664</v>
      </c>
      <c r="M160018" s="57">
        <v>2032</v>
      </c>
      <c r="N160018" s="57">
        <v>4</v>
      </c>
      <c r="O160018" s="57">
        <v>7</v>
      </c>
      <c r="P160018" t="s">
        <v>22</v>
      </c>
    </row>
    <row r="160019" spans="12:16" x14ac:dyDescent="0.25">
      <c r="L160019" s="58">
        <v>48307.333333333336</v>
      </c>
      <c r="M160019" s="57">
        <v>2032</v>
      </c>
      <c r="N160019" s="57">
        <v>4</v>
      </c>
      <c r="O160019" s="57">
        <v>7</v>
      </c>
      <c r="P160019" t="s">
        <v>22</v>
      </c>
    </row>
    <row r="160020" spans="12:16" x14ac:dyDescent="0.25">
      <c r="L160020" s="58">
        <v>48307.375</v>
      </c>
      <c r="M160020" s="57">
        <v>2032</v>
      </c>
      <c r="N160020" s="57">
        <v>4</v>
      </c>
      <c r="O160020" s="57">
        <v>7</v>
      </c>
      <c r="P160020" t="s">
        <v>22</v>
      </c>
    </row>
    <row r="160021" spans="12:16" x14ac:dyDescent="0.25">
      <c r="L160021" s="58">
        <v>48307.416666666664</v>
      </c>
      <c r="M160021" s="57">
        <v>2032</v>
      </c>
      <c r="N160021" s="57">
        <v>4</v>
      </c>
      <c r="O160021" s="57">
        <v>7</v>
      </c>
      <c r="P160021" t="s">
        <v>22</v>
      </c>
    </row>
    <row r="160022" spans="12:16" x14ac:dyDescent="0.25">
      <c r="L160022" s="58">
        <v>48307.458333333336</v>
      </c>
      <c r="M160022" s="57">
        <v>2032</v>
      </c>
      <c r="N160022" s="57">
        <v>4</v>
      </c>
      <c r="O160022" s="57">
        <v>7</v>
      </c>
      <c r="P160022" t="s">
        <v>22</v>
      </c>
    </row>
    <row r="160023" spans="12:16" x14ac:dyDescent="0.25">
      <c r="L160023" s="58">
        <v>48307.5</v>
      </c>
      <c r="M160023" s="57">
        <v>2032</v>
      </c>
      <c r="N160023" s="57">
        <v>4</v>
      </c>
      <c r="O160023" s="57">
        <v>7</v>
      </c>
      <c r="P160023" t="s">
        <v>22</v>
      </c>
    </row>
    <row r="160024" spans="12:16" x14ac:dyDescent="0.25">
      <c r="L160024" s="58">
        <v>48307.541666666664</v>
      </c>
      <c r="M160024" s="57">
        <v>2032</v>
      </c>
      <c r="N160024" s="57">
        <v>4</v>
      </c>
      <c r="O160024" s="57">
        <v>7</v>
      </c>
      <c r="P160024" t="s">
        <v>22</v>
      </c>
    </row>
    <row r="160025" spans="12:16" x14ac:dyDescent="0.25">
      <c r="L160025" s="58">
        <v>48307.583333333336</v>
      </c>
      <c r="M160025" s="57">
        <v>2032</v>
      </c>
      <c r="N160025" s="57">
        <v>4</v>
      </c>
      <c r="O160025" s="57">
        <v>7</v>
      </c>
      <c r="P160025" t="s">
        <v>22</v>
      </c>
    </row>
    <row r="160026" spans="12:16" x14ac:dyDescent="0.25">
      <c r="L160026" s="58">
        <v>48307.625</v>
      </c>
      <c r="M160026" s="57">
        <v>2032</v>
      </c>
      <c r="N160026" s="57">
        <v>4</v>
      </c>
      <c r="O160026" s="57">
        <v>7</v>
      </c>
      <c r="P160026" t="s">
        <v>22</v>
      </c>
    </row>
    <row r="160027" spans="12:16" x14ac:dyDescent="0.25">
      <c r="L160027" s="58">
        <v>48307.666666666664</v>
      </c>
      <c r="M160027" s="57">
        <v>2032</v>
      </c>
      <c r="N160027" s="57">
        <v>4</v>
      </c>
      <c r="O160027" s="57">
        <v>7</v>
      </c>
      <c r="P160027" t="s">
        <v>22</v>
      </c>
    </row>
    <row r="160028" spans="12:16" x14ac:dyDescent="0.25">
      <c r="L160028" s="58">
        <v>48307.708333333336</v>
      </c>
      <c r="M160028" s="57">
        <v>2032</v>
      </c>
      <c r="N160028" s="57">
        <v>4</v>
      </c>
      <c r="O160028" s="57">
        <v>7</v>
      </c>
      <c r="P160028" t="s">
        <v>22</v>
      </c>
    </row>
    <row r="160029" spans="12:16" x14ac:dyDescent="0.25">
      <c r="L160029" s="58">
        <v>48307.75</v>
      </c>
      <c r="M160029" s="57">
        <v>2032</v>
      </c>
      <c r="N160029" s="57">
        <v>4</v>
      </c>
      <c r="O160029" s="57">
        <v>7</v>
      </c>
      <c r="P160029" t="s">
        <v>22</v>
      </c>
    </row>
    <row r="160030" spans="12:16" x14ac:dyDescent="0.25">
      <c r="L160030" s="58">
        <v>48307.791666666664</v>
      </c>
      <c r="M160030" s="57">
        <v>2032</v>
      </c>
      <c r="N160030" s="57">
        <v>4</v>
      </c>
      <c r="O160030" s="57">
        <v>7</v>
      </c>
      <c r="P160030" t="s">
        <v>22</v>
      </c>
    </row>
    <row r="160031" spans="12:16" x14ac:dyDescent="0.25">
      <c r="L160031" s="58">
        <v>48307.833333333336</v>
      </c>
      <c r="M160031" s="57">
        <v>2032</v>
      </c>
      <c r="N160031" s="57">
        <v>4</v>
      </c>
      <c r="O160031" s="57">
        <v>7</v>
      </c>
      <c r="P160031" t="s">
        <v>22</v>
      </c>
    </row>
    <row r="160032" spans="12:16" x14ac:dyDescent="0.25">
      <c r="L160032" s="58">
        <v>48307.875</v>
      </c>
      <c r="M160032" s="57">
        <v>2032</v>
      </c>
      <c r="N160032" s="57">
        <v>4</v>
      </c>
      <c r="O160032" s="57">
        <v>7</v>
      </c>
      <c r="P160032" t="s">
        <v>22</v>
      </c>
    </row>
    <row r="160033" spans="12:16" x14ac:dyDescent="0.25">
      <c r="L160033" s="58">
        <v>48307.916666666664</v>
      </c>
      <c r="M160033" s="57">
        <v>2032</v>
      </c>
      <c r="N160033" s="57">
        <v>4</v>
      </c>
      <c r="O160033" s="57">
        <v>7</v>
      </c>
      <c r="P160033" t="s">
        <v>22</v>
      </c>
    </row>
    <row r="160034" spans="12:16" x14ac:dyDescent="0.25">
      <c r="L160034" s="58">
        <v>48307.958333333336</v>
      </c>
      <c r="M160034" s="57">
        <v>2032</v>
      </c>
      <c r="N160034" s="57">
        <v>4</v>
      </c>
      <c r="O160034" s="57">
        <v>7</v>
      </c>
      <c r="P160034" t="s">
        <v>22</v>
      </c>
    </row>
    <row r="160035" spans="12:16" x14ac:dyDescent="0.25">
      <c r="L160035" s="58">
        <v>48308</v>
      </c>
      <c r="M160035" s="57">
        <v>2032</v>
      </c>
      <c r="N160035" s="57">
        <v>4</v>
      </c>
      <c r="O160035" s="57">
        <v>1</v>
      </c>
      <c r="P160035" t="s">
        <v>22</v>
      </c>
    </row>
    <row r="160036" spans="12:16" x14ac:dyDescent="0.25">
      <c r="L160036" s="58">
        <v>48308.041666666664</v>
      </c>
      <c r="M160036" s="57">
        <v>2032</v>
      </c>
      <c r="N160036" s="57">
        <v>4</v>
      </c>
      <c r="O160036" s="57">
        <v>1</v>
      </c>
      <c r="P160036" t="s">
        <v>22</v>
      </c>
    </row>
    <row r="160037" spans="12:16" x14ac:dyDescent="0.25">
      <c r="L160037" s="58">
        <v>48308.083333333336</v>
      </c>
      <c r="M160037" s="57">
        <v>2032</v>
      </c>
      <c r="N160037" s="57">
        <v>4</v>
      </c>
      <c r="O160037" s="57">
        <v>1</v>
      </c>
      <c r="P160037" t="s">
        <v>22</v>
      </c>
    </row>
    <row r="160038" spans="12:16" x14ac:dyDescent="0.25">
      <c r="L160038" s="58">
        <v>48308.125</v>
      </c>
      <c r="M160038" s="57">
        <v>2032</v>
      </c>
      <c r="N160038" s="57">
        <v>4</v>
      </c>
      <c r="O160038" s="57">
        <v>1</v>
      </c>
      <c r="P160038" t="s">
        <v>22</v>
      </c>
    </row>
    <row r="160039" spans="12:16" x14ac:dyDescent="0.25">
      <c r="L160039" s="58">
        <v>48308.166666666664</v>
      </c>
      <c r="M160039" s="57">
        <v>2032</v>
      </c>
      <c r="N160039" s="57">
        <v>4</v>
      </c>
      <c r="O160039" s="57">
        <v>1</v>
      </c>
      <c r="P160039" t="s">
        <v>22</v>
      </c>
    </row>
    <row r="160040" spans="12:16" x14ac:dyDescent="0.25">
      <c r="L160040" s="58">
        <v>48308.208333333336</v>
      </c>
      <c r="M160040" s="57">
        <v>2032</v>
      </c>
      <c r="N160040" s="57">
        <v>4</v>
      </c>
      <c r="O160040" s="57">
        <v>1</v>
      </c>
      <c r="P160040" t="s">
        <v>22</v>
      </c>
    </row>
    <row r="160041" spans="12:16" x14ac:dyDescent="0.25">
      <c r="L160041" s="58">
        <v>48308.25</v>
      </c>
      <c r="M160041" s="57">
        <v>2032</v>
      </c>
      <c r="N160041" s="57">
        <v>4</v>
      </c>
      <c r="O160041" s="57">
        <v>1</v>
      </c>
      <c r="P160041" t="s">
        <v>22</v>
      </c>
    </row>
    <row r="160042" spans="12:16" x14ac:dyDescent="0.25">
      <c r="L160042" s="58">
        <v>48308.291666666664</v>
      </c>
      <c r="M160042" s="57">
        <v>2032</v>
      </c>
      <c r="N160042" s="57">
        <v>4</v>
      </c>
      <c r="O160042" s="57">
        <v>1</v>
      </c>
      <c r="P160042" t="s">
        <v>22</v>
      </c>
    </row>
    <row r="160043" spans="12:16" x14ac:dyDescent="0.25">
      <c r="L160043" s="58">
        <v>48308.333333333336</v>
      </c>
      <c r="M160043" s="57">
        <v>2032</v>
      </c>
      <c r="N160043" s="57">
        <v>4</v>
      </c>
      <c r="O160043" s="57">
        <v>1</v>
      </c>
      <c r="P160043" t="s">
        <v>22</v>
      </c>
    </row>
    <row r="160044" spans="12:16" x14ac:dyDescent="0.25">
      <c r="L160044" s="58">
        <v>48308.375</v>
      </c>
      <c r="M160044" s="57">
        <v>2032</v>
      </c>
      <c r="N160044" s="57">
        <v>4</v>
      </c>
      <c r="O160044" s="57">
        <v>1</v>
      </c>
      <c r="P160044" t="s">
        <v>22</v>
      </c>
    </row>
    <row r="160045" spans="12:16" x14ac:dyDescent="0.25">
      <c r="L160045" s="58">
        <v>48308.416666666664</v>
      </c>
      <c r="M160045" s="57">
        <v>2032</v>
      </c>
      <c r="N160045" s="57">
        <v>4</v>
      </c>
      <c r="O160045" s="57">
        <v>1</v>
      </c>
      <c r="P160045" t="s">
        <v>22</v>
      </c>
    </row>
    <row r="160046" spans="12:16" x14ac:dyDescent="0.25">
      <c r="L160046" s="58">
        <v>48308.458333333336</v>
      </c>
      <c r="M160046" s="57">
        <v>2032</v>
      </c>
      <c r="N160046" s="57">
        <v>4</v>
      </c>
      <c r="O160046" s="57">
        <v>1</v>
      </c>
      <c r="P160046" t="s">
        <v>22</v>
      </c>
    </row>
    <row r="160047" spans="12:16" x14ac:dyDescent="0.25">
      <c r="L160047" s="58">
        <v>48308.5</v>
      </c>
      <c r="M160047" s="57">
        <v>2032</v>
      </c>
      <c r="N160047" s="57">
        <v>4</v>
      </c>
      <c r="O160047" s="57">
        <v>1</v>
      </c>
      <c r="P160047" t="s">
        <v>22</v>
      </c>
    </row>
    <row r="160048" spans="12:16" x14ac:dyDescent="0.25">
      <c r="L160048" s="58">
        <v>48308.541666666664</v>
      </c>
      <c r="M160048" s="57">
        <v>2032</v>
      </c>
      <c r="N160048" s="57">
        <v>4</v>
      </c>
      <c r="O160048" s="57">
        <v>1</v>
      </c>
      <c r="P160048" t="s">
        <v>22</v>
      </c>
    </row>
    <row r="160049" spans="12:16" x14ac:dyDescent="0.25">
      <c r="L160049" s="58">
        <v>48308.583333333336</v>
      </c>
      <c r="M160049" s="57">
        <v>2032</v>
      </c>
      <c r="N160049" s="57">
        <v>4</v>
      </c>
      <c r="O160049" s="57">
        <v>1</v>
      </c>
      <c r="P160049" t="s">
        <v>22</v>
      </c>
    </row>
    <row r="160050" spans="12:16" x14ac:dyDescent="0.25">
      <c r="L160050" s="58">
        <v>48308.625</v>
      </c>
      <c r="M160050" s="57">
        <v>2032</v>
      </c>
      <c r="N160050" s="57">
        <v>4</v>
      </c>
      <c r="O160050" s="57">
        <v>1</v>
      </c>
      <c r="P160050" t="s">
        <v>22</v>
      </c>
    </row>
    <row r="160051" spans="12:16" x14ac:dyDescent="0.25">
      <c r="L160051" s="58">
        <v>48308.666666666664</v>
      </c>
      <c r="M160051" s="57">
        <v>2032</v>
      </c>
      <c r="N160051" s="57">
        <v>4</v>
      </c>
      <c r="O160051" s="57">
        <v>1</v>
      </c>
      <c r="P160051" t="s">
        <v>22</v>
      </c>
    </row>
    <row r="160052" spans="12:16" x14ac:dyDescent="0.25">
      <c r="L160052" s="58">
        <v>48308.708333333336</v>
      </c>
      <c r="M160052" s="57">
        <v>2032</v>
      </c>
      <c r="N160052" s="57">
        <v>4</v>
      </c>
      <c r="O160052" s="57">
        <v>1</v>
      </c>
      <c r="P160052" t="s">
        <v>22</v>
      </c>
    </row>
    <row r="160053" spans="12:16" x14ac:dyDescent="0.25">
      <c r="L160053" s="58">
        <v>48308.75</v>
      </c>
      <c r="M160053" s="57">
        <v>2032</v>
      </c>
      <c r="N160053" s="57">
        <v>4</v>
      </c>
      <c r="O160053" s="57">
        <v>1</v>
      </c>
      <c r="P160053" t="s">
        <v>22</v>
      </c>
    </row>
    <row r="160054" spans="12:16" x14ac:dyDescent="0.25">
      <c r="L160054" s="58">
        <v>48308.791666666664</v>
      </c>
      <c r="M160054" s="57">
        <v>2032</v>
      </c>
      <c r="N160054" s="57">
        <v>4</v>
      </c>
      <c r="O160054" s="57">
        <v>1</v>
      </c>
      <c r="P160054" t="s">
        <v>22</v>
      </c>
    </row>
    <row r="160055" spans="12:16" x14ac:dyDescent="0.25">
      <c r="L160055" s="58">
        <v>48308.833333333336</v>
      </c>
      <c r="M160055" s="57">
        <v>2032</v>
      </c>
      <c r="N160055" s="57">
        <v>4</v>
      </c>
      <c r="O160055" s="57">
        <v>1</v>
      </c>
      <c r="P160055" t="s">
        <v>22</v>
      </c>
    </row>
    <row r="160056" spans="12:16" x14ac:dyDescent="0.25">
      <c r="L160056" s="58">
        <v>48308.875</v>
      </c>
      <c r="M160056" s="57">
        <v>2032</v>
      </c>
      <c r="N160056" s="57">
        <v>4</v>
      </c>
      <c r="O160056" s="57">
        <v>1</v>
      </c>
      <c r="P160056" t="s">
        <v>22</v>
      </c>
    </row>
    <row r="160057" spans="12:16" x14ac:dyDescent="0.25">
      <c r="L160057" s="58">
        <v>48308.916666666664</v>
      </c>
      <c r="M160057" s="57">
        <v>2032</v>
      </c>
      <c r="N160057" s="57">
        <v>4</v>
      </c>
      <c r="O160057" s="57">
        <v>1</v>
      </c>
      <c r="P160057" t="s">
        <v>22</v>
      </c>
    </row>
    <row r="160058" spans="12:16" x14ac:dyDescent="0.25">
      <c r="L160058" s="58">
        <v>48308.958333333336</v>
      </c>
      <c r="M160058" s="57">
        <v>2032</v>
      </c>
      <c r="N160058" s="57">
        <v>4</v>
      </c>
      <c r="O160058" s="57">
        <v>1</v>
      </c>
      <c r="P160058" t="s">
        <v>22</v>
      </c>
    </row>
    <row r="160059" spans="12:16" x14ac:dyDescent="0.25">
      <c r="L160059" s="58">
        <v>48309</v>
      </c>
      <c r="M160059" s="57">
        <v>2032</v>
      </c>
      <c r="N160059" s="57">
        <v>4</v>
      </c>
      <c r="O160059" s="57">
        <v>2</v>
      </c>
      <c r="P160059" t="s">
        <v>22</v>
      </c>
    </row>
    <row r="160060" spans="12:16" x14ac:dyDescent="0.25">
      <c r="L160060" s="58">
        <v>48309.041666666664</v>
      </c>
      <c r="M160060" s="57">
        <v>2032</v>
      </c>
      <c r="N160060" s="57">
        <v>4</v>
      </c>
      <c r="O160060" s="57">
        <v>2</v>
      </c>
      <c r="P160060" t="s">
        <v>22</v>
      </c>
    </row>
    <row r="160061" spans="12:16" x14ac:dyDescent="0.25">
      <c r="L160061" s="58">
        <v>48309.083333333336</v>
      </c>
      <c r="M160061" s="57">
        <v>2032</v>
      </c>
      <c r="N160061" s="57">
        <v>4</v>
      </c>
      <c r="O160061" s="57">
        <v>2</v>
      </c>
      <c r="P160061" t="s">
        <v>22</v>
      </c>
    </row>
    <row r="160062" spans="12:16" x14ac:dyDescent="0.25">
      <c r="L160062" s="58">
        <v>48309.125</v>
      </c>
      <c r="M160062" s="57">
        <v>2032</v>
      </c>
      <c r="N160062" s="57">
        <v>4</v>
      </c>
      <c r="O160062" s="57">
        <v>2</v>
      </c>
      <c r="P160062" t="s">
        <v>22</v>
      </c>
    </row>
    <row r="160063" spans="12:16" x14ac:dyDescent="0.25">
      <c r="L160063" s="58">
        <v>48309.166666666664</v>
      </c>
      <c r="M160063" s="57">
        <v>2032</v>
      </c>
      <c r="N160063" s="57">
        <v>4</v>
      </c>
      <c r="O160063" s="57">
        <v>2</v>
      </c>
      <c r="P160063" t="s">
        <v>22</v>
      </c>
    </row>
    <row r="160064" spans="12:16" x14ac:dyDescent="0.25">
      <c r="L160064" s="58">
        <v>48309.208333333336</v>
      </c>
      <c r="M160064" s="57">
        <v>2032</v>
      </c>
      <c r="N160064" s="57">
        <v>4</v>
      </c>
      <c r="O160064" s="57">
        <v>2</v>
      </c>
      <c r="P160064" t="s">
        <v>22</v>
      </c>
    </row>
    <row r="160065" spans="12:16" x14ac:dyDescent="0.25">
      <c r="L160065" s="58">
        <v>48309.25</v>
      </c>
      <c r="M160065" s="57">
        <v>2032</v>
      </c>
      <c r="N160065" s="57">
        <v>4</v>
      </c>
      <c r="O160065" s="57">
        <v>2</v>
      </c>
      <c r="P160065" t="s">
        <v>23</v>
      </c>
    </row>
    <row r="160066" spans="12:16" x14ac:dyDescent="0.25">
      <c r="L160066" s="58">
        <v>48309.291666666664</v>
      </c>
      <c r="M160066" s="57">
        <v>2032</v>
      </c>
      <c r="N160066" s="57">
        <v>4</v>
      </c>
      <c r="O160066" s="57">
        <v>2</v>
      </c>
      <c r="P160066" t="s">
        <v>23</v>
      </c>
    </row>
    <row r="160067" spans="12:16" x14ac:dyDescent="0.25">
      <c r="L160067" s="58">
        <v>48309.333333333336</v>
      </c>
      <c r="M160067" s="57">
        <v>2032</v>
      </c>
      <c r="N160067" s="57">
        <v>4</v>
      </c>
      <c r="O160067" s="57">
        <v>2</v>
      </c>
      <c r="P160067" t="s">
        <v>23</v>
      </c>
    </row>
    <row r="160068" spans="12:16" x14ac:dyDescent="0.25">
      <c r="L160068" s="58">
        <v>48309.375</v>
      </c>
      <c r="M160068" s="57">
        <v>2032</v>
      </c>
      <c r="N160068" s="57">
        <v>4</v>
      </c>
      <c r="O160068" s="57">
        <v>2</v>
      </c>
      <c r="P160068" t="s">
        <v>23</v>
      </c>
    </row>
    <row r="160069" spans="12:16" x14ac:dyDescent="0.25">
      <c r="L160069" s="58">
        <v>48309.416666666664</v>
      </c>
      <c r="M160069" s="57">
        <v>2032</v>
      </c>
      <c r="N160069" s="57">
        <v>4</v>
      </c>
      <c r="O160069" s="57">
        <v>2</v>
      </c>
      <c r="P160069" t="s">
        <v>23</v>
      </c>
    </row>
    <row r="160070" spans="12:16" x14ac:dyDescent="0.25">
      <c r="L160070" s="58">
        <v>48309.458333333336</v>
      </c>
      <c r="M160070" s="57">
        <v>2032</v>
      </c>
      <c r="N160070" s="57">
        <v>4</v>
      </c>
      <c r="O160070" s="57">
        <v>2</v>
      </c>
      <c r="P160070" t="s">
        <v>23</v>
      </c>
    </row>
    <row r="160071" spans="12:16" x14ac:dyDescent="0.25">
      <c r="L160071" s="58">
        <v>48309.5</v>
      </c>
      <c r="M160071" s="57">
        <v>2032</v>
      </c>
      <c r="N160071" s="57">
        <v>4</v>
      </c>
      <c r="O160071" s="57">
        <v>2</v>
      </c>
      <c r="P160071" t="s">
        <v>23</v>
      </c>
    </row>
    <row r="160072" spans="12:16" x14ac:dyDescent="0.25">
      <c r="L160072" s="58">
        <v>48309.541666666664</v>
      </c>
      <c r="M160072" s="57">
        <v>2032</v>
      </c>
      <c r="N160072" s="57">
        <v>4</v>
      </c>
      <c r="O160072" s="57">
        <v>2</v>
      </c>
      <c r="P160072" t="s">
        <v>23</v>
      </c>
    </row>
    <row r="160073" spans="12:16" x14ac:dyDescent="0.25">
      <c r="L160073" s="58">
        <v>48309.583333333336</v>
      </c>
      <c r="M160073" s="57">
        <v>2032</v>
      </c>
      <c r="N160073" s="57">
        <v>4</v>
      </c>
      <c r="O160073" s="57">
        <v>2</v>
      </c>
      <c r="P160073" t="s">
        <v>23</v>
      </c>
    </row>
    <row r="160074" spans="12:16" x14ac:dyDescent="0.25">
      <c r="L160074" s="58">
        <v>48309.625</v>
      </c>
      <c r="M160074" s="57">
        <v>2032</v>
      </c>
      <c r="N160074" s="57">
        <v>4</v>
      </c>
      <c r="O160074" s="57">
        <v>2</v>
      </c>
      <c r="P160074" t="s">
        <v>23</v>
      </c>
    </row>
    <row r="160075" spans="12:16" x14ac:dyDescent="0.25">
      <c r="L160075" s="58">
        <v>48309.666666666664</v>
      </c>
      <c r="M160075" s="57">
        <v>2032</v>
      </c>
      <c r="N160075" s="57">
        <v>4</v>
      </c>
      <c r="O160075" s="57">
        <v>2</v>
      </c>
      <c r="P160075" t="s">
        <v>23</v>
      </c>
    </row>
    <row r="160076" spans="12:16" x14ac:dyDescent="0.25">
      <c r="L160076" s="58">
        <v>48309.708333333336</v>
      </c>
      <c r="M160076" s="57">
        <v>2032</v>
      </c>
      <c r="N160076" s="57">
        <v>4</v>
      </c>
      <c r="O160076" s="57">
        <v>2</v>
      </c>
      <c r="P160076" t="s">
        <v>23</v>
      </c>
    </row>
    <row r="160077" spans="12:16" x14ac:dyDescent="0.25">
      <c r="L160077" s="58">
        <v>48309.75</v>
      </c>
      <c r="M160077" s="57">
        <v>2032</v>
      </c>
      <c r="N160077" s="57">
        <v>4</v>
      </c>
      <c r="O160077" s="57">
        <v>2</v>
      </c>
      <c r="P160077" t="s">
        <v>23</v>
      </c>
    </row>
    <row r="160078" spans="12:16" x14ac:dyDescent="0.25">
      <c r="L160078" s="58">
        <v>48309.791666666664</v>
      </c>
      <c r="M160078" s="57">
        <v>2032</v>
      </c>
      <c r="N160078" s="57">
        <v>4</v>
      </c>
      <c r="O160078" s="57">
        <v>2</v>
      </c>
      <c r="P160078" t="s">
        <v>23</v>
      </c>
    </row>
    <row r="160079" spans="12:16" x14ac:dyDescent="0.25">
      <c r="L160079" s="58">
        <v>48309.833333333336</v>
      </c>
      <c r="M160079" s="57">
        <v>2032</v>
      </c>
      <c r="N160079" s="57">
        <v>4</v>
      </c>
      <c r="O160079" s="57">
        <v>2</v>
      </c>
      <c r="P160079" t="s">
        <v>23</v>
      </c>
    </row>
    <row r="160080" spans="12:16" x14ac:dyDescent="0.25">
      <c r="L160080" s="58">
        <v>48309.875</v>
      </c>
      <c r="M160080" s="57">
        <v>2032</v>
      </c>
      <c r="N160080" s="57">
        <v>4</v>
      </c>
      <c r="O160080" s="57">
        <v>2</v>
      </c>
      <c r="P160080" t="s">
        <v>23</v>
      </c>
    </row>
    <row r="160081" spans="12:16" x14ac:dyDescent="0.25">
      <c r="L160081" s="58">
        <v>48309.916666666664</v>
      </c>
      <c r="M160081" s="57">
        <v>2032</v>
      </c>
      <c r="N160081" s="57">
        <v>4</v>
      </c>
      <c r="O160081" s="57">
        <v>2</v>
      </c>
      <c r="P160081" t="s">
        <v>22</v>
      </c>
    </row>
    <row r="160082" spans="12:16" x14ac:dyDescent="0.25">
      <c r="L160082" s="58">
        <v>48309.958333333336</v>
      </c>
      <c r="M160082" s="57">
        <v>2032</v>
      </c>
      <c r="N160082" s="57">
        <v>4</v>
      </c>
      <c r="O160082" s="57">
        <v>2</v>
      </c>
      <c r="P160082" t="s">
        <v>22</v>
      </c>
    </row>
    <row r="160083" spans="12:16" x14ac:dyDescent="0.25">
      <c r="L160083" s="58">
        <v>48310</v>
      </c>
      <c r="M160083" s="57">
        <v>2032</v>
      </c>
      <c r="N160083" s="57">
        <v>4</v>
      </c>
      <c r="O160083" s="57">
        <v>3</v>
      </c>
      <c r="P160083" t="s">
        <v>22</v>
      </c>
    </row>
    <row r="160084" spans="12:16" x14ac:dyDescent="0.25">
      <c r="L160084" s="58">
        <v>48310.041666666664</v>
      </c>
      <c r="M160084" s="57">
        <v>2032</v>
      </c>
      <c r="N160084" s="57">
        <v>4</v>
      </c>
      <c r="O160084" s="57">
        <v>3</v>
      </c>
      <c r="P160084" t="s">
        <v>22</v>
      </c>
    </row>
    <row r="160085" spans="12:16" x14ac:dyDescent="0.25">
      <c r="L160085" s="58">
        <v>48310.083333333336</v>
      </c>
      <c r="M160085" s="57">
        <v>2032</v>
      </c>
      <c r="N160085" s="57">
        <v>4</v>
      </c>
      <c r="O160085" s="57">
        <v>3</v>
      </c>
      <c r="P160085" t="s">
        <v>22</v>
      </c>
    </row>
    <row r="160086" spans="12:16" x14ac:dyDescent="0.25">
      <c r="L160086" s="58">
        <v>48310.125</v>
      </c>
      <c r="M160086" s="57">
        <v>2032</v>
      </c>
      <c r="N160086" s="57">
        <v>4</v>
      </c>
      <c r="O160086" s="57">
        <v>3</v>
      </c>
      <c r="P160086" t="s">
        <v>22</v>
      </c>
    </row>
    <row r="160087" spans="12:16" x14ac:dyDescent="0.25">
      <c r="L160087" s="58">
        <v>48310.166666666664</v>
      </c>
      <c r="M160087" s="57">
        <v>2032</v>
      </c>
      <c r="N160087" s="57">
        <v>4</v>
      </c>
      <c r="O160087" s="57">
        <v>3</v>
      </c>
      <c r="P160087" t="s">
        <v>22</v>
      </c>
    </row>
    <row r="160088" spans="12:16" x14ac:dyDescent="0.25">
      <c r="L160088" s="58">
        <v>48310.208333333336</v>
      </c>
      <c r="M160088" s="57">
        <v>2032</v>
      </c>
      <c r="N160088" s="57">
        <v>4</v>
      </c>
      <c r="O160088" s="57">
        <v>3</v>
      </c>
      <c r="P160088" t="s">
        <v>22</v>
      </c>
    </row>
    <row r="160089" spans="12:16" x14ac:dyDescent="0.25">
      <c r="L160089" s="58">
        <v>48310.25</v>
      </c>
      <c r="M160089" s="57">
        <v>2032</v>
      </c>
      <c r="N160089" s="57">
        <v>4</v>
      </c>
      <c r="O160089" s="57">
        <v>3</v>
      </c>
      <c r="P160089" t="s">
        <v>23</v>
      </c>
    </row>
    <row r="160090" spans="12:16" x14ac:dyDescent="0.25">
      <c r="L160090" s="58">
        <v>48310.291666666664</v>
      </c>
      <c r="M160090" s="57">
        <v>2032</v>
      </c>
      <c r="N160090" s="57">
        <v>4</v>
      </c>
      <c r="O160090" s="57">
        <v>3</v>
      </c>
      <c r="P160090" t="s">
        <v>23</v>
      </c>
    </row>
    <row r="160091" spans="12:16" x14ac:dyDescent="0.25">
      <c r="L160091" s="58">
        <v>48310.333333333336</v>
      </c>
      <c r="M160091" s="57">
        <v>2032</v>
      </c>
      <c r="N160091" s="57">
        <v>4</v>
      </c>
      <c r="O160091" s="57">
        <v>3</v>
      </c>
      <c r="P160091" t="s">
        <v>23</v>
      </c>
    </row>
    <row r="160092" spans="12:16" x14ac:dyDescent="0.25">
      <c r="L160092" s="58">
        <v>48310.375</v>
      </c>
      <c r="M160092" s="57">
        <v>2032</v>
      </c>
      <c r="N160092" s="57">
        <v>4</v>
      </c>
      <c r="O160092" s="57">
        <v>3</v>
      </c>
      <c r="P160092" t="s">
        <v>23</v>
      </c>
    </row>
    <row r="160093" spans="12:16" x14ac:dyDescent="0.25">
      <c r="L160093" s="58">
        <v>48310.416666666664</v>
      </c>
      <c r="M160093" s="57">
        <v>2032</v>
      </c>
      <c r="N160093" s="57">
        <v>4</v>
      </c>
      <c r="O160093" s="57">
        <v>3</v>
      </c>
      <c r="P160093" t="s">
        <v>23</v>
      </c>
    </row>
    <row r="160094" spans="12:16" x14ac:dyDescent="0.25">
      <c r="L160094" s="58">
        <v>48310.458333333336</v>
      </c>
      <c r="M160094" s="57">
        <v>2032</v>
      </c>
      <c r="N160094" s="57">
        <v>4</v>
      </c>
      <c r="O160094" s="57">
        <v>3</v>
      </c>
      <c r="P160094" t="s">
        <v>23</v>
      </c>
    </row>
    <row r="160095" spans="12:16" x14ac:dyDescent="0.25">
      <c r="L160095" s="58">
        <v>48310.5</v>
      </c>
      <c r="M160095" s="57">
        <v>2032</v>
      </c>
      <c r="N160095" s="57">
        <v>4</v>
      </c>
      <c r="O160095" s="57">
        <v>3</v>
      </c>
      <c r="P160095" t="s">
        <v>23</v>
      </c>
    </row>
    <row r="160096" spans="12:16" x14ac:dyDescent="0.25">
      <c r="L160096" s="58">
        <v>48310.541666666664</v>
      </c>
      <c r="M160096" s="57">
        <v>2032</v>
      </c>
      <c r="N160096" s="57">
        <v>4</v>
      </c>
      <c r="O160096" s="57">
        <v>3</v>
      </c>
      <c r="P160096" t="s">
        <v>23</v>
      </c>
    </row>
    <row r="160097" spans="12:16" x14ac:dyDescent="0.25">
      <c r="L160097" s="58">
        <v>48310.583333333336</v>
      </c>
      <c r="M160097" s="57">
        <v>2032</v>
      </c>
      <c r="N160097" s="57">
        <v>4</v>
      </c>
      <c r="O160097" s="57">
        <v>3</v>
      </c>
      <c r="P160097" t="s">
        <v>23</v>
      </c>
    </row>
    <row r="160098" spans="12:16" x14ac:dyDescent="0.25">
      <c r="L160098" s="58">
        <v>48310.625</v>
      </c>
      <c r="M160098" s="57">
        <v>2032</v>
      </c>
      <c r="N160098" s="57">
        <v>4</v>
      </c>
      <c r="O160098" s="57">
        <v>3</v>
      </c>
      <c r="P160098" t="s">
        <v>23</v>
      </c>
    </row>
    <row r="160099" spans="12:16" x14ac:dyDescent="0.25">
      <c r="L160099" s="58">
        <v>48310.666666666664</v>
      </c>
      <c r="M160099" s="57">
        <v>2032</v>
      </c>
      <c r="N160099" s="57">
        <v>4</v>
      </c>
      <c r="O160099" s="57">
        <v>3</v>
      </c>
      <c r="P160099" t="s">
        <v>23</v>
      </c>
    </row>
    <row r="160100" spans="12:16" x14ac:dyDescent="0.25">
      <c r="L160100" s="58">
        <v>48310.708333333336</v>
      </c>
      <c r="M160100" s="57">
        <v>2032</v>
      </c>
      <c r="N160100" s="57">
        <v>4</v>
      </c>
      <c r="O160100" s="57">
        <v>3</v>
      </c>
      <c r="P160100" t="s">
        <v>23</v>
      </c>
    </row>
    <row r="160101" spans="12:16" x14ac:dyDescent="0.25">
      <c r="L160101" s="58">
        <v>48310.75</v>
      </c>
      <c r="M160101" s="57">
        <v>2032</v>
      </c>
      <c r="N160101" s="57">
        <v>4</v>
      </c>
      <c r="O160101" s="57">
        <v>3</v>
      </c>
      <c r="P160101" t="s">
        <v>23</v>
      </c>
    </row>
    <row r="160102" spans="12:16" x14ac:dyDescent="0.25">
      <c r="L160102" s="58">
        <v>48310.791666666664</v>
      </c>
      <c r="M160102" s="57">
        <v>2032</v>
      </c>
      <c r="N160102" s="57">
        <v>4</v>
      </c>
      <c r="O160102" s="57">
        <v>3</v>
      </c>
      <c r="P160102" t="s">
        <v>23</v>
      </c>
    </row>
    <row r="160103" spans="12:16" x14ac:dyDescent="0.25">
      <c r="L160103" s="58">
        <v>48310.833333333336</v>
      </c>
      <c r="M160103" s="57">
        <v>2032</v>
      </c>
      <c r="N160103" s="57">
        <v>4</v>
      </c>
      <c r="O160103" s="57">
        <v>3</v>
      </c>
      <c r="P160103" t="s">
        <v>23</v>
      </c>
    </row>
    <row r="160104" spans="12:16" x14ac:dyDescent="0.25">
      <c r="L160104" s="58">
        <v>48310.875</v>
      </c>
      <c r="M160104" s="57">
        <v>2032</v>
      </c>
      <c r="N160104" s="57">
        <v>4</v>
      </c>
      <c r="O160104" s="57">
        <v>3</v>
      </c>
      <c r="P160104" t="s">
        <v>23</v>
      </c>
    </row>
    <row r="160105" spans="12:16" x14ac:dyDescent="0.25">
      <c r="L160105" s="58">
        <v>48310.916666666664</v>
      </c>
      <c r="M160105" s="57">
        <v>2032</v>
      </c>
      <c r="N160105" s="57">
        <v>4</v>
      </c>
      <c r="O160105" s="57">
        <v>3</v>
      </c>
      <c r="P160105" t="s">
        <v>22</v>
      </c>
    </row>
    <row r="160106" spans="12:16" x14ac:dyDescent="0.25">
      <c r="L160106" s="58">
        <v>48310.958333333336</v>
      </c>
      <c r="M160106" s="57">
        <v>2032</v>
      </c>
      <c r="N160106" s="57">
        <v>4</v>
      </c>
      <c r="O160106" s="57">
        <v>3</v>
      </c>
      <c r="P160106" t="s">
        <v>22</v>
      </c>
    </row>
    <row r="160107" spans="12:16" x14ac:dyDescent="0.25">
      <c r="L160107" s="58">
        <v>48311</v>
      </c>
      <c r="M160107" s="57">
        <v>2032</v>
      </c>
      <c r="N160107" s="57">
        <v>4</v>
      </c>
      <c r="O160107" s="57">
        <v>4</v>
      </c>
      <c r="P160107" t="s">
        <v>22</v>
      </c>
    </row>
    <row r="160108" spans="12:16" x14ac:dyDescent="0.25">
      <c r="L160108" s="58">
        <v>48311.041666666664</v>
      </c>
      <c r="M160108" s="57">
        <v>2032</v>
      </c>
      <c r="N160108" s="57">
        <v>4</v>
      </c>
      <c r="O160108" s="57">
        <v>4</v>
      </c>
      <c r="P160108" t="s">
        <v>22</v>
      </c>
    </row>
    <row r="160109" spans="12:16" x14ac:dyDescent="0.25">
      <c r="L160109" s="58">
        <v>48311.083333333336</v>
      </c>
      <c r="M160109" s="57">
        <v>2032</v>
      </c>
      <c r="N160109" s="57">
        <v>4</v>
      </c>
      <c r="O160109" s="57">
        <v>4</v>
      </c>
      <c r="P160109" t="s">
        <v>22</v>
      </c>
    </row>
    <row r="160110" spans="12:16" x14ac:dyDescent="0.25">
      <c r="L160110" s="58">
        <v>48311.125</v>
      </c>
      <c r="M160110" s="57">
        <v>2032</v>
      </c>
      <c r="N160110" s="57">
        <v>4</v>
      </c>
      <c r="O160110" s="57">
        <v>4</v>
      </c>
      <c r="P160110" t="s">
        <v>22</v>
      </c>
    </row>
    <row r="160111" spans="12:16" x14ac:dyDescent="0.25">
      <c r="L160111" s="58">
        <v>48311.166666666664</v>
      </c>
      <c r="M160111" s="57">
        <v>2032</v>
      </c>
      <c r="N160111" s="57">
        <v>4</v>
      </c>
      <c r="O160111" s="57">
        <v>4</v>
      </c>
      <c r="P160111" t="s">
        <v>22</v>
      </c>
    </row>
    <row r="160112" spans="12:16" x14ac:dyDescent="0.25">
      <c r="L160112" s="58">
        <v>48311.208333333336</v>
      </c>
      <c r="M160112" s="57">
        <v>2032</v>
      </c>
      <c r="N160112" s="57">
        <v>4</v>
      </c>
      <c r="O160112" s="57">
        <v>4</v>
      </c>
      <c r="P160112" t="s">
        <v>22</v>
      </c>
    </row>
    <row r="160113" spans="12:16" x14ac:dyDescent="0.25">
      <c r="L160113" s="58">
        <v>48311.25</v>
      </c>
      <c r="M160113" s="57">
        <v>2032</v>
      </c>
      <c r="N160113" s="57">
        <v>4</v>
      </c>
      <c r="O160113" s="57">
        <v>4</v>
      </c>
      <c r="P160113" t="s">
        <v>23</v>
      </c>
    </row>
    <row r="160114" spans="12:16" x14ac:dyDescent="0.25">
      <c r="L160114" s="58">
        <v>48311.291666666664</v>
      </c>
      <c r="M160114" s="57">
        <v>2032</v>
      </c>
      <c r="N160114" s="57">
        <v>4</v>
      </c>
      <c r="O160114" s="57">
        <v>4</v>
      </c>
      <c r="P160114" t="s">
        <v>23</v>
      </c>
    </row>
    <row r="160115" spans="12:16" x14ac:dyDescent="0.25">
      <c r="L160115" s="58">
        <v>48311.333333333336</v>
      </c>
      <c r="M160115" s="57">
        <v>2032</v>
      </c>
      <c r="N160115" s="57">
        <v>4</v>
      </c>
      <c r="O160115" s="57">
        <v>4</v>
      </c>
      <c r="P160115" t="s">
        <v>23</v>
      </c>
    </row>
    <row r="160116" spans="12:16" x14ac:dyDescent="0.25">
      <c r="L160116" s="58">
        <v>48311.375</v>
      </c>
      <c r="M160116" s="57">
        <v>2032</v>
      </c>
      <c r="N160116" s="57">
        <v>4</v>
      </c>
      <c r="O160116" s="57">
        <v>4</v>
      </c>
      <c r="P160116" t="s">
        <v>23</v>
      </c>
    </row>
    <row r="160117" spans="12:16" x14ac:dyDescent="0.25">
      <c r="L160117" s="58">
        <v>48311.416666666664</v>
      </c>
      <c r="M160117" s="57">
        <v>2032</v>
      </c>
      <c r="N160117" s="57">
        <v>4</v>
      </c>
      <c r="O160117" s="57">
        <v>4</v>
      </c>
      <c r="P160117" t="s">
        <v>23</v>
      </c>
    </row>
    <row r="160118" spans="12:16" x14ac:dyDescent="0.25">
      <c r="L160118" s="58">
        <v>48311.458333333336</v>
      </c>
      <c r="M160118" s="57">
        <v>2032</v>
      </c>
      <c r="N160118" s="57">
        <v>4</v>
      </c>
      <c r="O160118" s="57">
        <v>4</v>
      </c>
      <c r="P160118" t="s">
        <v>23</v>
      </c>
    </row>
    <row r="160119" spans="12:16" x14ac:dyDescent="0.25">
      <c r="L160119" s="58">
        <v>48311.5</v>
      </c>
      <c r="M160119" s="57">
        <v>2032</v>
      </c>
      <c r="N160119" s="57">
        <v>4</v>
      </c>
      <c r="O160119" s="57">
        <v>4</v>
      </c>
      <c r="P160119" t="s">
        <v>23</v>
      </c>
    </row>
    <row r="160120" spans="12:16" x14ac:dyDescent="0.25">
      <c r="L160120" s="58">
        <v>48311.541666666664</v>
      </c>
      <c r="M160120" s="57">
        <v>2032</v>
      </c>
      <c r="N160120" s="57">
        <v>4</v>
      </c>
      <c r="O160120" s="57">
        <v>4</v>
      </c>
      <c r="P160120" t="s">
        <v>23</v>
      </c>
    </row>
    <row r="160121" spans="12:16" x14ac:dyDescent="0.25">
      <c r="L160121" s="58">
        <v>48311.583333333336</v>
      </c>
      <c r="M160121" s="57">
        <v>2032</v>
      </c>
      <c r="N160121" s="57">
        <v>4</v>
      </c>
      <c r="O160121" s="57">
        <v>4</v>
      </c>
      <c r="P160121" t="s">
        <v>23</v>
      </c>
    </row>
    <row r="160122" spans="12:16" x14ac:dyDescent="0.25">
      <c r="L160122" s="58">
        <v>48311.625</v>
      </c>
      <c r="M160122" s="57">
        <v>2032</v>
      </c>
      <c r="N160122" s="57">
        <v>4</v>
      </c>
      <c r="O160122" s="57">
        <v>4</v>
      </c>
      <c r="P160122" t="s">
        <v>23</v>
      </c>
    </row>
    <row r="160123" spans="12:16" x14ac:dyDescent="0.25">
      <c r="L160123" s="58">
        <v>48311.666666666664</v>
      </c>
      <c r="M160123" s="57">
        <v>2032</v>
      </c>
      <c r="N160123" s="57">
        <v>4</v>
      </c>
      <c r="O160123" s="57">
        <v>4</v>
      </c>
      <c r="P160123" t="s">
        <v>23</v>
      </c>
    </row>
    <row r="160124" spans="12:16" x14ac:dyDescent="0.25">
      <c r="L160124" s="58">
        <v>48311.708333333336</v>
      </c>
      <c r="M160124" s="57">
        <v>2032</v>
      </c>
      <c r="N160124" s="57">
        <v>4</v>
      </c>
      <c r="O160124" s="57">
        <v>4</v>
      </c>
      <c r="P160124" t="s">
        <v>23</v>
      </c>
    </row>
    <row r="160125" spans="12:16" x14ac:dyDescent="0.25">
      <c r="L160125" s="58">
        <v>48311.75</v>
      </c>
      <c r="M160125" s="57">
        <v>2032</v>
      </c>
      <c r="N160125" s="57">
        <v>4</v>
      </c>
      <c r="O160125" s="57">
        <v>4</v>
      </c>
      <c r="P160125" t="s">
        <v>23</v>
      </c>
    </row>
    <row r="160126" spans="12:16" x14ac:dyDescent="0.25">
      <c r="L160126" s="58">
        <v>48311.791666666664</v>
      </c>
      <c r="M160126" s="57">
        <v>2032</v>
      </c>
      <c r="N160126" s="57">
        <v>4</v>
      </c>
      <c r="O160126" s="57">
        <v>4</v>
      </c>
      <c r="P160126" t="s">
        <v>23</v>
      </c>
    </row>
    <row r="160127" spans="12:16" x14ac:dyDescent="0.25">
      <c r="L160127" s="58">
        <v>48311.833333333336</v>
      </c>
      <c r="M160127" s="57">
        <v>2032</v>
      </c>
      <c r="N160127" s="57">
        <v>4</v>
      </c>
      <c r="O160127" s="57">
        <v>4</v>
      </c>
      <c r="P160127" t="s">
        <v>23</v>
      </c>
    </row>
    <row r="160128" spans="12:16" x14ac:dyDescent="0.25">
      <c r="L160128" s="58">
        <v>48311.875</v>
      </c>
      <c r="M160128" s="57">
        <v>2032</v>
      </c>
      <c r="N160128" s="57">
        <v>4</v>
      </c>
      <c r="O160128" s="57">
        <v>4</v>
      </c>
      <c r="P160128" t="s">
        <v>23</v>
      </c>
    </row>
    <row r="160129" spans="12:16" x14ac:dyDescent="0.25">
      <c r="L160129" s="58">
        <v>48311.916666666664</v>
      </c>
      <c r="M160129" s="57">
        <v>2032</v>
      </c>
      <c r="N160129" s="57">
        <v>4</v>
      </c>
      <c r="O160129" s="57">
        <v>4</v>
      </c>
      <c r="P160129" t="s">
        <v>22</v>
      </c>
    </row>
    <row r="160130" spans="12:16" x14ac:dyDescent="0.25">
      <c r="L160130" s="58">
        <v>48311.958333333336</v>
      </c>
      <c r="M160130" s="57">
        <v>2032</v>
      </c>
      <c r="N160130" s="57">
        <v>4</v>
      </c>
      <c r="O160130" s="57">
        <v>4</v>
      </c>
      <c r="P160130" t="s">
        <v>22</v>
      </c>
    </row>
    <row r="160131" spans="12:16" x14ac:dyDescent="0.25">
      <c r="L160131" s="58">
        <v>48312</v>
      </c>
      <c r="M160131" s="57">
        <v>2032</v>
      </c>
      <c r="N160131" s="57">
        <v>4</v>
      </c>
      <c r="O160131" s="57">
        <v>5</v>
      </c>
      <c r="P160131" t="s">
        <v>22</v>
      </c>
    </row>
    <row r="160132" spans="12:16" x14ac:dyDescent="0.25">
      <c r="L160132" s="58">
        <v>48312.041666666664</v>
      </c>
      <c r="M160132" s="57">
        <v>2032</v>
      </c>
      <c r="N160132" s="57">
        <v>4</v>
      </c>
      <c r="O160132" s="57">
        <v>5</v>
      </c>
      <c r="P160132" t="s">
        <v>22</v>
      </c>
    </row>
    <row r="160133" spans="12:16" x14ac:dyDescent="0.25">
      <c r="L160133" s="58">
        <v>48312.083333333336</v>
      </c>
      <c r="M160133" s="57">
        <v>2032</v>
      </c>
      <c r="N160133" s="57">
        <v>4</v>
      </c>
      <c r="O160133" s="57">
        <v>5</v>
      </c>
      <c r="P160133" t="s">
        <v>22</v>
      </c>
    </row>
    <row r="160134" spans="12:16" x14ac:dyDescent="0.25">
      <c r="L160134" s="58">
        <v>48312.125</v>
      </c>
      <c r="M160134" s="57">
        <v>2032</v>
      </c>
      <c r="N160134" s="57">
        <v>4</v>
      </c>
      <c r="O160134" s="57">
        <v>5</v>
      </c>
      <c r="P160134" t="s">
        <v>22</v>
      </c>
    </row>
    <row r="160135" spans="12:16" x14ac:dyDescent="0.25">
      <c r="L160135" s="58">
        <v>48312.166666666664</v>
      </c>
      <c r="M160135" s="57">
        <v>2032</v>
      </c>
      <c r="N160135" s="57">
        <v>4</v>
      </c>
      <c r="O160135" s="57">
        <v>5</v>
      </c>
      <c r="P160135" t="s">
        <v>22</v>
      </c>
    </row>
    <row r="160136" spans="12:16" x14ac:dyDescent="0.25">
      <c r="L160136" s="58">
        <v>48312.208333333336</v>
      </c>
      <c r="M160136" s="57">
        <v>2032</v>
      </c>
      <c r="N160136" s="57">
        <v>4</v>
      </c>
      <c r="O160136" s="57">
        <v>5</v>
      </c>
      <c r="P160136" t="s">
        <v>22</v>
      </c>
    </row>
    <row r="160137" spans="12:16" x14ac:dyDescent="0.25">
      <c r="L160137" s="58">
        <v>48312.25</v>
      </c>
      <c r="M160137" s="57">
        <v>2032</v>
      </c>
      <c r="N160137" s="57">
        <v>4</v>
      </c>
      <c r="O160137" s="57">
        <v>5</v>
      </c>
      <c r="P160137" t="s">
        <v>23</v>
      </c>
    </row>
    <row r="160138" spans="12:16" x14ac:dyDescent="0.25">
      <c r="L160138" s="58">
        <v>48312.291666666664</v>
      </c>
      <c r="M160138" s="57">
        <v>2032</v>
      </c>
      <c r="N160138" s="57">
        <v>4</v>
      </c>
      <c r="O160138" s="57">
        <v>5</v>
      </c>
      <c r="P160138" t="s">
        <v>23</v>
      </c>
    </row>
    <row r="160139" spans="12:16" x14ac:dyDescent="0.25">
      <c r="L160139" s="58">
        <v>48312.333333333336</v>
      </c>
      <c r="M160139" s="57">
        <v>2032</v>
      </c>
      <c r="N160139" s="57">
        <v>4</v>
      </c>
      <c r="O160139" s="57">
        <v>5</v>
      </c>
      <c r="P160139" t="s">
        <v>23</v>
      </c>
    </row>
    <row r="160140" spans="12:16" x14ac:dyDescent="0.25">
      <c r="L160140" s="58">
        <v>48312.375</v>
      </c>
      <c r="M160140" s="57">
        <v>2032</v>
      </c>
      <c r="N160140" s="57">
        <v>4</v>
      </c>
      <c r="O160140" s="57">
        <v>5</v>
      </c>
      <c r="P160140" t="s">
        <v>23</v>
      </c>
    </row>
    <row r="160141" spans="12:16" x14ac:dyDescent="0.25">
      <c r="L160141" s="58">
        <v>48312.416666666664</v>
      </c>
      <c r="M160141" s="57">
        <v>2032</v>
      </c>
      <c r="N160141" s="57">
        <v>4</v>
      </c>
      <c r="O160141" s="57">
        <v>5</v>
      </c>
      <c r="P160141" t="s">
        <v>23</v>
      </c>
    </row>
    <row r="160142" spans="12:16" x14ac:dyDescent="0.25">
      <c r="L160142" s="58">
        <v>48312.458333333336</v>
      </c>
      <c r="M160142" s="57">
        <v>2032</v>
      </c>
      <c r="N160142" s="57">
        <v>4</v>
      </c>
      <c r="O160142" s="57">
        <v>5</v>
      </c>
      <c r="P160142" t="s">
        <v>23</v>
      </c>
    </row>
    <row r="160143" spans="12:16" x14ac:dyDescent="0.25">
      <c r="L160143" s="58">
        <v>48312.5</v>
      </c>
      <c r="M160143" s="57">
        <v>2032</v>
      </c>
      <c r="N160143" s="57">
        <v>4</v>
      </c>
      <c r="O160143" s="57">
        <v>5</v>
      </c>
      <c r="P160143" t="s">
        <v>23</v>
      </c>
    </row>
    <row r="160144" spans="12:16" x14ac:dyDescent="0.25">
      <c r="L160144" s="58">
        <v>48312.541666666664</v>
      </c>
      <c r="M160144" s="57">
        <v>2032</v>
      </c>
      <c r="N160144" s="57">
        <v>4</v>
      </c>
      <c r="O160144" s="57">
        <v>5</v>
      </c>
      <c r="P160144" t="s">
        <v>23</v>
      </c>
    </row>
    <row r="160145" spans="12:16" x14ac:dyDescent="0.25">
      <c r="L160145" s="58">
        <v>48312.583333333336</v>
      </c>
      <c r="M160145" s="57">
        <v>2032</v>
      </c>
      <c r="N160145" s="57">
        <v>4</v>
      </c>
      <c r="O160145" s="57">
        <v>5</v>
      </c>
      <c r="P160145" t="s">
        <v>23</v>
      </c>
    </row>
    <row r="160146" spans="12:16" x14ac:dyDescent="0.25">
      <c r="L160146" s="58">
        <v>48312.625</v>
      </c>
      <c r="M160146" s="57">
        <v>2032</v>
      </c>
      <c r="N160146" s="57">
        <v>4</v>
      </c>
      <c r="O160146" s="57">
        <v>5</v>
      </c>
      <c r="P160146" t="s">
        <v>23</v>
      </c>
    </row>
    <row r="160147" spans="12:16" x14ac:dyDescent="0.25">
      <c r="L160147" s="58">
        <v>48312.666666666664</v>
      </c>
      <c r="M160147" s="57">
        <v>2032</v>
      </c>
      <c r="N160147" s="57">
        <v>4</v>
      </c>
      <c r="O160147" s="57">
        <v>5</v>
      </c>
      <c r="P160147" t="s">
        <v>23</v>
      </c>
    </row>
    <row r="160148" spans="12:16" x14ac:dyDescent="0.25">
      <c r="L160148" s="58">
        <v>48312.708333333336</v>
      </c>
      <c r="M160148" s="57">
        <v>2032</v>
      </c>
      <c r="N160148" s="57">
        <v>4</v>
      </c>
      <c r="O160148" s="57">
        <v>5</v>
      </c>
      <c r="P160148" t="s">
        <v>23</v>
      </c>
    </row>
    <row r="160149" spans="12:16" x14ac:dyDescent="0.25">
      <c r="L160149" s="58">
        <v>48312.75</v>
      </c>
      <c r="M160149" s="57">
        <v>2032</v>
      </c>
      <c r="N160149" s="57">
        <v>4</v>
      </c>
      <c r="O160149" s="57">
        <v>5</v>
      </c>
      <c r="P160149" t="s">
        <v>23</v>
      </c>
    </row>
    <row r="160150" spans="12:16" x14ac:dyDescent="0.25">
      <c r="L160150" s="58">
        <v>48312.791666666664</v>
      </c>
      <c r="M160150" s="57">
        <v>2032</v>
      </c>
      <c r="N160150" s="57">
        <v>4</v>
      </c>
      <c r="O160150" s="57">
        <v>5</v>
      </c>
      <c r="P160150" t="s">
        <v>23</v>
      </c>
    </row>
    <row r="160151" spans="12:16" x14ac:dyDescent="0.25">
      <c r="L160151" s="58">
        <v>48312.833333333336</v>
      </c>
      <c r="M160151" s="57">
        <v>2032</v>
      </c>
      <c r="N160151" s="57">
        <v>4</v>
      </c>
      <c r="O160151" s="57">
        <v>5</v>
      </c>
      <c r="P160151" t="s">
        <v>23</v>
      </c>
    </row>
    <row r="160152" spans="12:16" x14ac:dyDescent="0.25">
      <c r="L160152" s="58">
        <v>48312.875</v>
      </c>
      <c r="M160152" s="57">
        <v>2032</v>
      </c>
      <c r="N160152" s="57">
        <v>4</v>
      </c>
      <c r="O160152" s="57">
        <v>5</v>
      </c>
      <c r="P160152" t="s">
        <v>23</v>
      </c>
    </row>
    <row r="160153" spans="12:16" x14ac:dyDescent="0.25">
      <c r="L160153" s="58">
        <v>48312.916666666664</v>
      </c>
      <c r="M160153" s="57">
        <v>2032</v>
      </c>
      <c r="N160153" s="57">
        <v>4</v>
      </c>
      <c r="O160153" s="57">
        <v>5</v>
      </c>
      <c r="P160153" t="s">
        <v>22</v>
      </c>
    </row>
    <row r="160154" spans="12:16" x14ac:dyDescent="0.25">
      <c r="L160154" s="58">
        <v>48312.958333333336</v>
      </c>
      <c r="M160154" s="57">
        <v>2032</v>
      </c>
      <c r="N160154" s="57">
        <v>4</v>
      </c>
      <c r="O160154" s="57">
        <v>5</v>
      </c>
      <c r="P160154" t="s">
        <v>22</v>
      </c>
    </row>
    <row r="160155" spans="12:16" x14ac:dyDescent="0.25">
      <c r="L160155" s="58">
        <v>48313</v>
      </c>
      <c r="M160155" s="57">
        <v>2032</v>
      </c>
      <c r="N160155" s="57">
        <v>4</v>
      </c>
      <c r="O160155" s="57">
        <v>6</v>
      </c>
      <c r="P160155" t="s">
        <v>22</v>
      </c>
    </row>
    <row r="160156" spans="12:16" x14ac:dyDescent="0.25">
      <c r="L160156" s="58">
        <v>48313.041666666664</v>
      </c>
      <c r="M160156" s="57">
        <v>2032</v>
      </c>
      <c r="N160156" s="57">
        <v>4</v>
      </c>
      <c r="O160156" s="57">
        <v>6</v>
      </c>
      <c r="P160156" t="s">
        <v>22</v>
      </c>
    </row>
    <row r="160157" spans="12:16" x14ac:dyDescent="0.25">
      <c r="L160157" s="58">
        <v>48313.083333333336</v>
      </c>
      <c r="M160157" s="57">
        <v>2032</v>
      </c>
      <c r="N160157" s="57">
        <v>4</v>
      </c>
      <c r="O160157" s="57">
        <v>6</v>
      </c>
      <c r="P160157" t="s">
        <v>22</v>
      </c>
    </row>
    <row r="160158" spans="12:16" x14ac:dyDescent="0.25">
      <c r="L160158" s="58">
        <v>48313.125</v>
      </c>
      <c r="M160158" s="57">
        <v>2032</v>
      </c>
      <c r="N160158" s="57">
        <v>4</v>
      </c>
      <c r="O160158" s="57">
        <v>6</v>
      </c>
      <c r="P160158" t="s">
        <v>22</v>
      </c>
    </row>
    <row r="160159" spans="12:16" x14ac:dyDescent="0.25">
      <c r="L160159" s="58">
        <v>48313.166666666664</v>
      </c>
      <c r="M160159" s="57">
        <v>2032</v>
      </c>
      <c r="N160159" s="57">
        <v>4</v>
      </c>
      <c r="O160159" s="57">
        <v>6</v>
      </c>
      <c r="P160159" t="s">
        <v>22</v>
      </c>
    </row>
    <row r="160160" spans="12:16" x14ac:dyDescent="0.25">
      <c r="L160160" s="58">
        <v>48313.208333333336</v>
      </c>
      <c r="M160160" s="57">
        <v>2032</v>
      </c>
      <c r="N160160" s="57">
        <v>4</v>
      </c>
      <c r="O160160" s="57">
        <v>6</v>
      </c>
      <c r="P160160" t="s">
        <v>22</v>
      </c>
    </row>
    <row r="160161" spans="12:16" x14ac:dyDescent="0.25">
      <c r="L160161" s="58">
        <v>48313.25</v>
      </c>
      <c r="M160161" s="57">
        <v>2032</v>
      </c>
      <c r="N160161" s="57">
        <v>4</v>
      </c>
      <c r="O160161" s="57">
        <v>6</v>
      </c>
      <c r="P160161" t="s">
        <v>23</v>
      </c>
    </row>
    <row r="160162" spans="12:16" x14ac:dyDescent="0.25">
      <c r="L160162" s="58">
        <v>48313.291666666664</v>
      </c>
      <c r="M160162" s="57">
        <v>2032</v>
      </c>
      <c r="N160162" s="57">
        <v>4</v>
      </c>
      <c r="O160162" s="57">
        <v>6</v>
      </c>
      <c r="P160162" t="s">
        <v>23</v>
      </c>
    </row>
    <row r="160163" spans="12:16" x14ac:dyDescent="0.25">
      <c r="L160163" s="58">
        <v>48313.333333333336</v>
      </c>
      <c r="M160163" s="57">
        <v>2032</v>
      </c>
      <c r="N160163" s="57">
        <v>4</v>
      </c>
      <c r="O160163" s="57">
        <v>6</v>
      </c>
      <c r="P160163" t="s">
        <v>23</v>
      </c>
    </row>
    <row r="160164" spans="12:16" x14ac:dyDescent="0.25">
      <c r="L160164" s="58">
        <v>48313.375</v>
      </c>
      <c r="M160164" s="57">
        <v>2032</v>
      </c>
      <c r="N160164" s="57">
        <v>4</v>
      </c>
      <c r="O160164" s="57">
        <v>6</v>
      </c>
      <c r="P160164" t="s">
        <v>23</v>
      </c>
    </row>
    <row r="160165" spans="12:16" x14ac:dyDescent="0.25">
      <c r="L160165" s="58">
        <v>48313.416666666664</v>
      </c>
      <c r="M160165" s="57">
        <v>2032</v>
      </c>
      <c r="N160165" s="57">
        <v>4</v>
      </c>
      <c r="O160165" s="57">
        <v>6</v>
      </c>
      <c r="P160165" t="s">
        <v>23</v>
      </c>
    </row>
    <row r="160166" spans="12:16" x14ac:dyDescent="0.25">
      <c r="L160166" s="58">
        <v>48313.458333333336</v>
      </c>
      <c r="M160166" s="57">
        <v>2032</v>
      </c>
      <c r="N160166" s="57">
        <v>4</v>
      </c>
      <c r="O160166" s="57">
        <v>6</v>
      </c>
      <c r="P160166" t="s">
        <v>23</v>
      </c>
    </row>
    <row r="160167" spans="12:16" x14ac:dyDescent="0.25">
      <c r="L160167" s="58">
        <v>48313.5</v>
      </c>
      <c r="M160167" s="57">
        <v>2032</v>
      </c>
      <c r="N160167" s="57">
        <v>4</v>
      </c>
      <c r="O160167" s="57">
        <v>6</v>
      </c>
      <c r="P160167" t="s">
        <v>23</v>
      </c>
    </row>
    <row r="160168" spans="12:16" x14ac:dyDescent="0.25">
      <c r="L160168" s="58">
        <v>48313.541666666664</v>
      </c>
      <c r="M160168" s="57">
        <v>2032</v>
      </c>
      <c r="N160168" s="57">
        <v>4</v>
      </c>
      <c r="O160168" s="57">
        <v>6</v>
      </c>
      <c r="P160168" t="s">
        <v>23</v>
      </c>
    </row>
    <row r="160169" spans="12:16" x14ac:dyDescent="0.25">
      <c r="L160169" s="58">
        <v>48313.583333333336</v>
      </c>
      <c r="M160169" s="57">
        <v>2032</v>
      </c>
      <c r="N160169" s="57">
        <v>4</v>
      </c>
      <c r="O160169" s="57">
        <v>6</v>
      </c>
      <c r="P160169" t="s">
        <v>23</v>
      </c>
    </row>
    <row r="160170" spans="12:16" x14ac:dyDescent="0.25">
      <c r="L160170" s="58">
        <v>48313.625</v>
      </c>
      <c r="M160170" s="57">
        <v>2032</v>
      </c>
      <c r="N160170" s="57">
        <v>4</v>
      </c>
      <c r="O160170" s="57">
        <v>6</v>
      </c>
      <c r="P160170" t="s">
        <v>23</v>
      </c>
    </row>
    <row r="160171" spans="12:16" x14ac:dyDescent="0.25">
      <c r="L160171" s="58">
        <v>48313.666666666664</v>
      </c>
      <c r="M160171" s="57">
        <v>2032</v>
      </c>
      <c r="N160171" s="57">
        <v>4</v>
      </c>
      <c r="O160171" s="57">
        <v>6</v>
      </c>
      <c r="P160171" t="s">
        <v>23</v>
      </c>
    </row>
    <row r="160172" spans="12:16" x14ac:dyDescent="0.25">
      <c r="L160172" s="58">
        <v>48313.708333333336</v>
      </c>
      <c r="M160172" s="57">
        <v>2032</v>
      </c>
      <c r="N160172" s="57">
        <v>4</v>
      </c>
      <c r="O160172" s="57">
        <v>6</v>
      </c>
      <c r="P160172" t="s">
        <v>23</v>
      </c>
    </row>
    <row r="160173" spans="12:16" x14ac:dyDescent="0.25">
      <c r="L160173" s="58">
        <v>48313.75</v>
      </c>
      <c r="M160173" s="57">
        <v>2032</v>
      </c>
      <c r="N160173" s="57">
        <v>4</v>
      </c>
      <c r="O160173" s="57">
        <v>6</v>
      </c>
      <c r="P160173" t="s">
        <v>23</v>
      </c>
    </row>
    <row r="160174" spans="12:16" x14ac:dyDescent="0.25">
      <c r="L160174" s="58">
        <v>48313.791666666664</v>
      </c>
      <c r="M160174" s="57">
        <v>2032</v>
      </c>
      <c r="N160174" s="57">
        <v>4</v>
      </c>
      <c r="O160174" s="57">
        <v>6</v>
      </c>
      <c r="P160174" t="s">
        <v>23</v>
      </c>
    </row>
    <row r="160175" spans="12:16" x14ac:dyDescent="0.25">
      <c r="L160175" s="58">
        <v>48313.833333333336</v>
      </c>
      <c r="M160175" s="57">
        <v>2032</v>
      </c>
      <c r="N160175" s="57">
        <v>4</v>
      </c>
      <c r="O160175" s="57">
        <v>6</v>
      </c>
      <c r="P160175" t="s">
        <v>23</v>
      </c>
    </row>
    <row r="160176" spans="12:16" x14ac:dyDescent="0.25">
      <c r="L160176" s="58">
        <v>48313.875</v>
      </c>
      <c r="M160176" s="57">
        <v>2032</v>
      </c>
      <c r="N160176" s="57">
        <v>4</v>
      </c>
      <c r="O160176" s="57">
        <v>6</v>
      </c>
      <c r="P160176" t="s">
        <v>23</v>
      </c>
    </row>
    <row r="160177" spans="12:16" x14ac:dyDescent="0.25">
      <c r="L160177" s="58">
        <v>48313.916666666664</v>
      </c>
      <c r="M160177" s="57">
        <v>2032</v>
      </c>
      <c r="N160177" s="57">
        <v>4</v>
      </c>
      <c r="O160177" s="57">
        <v>6</v>
      </c>
      <c r="P160177" t="s">
        <v>22</v>
      </c>
    </row>
    <row r="160178" spans="12:16" x14ac:dyDescent="0.25">
      <c r="L160178" s="58">
        <v>48313.958333333336</v>
      </c>
      <c r="M160178" s="57">
        <v>2032</v>
      </c>
      <c r="N160178" s="57">
        <v>4</v>
      </c>
      <c r="O160178" s="57">
        <v>6</v>
      </c>
      <c r="P160178" t="s">
        <v>22</v>
      </c>
    </row>
    <row r="160179" spans="12:16" x14ac:dyDescent="0.25">
      <c r="L160179" s="58">
        <v>48314</v>
      </c>
      <c r="M160179" s="57">
        <v>2032</v>
      </c>
      <c r="N160179" s="57">
        <v>4</v>
      </c>
      <c r="O160179" s="57">
        <v>7</v>
      </c>
      <c r="P160179" t="s">
        <v>22</v>
      </c>
    </row>
    <row r="160180" spans="12:16" x14ac:dyDescent="0.25">
      <c r="L160180" s="58">
        <v>48314.041666666664</v>
      </c>
      <c r="M160180" s="57">
        <v>2032</v>
      </c>
      <c r="N160180" s="57">
        <v>4</v>
      </c>
      <c r="O160180" s="57">
        <v>7</v>
      </c>
      <c r="P160180" t="s">
        <v>22</v>
      </c>
    </row>
    <row r="160181" spans="12:16" x14ac:dyDescent="0.25">
      <c r="L160181" s="58">
        <v>48314.083333333336</v>
      </c>
      <c r="M160181" s="57">
        <v>2032</v>
      </c>
      <c r="N160181" s="57">
        <v>4</v>
      </c>
      <c r="O160181" s="57">
        <v>7</v>
      </c>
      <c r="P160181" t="s">
        <v>22</v>
      </c>
    </row>
    <row r="160182" spans="12:16" x14ac:dyDescent="0.25">
      <c r="L160182" s="58">
        <v>48314.125</v>
      </c>
      <c r="M160182" s="57">
        <v>2032</v>
      </c>
      <c r="N160182" s="57">
        <v>4</v>
      </c>
      <c r="O160182" s="57">
        <v>7</v>
      </c>
      <c r="P160182" t="s">
        <v>22</v>
      </c>
    </row>
    <row r="160183" spans="12:16" x14ac:dyDescent="0.25">
      <c r="L160183" s="58">
        <v>48314.166666666664</v>
      </c>
      <c r="M160183" s="57">
        <v>2032</v>
      </c>
      <c r="N160183" s="57">
        <v>4</v>
      </c>
      <c r="O160183" s="57">
        <v>7</v>
      </c>
      <c r="P160183" t="s">
        <v>22</v>
      </c>
    </row>
    <row r="160184" spans="12:16" x14ac:dyDescent="0.25">
      <c r="L160184" s="58">
        <v>48314.208333333336</v>
      </c>
      <c r="M160184" s="57">
        <v>2032</v>
      </c>
      <c r="N160184" s="57">
        <v>4</v>
      </c>
      <c r="O160184" s="57">
        <v>7</v>
      </c>
      <c r="P160184" t="s">
        <v>22</v>
      </c>
    </row>
    <row r="160185" spans="12:16" x14ac:dyDescent="0.25">
      <c r="L160185" s="58">
        <v>48314.25</v>
      </c>
      <c r="M160185" s="57">
        <v>2032</v>
      </c>
      <c r="N160185" s="57">
        <v>4</v>
      </c>
      <c r="O160185" s="57">
        <v>7</v>
      </c>
      <c r="P160185" t="s">
        <v>22</v>
      </c>
    </row>
    <row r="160186" spans="12:16" x14ac:dyDescent="0.25">
      <c r="L160186" s="58">
        <v>48314.291666666664</v>
      </c>
      <c r="M160186" s="57">
        <v>2032</v>
      </c>
      <c r="N160186" s="57">
        <v>4</v>
      </c>
      <c r="O160186" s="57">
        <v>7</v>
      </c>
      <c r="P160186" t="s">
        <v>22</v>
      </c>
    </row>
    <row r="160187" spans="12:16" x14ac:dyDescent="0.25">
      <c r="L160187" s="58">
        <v>48314.333333333336</v>
      </c>
      <c r="M160187" s="57">
        <v>2032</v>
      </c>
      <c r="N160187" s="57">
        <v>4</v>
      </c>
      <c r="O160187" s="57">
        <v>7</v>
      </c>
      <c r="P160187" t="s">
        <v>22</v>
      </c>
    </row>
    <row r="160188" spans="12:16" x14ac:dyDescent="0.25">
      <c r="L160188" s="58">
        <v>48314.375</v>
      </c>
      <c r="M160188" s="57">
        <v>2032</v>
      </c>
      <c r="N160188" s="57">
        <v>4</v>
      </c>
      <c r="O160188" s="57">
        <v>7</v>
      </c>
      <c r="P160188" t="s">
        <v>22</v>
      </c>
    </row>
    <row r="160189" spans="12:16" x14ac:dyDescent="0.25">
      <c r="L160189" s="58">
        <v>48314.416666666664</v>
      </c>
      <c r="M160189" s="57">
        <v>2032</v>
      </c>
      <c r="N160189" s="57">
        <v>4</v>
      </c>
      <c r="O160189" s="57">
        <v>7</v>
      </c>
      <c r="P160189" t="s">
        <v>22</v>
      </c>
    </row>
    <row r="160190" spans="12:16" x14ac:dyDescent="0.25">
      <c r="L160190" s="58">
        <v>48314.458333333336</v>
      </c>
      <c r="M160190" s="57">
        <v>2032</v>
      </c>
      <c r="N160190" s="57">
        <v>4</v>
      </c>
      <c r="O160190" s="57">
        <v>7</v>
      </c>
      <c r="P160190" t="s">
        <v>22</v>
      </c>
    </row>
    <row r="160191" spans="12:16" x14ac:dyDescent="0.25">
      <c r="L160191" s="58">
        <v>48314.5</v>
      </c>
      <c r="M160191" s="57">
        <v>2032</v>
      </c>
      <c r="N160191" s="57">
        <v>4</v>
      </c>
      <c r="O160191" s="57">
        <v>7</v>
      </c>
      <c r="P160191" t="s">
        <v>22</v>
      </c>
    </row>
    <row r="160192" spans="12:16" x14ac:dyDescent="0.25">
      <c r="L160192" s="58">
        <v>48314.541666666664</v>
      </c>
      <c r="M160192" s="57">
        <v>2032</v>
      </c>
      <c r="N160192" s="57">
        <v>4</v>
      </c>
      <c r="O160192" s="57">
        <v>7</v>
      </c>
      <c r="P160192" t="s">
        <v>22</v>
      </c>
    </row>
    <row r="160193" spans="12:16" x14ac:dyDescent="0.25">
      <c r="L160193" s="58">
        <v>48314.583333333336</v>
      </c>
      <c r="M160193" s="57">
        <v>2032</v>
      </c>
      <c r="N160193" s="57">
        <v>4</v>
      </c>
      <c r="O160193" s="57">
        <v>7</v>
      </c>
      <c r="P160193" t="s">
        <v>22</v>
      </c>
    </row>
    <row r="160194" spans="12:16" x14ac:dyDescent="0.25">
      <c r="L160194" s="58">
        <v>48314.625</v>
      </c>
      <c r="M160194" s="57">
        <v>2032</v>
      </c>
      <c r="N160194" s="57">
        <v>4</v>
      </c>
      <c r="O160194" s="57">
        <v>7</v>
      </c>
      <c r="P160194" t="s">
        <v>22</v>
      </c>
    </row>
    <row r="160195" spans="12:16" x14ac:dyDescent="0.25">
      <c r="L160195" s="58">
        <v>48314.666666666664</v>
      </c>
      <c r="M160195" s="57">
        <v>2032</v>
      </c>
      <c r="N160195" s="57">
        <v>4</v>
      </c>
      <c r="O160195" s="57">
        <v>7</v>
      </c>
      <c r="P160195" t="s">
        <v>22</v>
      </c>
    </row>
    <row r="160196" spans="12:16" x14ac:dyDescent="0.25">
      <c r="L160196" s="58">
        <v>48314.708333333336</v>
      </c>
      <c r="M160196" s="57">
        <v>2032</v>
      </c>
      <c r="N160196" s="57">
        <v>4</v>
      </c>
      <c r="O160196" s="57">
        <v>7</v>
      </c>
      <c r="P160196" t="s">
        <v>22</v>
      </c>
    </row>
    <row r="160197" spans="12:16" x14ac:dyDescent="0.25">
      <c r="L160197" s="58">
        <v>48314.75</v>
      </c>
      <c r="M160197" s="57">
        <v>2032</v>
      </c>
      <c r="N160197" s="57">
        <v>4</v>
      </c>
      <c r="O160197" s="57">
        <v>7</v>
      </c>
      <c r="P160197" t="s">
        <v>22</v>
      </c>
    </row>
    <row r="160198" spans="12:16" x14ac:dyDescent="0.25">
      <c r="L160198" s="58">
        <v>48314.791666666664</v>
      </c>
      <c r="M160198" s="57">
        <v>2032</v>
      </c>
      <c r="N160198" s="57">
        <v>4</v>
      </c>
      <c r="O160198" s="57">
        <v>7</v>
      </c>
      <c r="P160198" t="s">
        <v>22</v>
      </c>
    </row>
    <row r="160199" spans="12:16" x14ac:dyDescent="0.25">
      <c r="L160199" s="58">
        <v>48314.833333333336</v>
      </c>
      <c r="M160199" s="57">
        <v>2032</v>
      </c>
      <c r="N160199" s="57">
        <v>4</v>
      </c>
      <c r="O160199" s="57">
        <v>7</v>
      </c>
      <c r="P160199" t="s">
        <v>22</v>
      </c>
    </row>
    <row r="160200" spans="12:16" x14ac:dyDescent="0.25">
      <c r="L160200" s="58">
        <v>48314.875</v>
      </c>
      <c r="M160200" s="57">
        <v>2032</v>
      </c>
      <c r="N160200" s="57">
        <v>4</v>
      </c>
      <c r="O160200" s="57">
        <v>7</v>
      </c>
      <c r="P160200" t="s">
        <v>22</v>
      </c>
    </row>
    <row r="160201" spans="12:16" x14ac:dyDescent="0.25">
      <c r="L160201" s="58">
        <v>48314.916666666664</v>
      </c>
      <c r="M160201" s="57">
        <v>2032</v>
      </c>
      <c r="N160201" s="57">
        <v>4</v>
      </c>
      <c r="O160201" s="57">
        <v>7</v>
      </c>
      <c r="P160201" t="s">
        <v>22</v>
      </c>
    </row>
    <row r="160202" spans="12:16" x14ac:dyDescent="0.25">
      <c r="L160202" s="58">
        <v>48314.958333333336</v>
      </c>
      <c r="M160202" s="57">
        <v>2032</v>
      </c>
      <c r="N160202" s="57">
        <v>4</v>
      </c>
      <c r="O160202" s="57">
        <v>7</v>
      </c>
      <c r="P160202" t="s">
        <v>22</v>
      </c>
    </row>
    <row r="160203" spans="12:16" x14ac:dyDescent="0.25">
      <c r="L160203" s="58">
        <v>48315</v>
      </c>
      <c r="M160203" s="57">
        <v>2032</v>
      </c>
      <c r="N160203" s="57">
        <v>4</v>
      </c>
      <c r="O160203" s="57">
        <v>1</v>
      </c>
      <c r="P160203" t="s">
        <v>22</v>
      </c>
    </row>
    <row r="160204" spans="12:16" x14ac:dyDescent="0.25">
      <c r="L160204" s="58">
        <v>48315.041666666664</v>
      </c>
      <c r="M160204" s="57">
        <v>2032</v>
      </c>
      <c r="N160204" s="57">
        <v>4</v>
      </c>
      <c r="O160204" s="57">
        <v>1</v>
      </c>
      <c r="P160204" t="s">
        <v>22</v>
      </c>
    </row>
    <row r="160205" spans="12:16" x14ac:dyDescent="0.25">
      <c r="L160205" s="58">
        <v>48315.083333333336</v>
      </c>
      <c r="M160205" s="57">
        <v>2032</v>
      </c>
      <c r="N160205" s="57">
        <v>4</v>
      </c>
      <c r="O160205" s="57">
        <v>1</v>
      </c>
      <c r="P160205" t="s">
        <v>22</v>
      </c>
    </row>
    <row r="160206" spans="12:16" x14ac:dyDescent="0.25">
      <c r="L160206" s="58">
        <v>48315.125</v>
      </c>
      <c r="M160206" s="57">
        <v>2032</v>
      </c>
      <c r="N160206" s="57">
        <v>4</v>
      </c>
      <c r="O160206" s="57">
        <v>1</v>
      </c>
      <c r="P160206" t="s">
        <v>22</v>
      </c>
    </row>
    <row r="160207" spans="12:16" x14ac:dyDescent="0.25">
      <c r="L160207" s="58">
        <v>48315.166666666664</v>
      </c>
      <c r="M160207" s="57">
        <v>2032</v>
      </c>
      <c r="N160207" s="57">
        <v>4</v>
      </c>
      <c r="O160207" s="57">
        <v>1</v>
      </c>
      <c r="P160207" t="s">
        <v>22</v>
      </c>
    </row>
    <row r="160208" spans="12:16" x14ac:dyDescent="0.25">
      <c r="L160208" s="58">
        <v>48315.208333333336</v>
      </c>
      <c r="M160208" s="57">
        <v>2032</v>
      </c>
      <c r="N160208" s="57">
        <v>4</v>
      </c>
      <c r="O160208" s="57">
        <v>1</v>
      </c>
      <c r="P160208" t="s">
        <v>22</v>
      </c>
    </row>
    <row r="160209" spans="12:16" x14ac:dyDescent="0.25">
      <c r="L160209" s="58">
        <v>48315.25</v>
      </c>
      <c r="M160209" s="57">
        <v>2032</v>
      </c>
      <c r="N160209" s="57">
        <v>4</v>
      </c>
      <c r="O160209" s="57">
        <v>1</v>
      </c>
      <c r="P160209" t="s">
        <v>22</v>
      </c>
    </row>
    <row r="160210" spans="12:16" x14ac:dyDescent="0.25">
      <c r="L160210" s="58">
        <v>48315.291666666664</v>
      </c>
      <c r="M160210" s="57">
        <v>2032</v>
      </c>
      <c r="N160210" s="57">
        <v>4</v>
      </c>
      <c r="O160210" s="57">
        <v>1</v>
      </c>
      <c r="P160210" t="s">
        <v>22</v>
      </c>
    </row>
    <row r="160211" spans="12:16" x14ac:dyDescent="0.25">
      <c r="L160211" s="58">
        <v>48315.333333333336</v>
      </c>
      <c r="M160211" s="57">
        <v>2032</v>
      </c>
      <c r="N160211" s="57">
        <v>4</v>
      </c>
      <c r="O160211" s="57">
        <v>1</v>
      </c>
      <c r="P160211" t="s">
        <v>22</v>
      </c>
    </row>
    <row r="160212" spans="12:16" x14ac:dyDescent="0.25">
      <c r="L160212" s="58">
        <v>48315.375</v>
      </c>
      <c r="M160212" s="57">
        <v>2032</v>
      </c>
      <c r="N160212" s="57">
        <v>4</v>
      </c>
      <c r="O160212" s="57">
        <v>1</v>
      </c>
      <c r="P160212" t="s">
        <v>22</v>
      </c>
    </row>
    <row r="160213" spans="12:16" x14ac:dyDescent="0.25">
      <c r="L160213" s="58">
        <v>48315.416666666664</v>
      </c>
      <c r="M160213" s="57">
        <v>2032</v>
      </c>
      <c r="N160213" s="57">
        <v>4</v>
      </c>
      <c r="O160213" s="57">
        <v>1</v>
      </c>
      <c r="P160213" t="s">
        <v>22</v>
      </c>
    </row>
    <row r="160214" spans="12:16" x14ac:dyDescent="0.25">
      <c r="L160214" s="58">
        <v>48315.458333333336</v>
      </c>
      <c r="M160214" s="57">
        <v>2032</v>
      </c>
      <c r="N160214" s="57">
        <v>4</v>
      </c>
      <c r="O160214" s="57">
        <v>1</v>
      </c>
      <c r="P160214" t="s">
        <v>22</v>
      </c>
    </row>
    <row r="160215" spans="12:16" x14ac:dyDescent="0.25">
      <c r="L160215" s="58">
        <v>48315.5</v>
      </c>
      <c r="M160215" s="57">
        <v>2032</v>
      </c>
      <c r="N160215" s="57">
        <v>4</v>
      </c>
      <c r="O160215" s="57">
        <v>1</v>
      </c>
      <c r="P160215" t="s">
        <v>22</v>
      </c>
    </row>
    <row r="160216" spans="12:16" x14ac:dyDescent="0.25">
      <c r="L160216" s="58">
        <v>48315.541666666664</v>
      </c>
      <c r="M160216" s="57">
        <v>2032</v>
      </c>
      <c r="N160216" s="57">
        <v>4</v>
      </c>
      <c r="O160216" s="57">
        <v>1</v>
      </c>
      <c r="P160216" t="s">
        <v>22</v>
      </c>
    </row>
    <row r="160217" spans="12:16" x14ac:dyDescent="0.25">
      <c r="L160217" s="58">
        <v>48315.583333333336</v>
      </c>
      <c r="M160217" s="57">
        <v>2032</v>
      </c>
      <c r="N160217" s="57">
        <v>4</v>
      </c>
      <c r="O160217" s="57">
        <v>1</v>
      </c>
      <c r="P160217" t="s">
        <v>22</v>
      </c>
    </row>
    <row r="160218" spans="12:16" x14ac:dyDescent="0.25">
      <c r="L160218" s="58">
        <v>48315.625</v>
      </c>
      <c r="M160218" s="57">
        <v>2032</v>
      </c>
      <c r="N160218" s="57">
        <v>4</v>
      </c>
      <c r="O160218" s="57">
        <v>1</v>
      </c>
      <c r="P160218" t="s">
        <v>22</v>
      </c>
    </row>
    <row r="160219" spans="12:16" x14ac:dyDescent="0.25">
      <c r="L160219" s="58">
        <v>48315.666666666664</v>
      </c>
      <c r="M160219" s="57">
        <v>2032</v>
      </c>
      <c r="N160219" s="57">
        <v>4</v>
      </c>
      <c r="O160219" s="57">
        <v>1</v>
      </c>
      <c r="P160219" t="s">
        <v>22</v>
      </c>
    </row>
    <row r="160220" spans="12:16" x14ac:dyDescent="0.25">
      <c r="L160220" s="58">
        <v>48315.708333333336</v>
      </c>
      <c r="M160220" s="57">
        <v>2032</v>
      </c>
      <c r="N160220" s="57">
        <v>4</v>
      </c>
      <c r="O160220" s="57">
        <v>1</v>
      </c>
      <c r="P160220" t="s">
        <v>22</v>
      </c>
    </row>
    <row r="160221" spans="12:16" x14ac:dyDescent="0.25">
      <c r="L160221" s="58">
        <v>48315.75</v>
      </c>
      <c r="M160221" s="57">
        <v>2032</v>
      </c>
      <c r="N160221" s="57">
        <v>4</v>
      </c>
      <c r="O160221" s="57">
        <v>1</v>
      </c>
      <c r="P160221" t="s">
        <v>22</v>
      </c>
    </row>
    <row r="160222" spans="12:16" x14ac:dyDescent="0.25">
      <c r="L160222" s="58">
        <v>48315.791666666664</v>
      </c>
      <c r="M160222" s="57">
        <v>2032</v>
      </c>
      <c r="N160222" s="57">
        <v>4</v>
      </c>
      <c r="O160222" s="57">
        <v>1</v>
      </c>
      <c r="P160222" t="s">
        <v>22</v>
      </c>
    </row>
    <row r="160223" spans="12:16" x14ac:dyDescent="0.25">
      <c r="L160223" s="58">
        <v>48315.833333333336</v>
      </c>
      <c r="M160223" s="57">
        <v>2032</v>
      </c>
      <c r="N160223" s="57">
        <v>4</v>
      </c>
      <c r="O160223" s="57">
        <v>1</v>
      </c>
      <c r="P160223" t="s">
        <v>22</v>
      </c>
    </row>
    <row r="160224" spans="12:16" x14ac:dyDescent="0.25">
      <c r="L160224" s="58">
        <v>48315.875</v>
      </c>
      <c r="M160224" s="57">
        <v>2032</v>
      </c>
      <c r="N160224" s="57">
        <v>4</v>
      </c>
      <c r="O160224" s="57">
        <v>1</v>
      </c>
      <c r="P160224" t="s">
        <v>22</v>
      </c>
    </row>
    <row r="160225" spans="12:16" x14ac:dyDescent="0.25">
      <c r="L160225" s="58">
        <v>48315.916666666664</v>
      </c>
      <c r="M160225" s="57">
        <v>2032</v>
      </c>
      <c r="N160225" s="57">
        <v>4</v>
      </c>
      <c r="O160225" s="57">
        <v>1</v>
      </c>
      <c r="P160225" t="s">
        <v>22</v>
      </c>
    </row>
    <row r="160226" spans="12:16" x14ac:dyDescent="0.25">
      <c r="L160226" s="58">
        <v>48315.958333333336</v>
      </c>
      <c r="M160226" s="57">
        <v>2032</v>
      </c>
      <c r="N160226" s="57">
        <v>4</v>
      </c>
      <c r="O160226" s="57">
        <v>1</v>
      </c>
      <c r="P160226" t="s">
        <v>22</v>
      </c>
    </row>
    <row r="160227" spans="12:16" x14ac:dyDescent="0.25">
      <c r="L160227" s="58">
        <v>48316</v>
      </c>
      <c r="M160227" s="57">
        <v>2032</v>
      </c>
      <c r="N160227" s="57">
        <v>4</v>
      </c>
      <c r="O160227" s="57">
        <v>2</v>
      </c>
      <c r="P160227" t="s">
        <v>22</v>
      </c>
    </row>
    <row r="160228" spans="12:16" x14ac:dyDescent="0.25">
      <c r="L160228" s="58">
        <v>48316.041666666664</v>
      </c>
      <c r="M160228" s="57">
        <v>2032</v>
      </c>
      <c r="N160228" s="57">
        <v>4</v>
      </c>
      <c r="O160228" s="57">
        <v>2</v>
      </c>
      <c r="P160228" t="s">
        <v>22</v>
      </c>
    </row>
    <row r="160229" spans="12:16" x14ac:dyDescent="0.25">
      <c r="L160229" s="58">
        <v>48316.083333333336</v>
      </c>
      <c r="M160229" s="57">
        <v>2032</v>
      </c>
      <c r="N160229" s="57">
        <v>4</v>
      </c>
      <c r="O160229" s="57">
        <v>2</v>
      </c>
      <c r="P160229" t="s">
        <v>22</v>
      </c>
    </row>
    <row r="160230" spans="12:16" x14ac:dyDescent="0.25">
      <c r="L160230" s="58">
        <v>48316.125</v>
      </c>
      <c r="M160230" s="57">
        <v>2032</v>
      </c>
      <c r="N160230" s="57">
        <v>4</v>
      </c>
      <c r="O160230" s="57">
        <v>2</v>
      </c>
      <c r="P160230" t="s">
        <v>22</v>
      </c>
    </row>
    <row r="160231" spans="12:16" x14ac:dyDescent="0.25">
      <c r="L160231" s="58">
        <v>48316.166666666664</v>
      </c>
      <c r="M160231" s="57">
        <v>2032</v>
      </c>
      <c r="N160231" s="57">
        <v>4</v>
      </c>
      <c r="O160231" s="57">
        <v>2</v>
      </c>
      <c r="P160231" t="s">
        <v>22</v>
      </c>
    </row>
    <row r="160232" spans="12:16" x14ac:dyDescent="0.25">
      <c r="L160232" s="58">
        <v>48316.208333333336</v>
      </c>
      <c r="M160232" s="57">
        <v>2032</v>
      </c>
      <c r="N160232" s="57">
        <v>4</v>
      </c>
      <c r="O160232" s="57">
        <v>2</v>
      </c>
      <c r="P160232" t="s">
        <v>22</v>
      </c>
    </row>
    <row r="160233" spans="12:16" x14ac:dyDescent="0.25">
      <c r="L160233" s="58">
        <v>48316.25</v>
      </c>
      <c r="M160233" s="57">
        <v>2032</v>
      </c>
      <c r="N160233" s="57">
        <v>4</v>
      </c>
      <c r="O160233" s="57">
        <v>2</v>
      </c>
      <c r="P160233" t="s">
        <v>23</v>
      </c>
    </row>
    <row r="160234" spans="12:16" x14ac:dyDescent="0.25">
      <c r="L160234" s="58">
        <v>48316.291666666664</v>
      </c>
      <c r="M160234" s="57">
        <v>2032</v>
      </c>
      <c r="N160234" s="57">
        <v>4</v>
      </c>
      <c r="O160234" s="57">
        <v>2</v>
      </c>
      <c r="P160234" t="s">
        <v>23</v>
      </c>
    </row>
    <row r="160235" spans="12:16" x14ac:dyDescent="0.25">
      <c r="L160235" s="58">
        <v>48316.333333333336</v>
      </c>
      <c r="M160235" s="57">
        <v>2032</v>
      </c>
      <c r="N160235" s="57">
        <v>4</v>
      </c>
      <c r="O160235" s="57">
        <v>2</v>
      </c>
      <c r="P160235" t="s">
        <v>23</v>
      </c>
    </row>
    <row r="160236" spans="12:16" x14ac:dyDescent="0.25">
      <c r="L160236" s="58">
        <v>48316.375</v>
      </c>
      <c r="M160236" s="57">
        <v>2032</v>
      </c>
      <c r="N160236" s="57">
        <v>4</v>
      </c>
      <c r="O160236" s="57">
        <v>2</v>
      </c>
      <c r="P160236" t="s">
        <v>23</v>
      </c>
    </row>
    <row r="160237" spans="12:16" x14ac:dyDescent="0.25">
      <c r="L160237" s="58">
        <v>48316.416666666664</v>
      </c>
      <c r="M160237" s="57">
        <v>2032</v>
      </c>
      <c r="N160237" s="57">
        <v>4</v>
      </c>
      <c r="O160237" s="57">
        <v>2</v>
      </c>
      <c r="P160237" t="s">
        <v>23</v>
      </c>
    </row>
    <row r="160238" spans="12:16" x14ac:dyDescent="0.25">
      <c r="L160238" s="58">
        <v>48316.458333333336</v>
      </c>
      <c r="M160238" s="57">
        <v>2032</v>
      </c>
      <c r="N160238" s="57">
        <v>4</v>
      </c>
      <c r="O160238" s="57">
        <v>2</v>
      </c>
      <c r="P160238" t="s">
        <v>23</v>
      </c>
    </row>
    <row r="160239" spans="12:16" x14ac:dyDescent="0.25">
      <c r="L160239" s="58">
        <v>48316.5</v>
      </c>
      <c r="M160239" s="57">
        <v>2032</v>
      </c>
      <c r="N160239" s="57">
        <v>4</v>
      </c>
      <c r="O160239" s="57">
        <v>2</v>
      </c>
      <c r="P160239" t="s">
        <v>23</v>
      </c>
    </row>
    <row r="160240" spans="12:16" x14ac:dyDescent="0.25">
      <c r="L160240" s="58">
        <v>48316.541666666664</v>
      </c>
      <c r="M160240" s="57">
        <v>2032</v>
      </c>
      <c r="N160240" s="57">
        <v>4</v>
      </c>
      <c r="O160240" s="57">
        <v>2</v>
      </c>
      <c r="P160240" t="s">
        <v>23</v>
      </c>
    </row>
    <row r="160241" spans="12:16" x14ac:dyDescent="0.25">
      <c r="L160241" s="58">
        <v>48316.583333333336</v>
      </c>
      <c r="M160241" s="57">
        <v>2032</v>
      </c>
      <c r="N160241" s="57">
        <v>4</v>
      </c>
      <c r="O160241" s="57">
        <v>2</v>
      </c>
      <c r="P160241" t="s">
        <v>23</v>
      </c>
    </row>
    <row r="160242" spans="12:16" x14ac:dyDescent="0.25">
      <c r="L160242" s="58">
        <v>48316.625</v>
      </c>
      <c r="M160242" s="57">
        <v>2032</v>
      </c>
      <c r="N160242" s="57">
        <v>4</v>
      </c>
      <c r="O160242" s="57">
        <v>2</v>
      </c>
      <c r="P160242" t="s">
        <v>23</v>
      </c>
    </row>
    <row r="160243" spans="12:16" x14ac:dyDescent="0.25">
      <c r="L160243" s="58">
        <v>48316.666666666664</v>
      </c>
      <c r="M160243" s="57">
        <v>2032</v>
      </c>
      <c r="N160243" s="57">
        <v>4</v>
      </c>
      <c r="O160243" s="57">
        <v>2</v>
      </c>
      <c r="P160243" t="s">
        <v>23</v>
      </c>
    </row>
    <row r="160244" spans="12:16" x14ac:dyDescent="0.25">
      <c r="L160244" s="58">
        <v>48316.708333333336</v>
      </c>
      <c r="M160244" s="57">
        <v>2032</v>
      </c>
      <c r="N160244" s="57">
        <v>4</v>
      </c>
      <c r="O160244" s="57">
        <v>2</v>
      </c>
      <c r="P160244" t="s">
        <v>23</v>
      </c>
    </row>
    <row r="160245" spans="12:16" x14ac:dyDescent="0.25">
      <c r="L160245" s="58">
        <v>48316.75</v>
      </c>
      <c r="M160245" s="57">
        <v>2032</v>
      </c>
      <c r="N160245" s="57">
        <v>4</v>
      </c>
      <c r="O160245" s="57">
        <v>2</v>
      </c>
      <c r="P160245" t="s">
        <v>23</v>
      </c>
    </row>
    <row r="160246" spans="12:16" x14ac:dyDescent="0.25">
      <c r="L160246" s="58">
        <v>48316.791666666664</v>
      </c>
      <c r="M160246" s="57">
        <v>2032</v>
      </c>
      <c r="N160246" s="57">
        <v>4</v>
      </c>
      <c r="O160246" s="57">
        <v>2</v>
      </c>
      <c r="P160246" t="s">
        <v>23</v>
      </c>
    </row>
    <row r="160247" spans="12:16" x14ac:dyDescent="0.25">
      <c r="L160247" s="58">
        <v>48316.833333333336</v>
      </c>
      <c r="M160247" s="57">
        <v>2032</v>
      </c>
      <c r="N160247" s="57">
        <v>4</v>
      </c>
      <c r="O160247" s="57">
        <v>2</v>
      </c>
      <c r="P160247" t="s">
        <v>23</v>
      </c>
    </row>
    <row r="160248" spans="12:16" x14ac:dyDescent="0.25">
      <c r="L160248" s="58">
        <v>48316.875</v>
      </c>
      <c r="M160248" s="57">
        <v>2032</v>
      </c>
      <c r="N160248" s="57">
        <v>4</v>
      </c>
      <c r="O160248" s="57">
        <v>2</v>
      </c>
      <c r="P160248" t="s">
        <v>23</v>
      </c>
    </row>
    <row r="160249" spans="12:16" x14ac:dyDescent="0.25">
      <c r="L160249" s="58">
        <v>48316.916666666664</v>
      </c>
      <c r="M160249" s="57">
        <v>2032</v>
      </c>
      <c r="N160249" s="57">
        <v>4</v>
      </c>
      <c r="O160249" s="57">
        <v>2</v>
      </c>
      <c r="P160249" t="s">
        <v>22</v>
      </c>
    </row>
    <row r="160250" spans="12:16" x14ac:dyDescent="0.25">
      <c r="L160250" s="58">
        <v>48316.958333333336</v>
      </c>
      <c r="M160250" s="57">
        <v>2032</v>
      </c>
      <c r="N160250" s="57">
        <v>4</v>
      </c>
      <c r="O160250" s="57">
        <v>2</v>
      </c>
      <c r="P160250" t="s">
        <v>22</v>
      </c>
    </row>
    <row r="160251" spans="12:16" x14ac:dyDescent="0.25">
      <c r="L160251" s="58">
        <v>48317</v>
      </c>
      <c r="M160251" s="57">
        <v>2032</v>
      </c>
      <c r="N160251" s="57">
        <v>4</v>
      </c>
      <c r="O160251" s="57">
        <v>3</v>
      </c>
      <c r="P160251" t="s">
        <v>22</v>
      </c>
    </row>
    <row r="160252" spans="12:16" x14ac:dyDescent="0.25">
      <c r="L160252" s="58">
        <v>48317.041666666664</v>
      </c>
      <c r="M160252" s="57">
        <v>2032</v>
      </c>
      <c r="N160252" s="57">
        <v>4</v>
      </c>
      <c r="O160252" s="57">
        <v>3</v>
      </c>
      <c r="P160252" t="s">
        <v>22</v>
      </c>
    </row>
    <row r="160253" spans="12:16" x14ac:dyDescent="0.25">
      <c r="L160253" s="58">
        <v>48317.083333333336</v>
      </c>
      <c r="M160253" s="57">
        <v>2032</v>
      </c>
      <c r="N160253" s="57">
        <v>4</v>
      </c>
      <c r="O160253" s="57">
        <v>3</v>
      </c>
      <c r="P160253" t="s">
        <v>22</v>
      </c>
    </row>
    <row r="160254" spans="12:16" x14ac:dyDescent="0.25">
      <c r="L160254" s="58">
        <v>48317.125</v>
      </c>
      <c r="M160254" s="57">
        <v>2032</v>
      </c>
      <c r="N160254" s="57">
        <v>4</v>
      </c>
      <c r="O160254" s="57">
        <v>3</v>
      </c>
      <c r="P160254" t="s">
        <v>22</v>
      </c>
    </row>
    <row r="160255" spans="12:16" x14ac:dyDescent="0.25">
      <c r="L160255" s="58">
        <v>48317.166666666664</v>
      </c>
      <c r="M160255" s="57">
        <v>2032</v>
      </c>
      <c r="N160255" s="57">
        <v>4</v>
      </c>
      <c r="O160255" s="57">
        <v>3</v>
      </c>
      <c r="P160255" t="s">
        <v>22</v>
      </c>
    </row>
    <row r="160256" spans="12:16" x14ac:dyDescent="0.25">
      <c r="L160256" s="58">
        <v>48317.208333333336</v>
      </c>
      <c r="M160256" s="57">
        <v>2032</v>
      </c>
      <c r="N160256" s="57">
        <v>4</v>
      </c>
      <c r="O160256" s="57">
        <v>3</v>
      </c>
      <c r="P160256" t="s">
        <v>22</v>
      </c>
    </row>
    <row r="160257" spans="12:16" x14ac:dyDescent="0.25">
      <c r="L160257" s="58">
        <v>48317.25</v>
      </c>
      <c r="M160257" s="57">
        <v>2032</v>
      </c>
      <c r="N160257" s="57">
        <v>4</v>
      </c>
      <c r="O160257" s="57">
        <v>3</v>
      </c>
      <c r="P160257" t="s">
        <v>23</v>
      </c>
    </row>
    <row r="160258" spans="12:16" x14ac:dyDescent="0.25">
      <c r="L160258" s="58">
        <v>48317.291666666664</v>
      </c>
      <c r="M160258" s="57">
        <v>2032</v>
      </c>
      <c r="N160258" s="57">
        <v>4</v>
      </c>
      <c r="O160258" s="57">
        <v>3</v>
      </c>
      <c r="P160258" t="s">
        <v>23</v>
      </c>
    </row>
    <row r="160259" spans="12:16" x14ac:dyDescent="0.25">
      <c r="L160259" s="58">
        <v>48317.333333333336</v>
      </c>
      <c r="M160259" s="57">
        <v>2032</v>
      </c>
      <c r="N160259" s="57">
        <v>4</v>
      </c>
      <c r="O160259" s="57">
        <v>3</v>
      </c>
      <c r="P160259" t="s">
        <v>23</v>
      </c>
    </row>
    <row r="160260" spans="12:16" x14ac:dyDescent="0.25">
      <c r="L160260" s="58">
        <v>48317.375</v>
      </c>
      <c r="M160260" s="57">
        <v>2032</v>
      </c>
      <c r="N160260" s="57">
        <v>4</v>
      </c>
      <c r="O160260" s="57">
        <v>3</v>
      </c>
      <c r="P160260" t="s">
        <v>23</v>
      </c>
    </row>
    <row r="160261" spans="12:16" x14ac:dyDescent="0.25">
      <c r="L160261" s="58">
        <v>48317.416666666664</v>
      </c>
      <c r="M160261" s="57">
        <v>2032</v>
      </c>
      <c r="N160261" s="57">
        <v>4</v>
      </c>
      <c r="O160261" s="57">
        <v>3</v>
      </c>
      <c r="P160261" t="s">
        <v>23</v>
      </c>
    </row>
    <row r="160262" spans="12:16" x14ac:dyDescent="0.25">
      <c r="L160262" s="58">
        <v>48317.458333333336</v>
      </c>
      <c r="M160262" s="57">
        <v>2032</v>
      </c>
      <c r="N160262" s="57">
        <v>4</v>
      </c>
      <c r="O160262" s="57">
        <v>3</v>
      </c>
      <c r="P160262" t="s">
        <v>23</v>
      </c>
    </row>
    <row r="160263" spans="12:16" x14ac:dyDescent="0.25">
      <c r="L160263" s="58">
        <v>48317.5</v>
      </c>
      <c r="M160263" s="57">
        <v>2032</v>
      </c>
      <c r="N160263" s="57">
        <v>4</v>
      </c>
      <c r="O160263" s="57">
        <v>3</v>
      </c>
      <c r="P160263" t="s">
        <v>23</v>
      </c>
    </row>
    <row r="160264" spans="12:16" x14ac:dyDescent="0.25">
      <c r="L160264" s="58">
        <v>48317.541666666664</v>
      </c>
      <c r="M160264" s="57">
        <v>2032</v>
      </c>
      <c r="N160264" s="57">
        <v>4</v>
      </c>
      <c r="O160264" s="57">
        <v>3</v>
      </c>
      <c r="P160264" t="s">
        <v>23</v>
      </c>
    </row>
    <row r="160265" spans="12:16" x14ac:dyDescent="0.25">
      <c r="L160265" s="58">
        <v>48317.583333333336</v>
      </c>
      <c r="M160265" s="57">
        <v>2032</v>
      </c>
      <c r="N160265" s="57">
        <v>4</v>
      </c>
      <c r="O160265" s="57">
        <v>3</v>
      </c>
      <c r="P160265" t="s">
        <v>23</v>
      </c>
    </row>
    <row r="160266" spans="12:16" x14ac:dyDescent="0.25">
      <c r="L160266" s="58">
        <v>48317.625</v>
      </c>
      <c r="M160266" s="57">
        <v>2032</v>
      </c>
      <c r="N160266" s="57">
        <v>4</v>
      </c>
      <c r="O160266" s="57">
        <v>3</v>
      </c>
      <c r="P160266" t="s">
        <v>23</v>
      </c>
    </row>
    <row r="160267" spans="12:16" x14ac:dyDescent="0.25">
      <c r="L160267" s="58">
        <v>48317.666666666664</v>
      </c>
      <c r="M160267" s="57">
        <v>2032</v>
      </c>
      <c r="N160267" s="57">
        <v>4</v>
      </c>
      <c r="O160267" s="57">
        <v>3</v>
      </c>
      <c r="P160267" t="s">
        <v>23</v>
      </c>
    </row>
    <row r="160268" spans="12:16" x14ac:dyDescent="0.25">
      <c r="L160268" s="58">
        <v>48317.708333333336</v>
      </c>
      <c r="M160268" s="57">
        <v>2032</v>
      </c>
      <c r="N160268" s="57">
        <v>4</v>
      </c>
      <c r="O160268" s="57">
        <v>3</v>
      </c>
      <c r="P160268" t="s">
        <v>23</v>
      </c>
    </row>
    <row r="160269" spans="12:16" x14ac:dyDescent="0.25">
      <c r="L160269" s="58">
        <v>48317.75</v>
      </c>
      <c r="M160269" s="57">
        <v>2032</v>
      </c>
      <c r="N160269" s="57">
        <v>4</v>
      </c>
      <c r="O160269" s="57">
        <v>3</v>
      </c>
      <c r="P160269" t="s">
        <v>23</v>
      </c>
    </row>
    <row r="160270" spans="12:16" x14ac:dyDescent="0.25">
      <c r="L160270" s="58">
        <v>48317.791666666664</v>
      </c>
      <c r="M160270" s="57">
        <v>2032</v>
      </c>
      <c r="N160270" s="57">
        <v>4</v>
      </c>
      <c r="O160270" s="57">
        <v>3</v>
      </c>
      <c r="P160270" t="s">
        <v>23</v>
      </c>
    </row>
    <row r="160271" spans="12:16" x14ac:dyDescent="0.25">
      <c r="L160271" s="58">
        <v>48317.833333333336</v>
      </c>
      <c r="M160271" s="57">
        <v>2032</v>
      </c>
      <c r="N160271" s="57">
        <v>4</v>
      </c>
      <c r="O160271" s="57">
        <v>3</v>
      </c>
      <c r="P160271" t="s">
        <v>23</v>
      </c>
    </row>
    <row r="160272" spans="12:16" x14ac:dyDescent="0.25">
      <c r="L160272" s="58">
        <v>48317.875</v>
      </c>
      <c r="M160272" s="57">
        <v>2032</v>
      </c>
      <c r="N160272" s="57">
        <v>4</v>
      </c>
      <c r="O160272" s="57">
        <v>3</v>
      </c>
      <c r="P160272" t="s">
        <v>23</v>
      </c>
    </row>
    <row r="160273" spans="12:16" x14ac:dyDescent="0.25">
      <c r="L160273" s="58">
        <v>48317.916666666664</v>
      </c>
      <c r="M160273" s="57">
        <v>2032</v>
      </c>
      <c r="N160273" s="57">
        <v>4</v>
      </c>
      <c r="O160273" s="57">
        <v>3</v>
      </c>
      <c r="P160273" t="s">
        <v>22</v>
      </c>
    </row>
    <row r="160274" spans="12:16" x14ac:dyDescent="0.25">
      <c r="L160274" s="58">
        <v>48317.958333333336</v>
      </c>
      <c r="M160274" s="57">
        <v>2032</v>
      </c>
      <c r="N160274" s="57">
        <v>4</v>
      </c>
      <c r="O160274" s="57">
        <v>3</v>
      </c>
      <c r="P160274" t="s">
        <v>22</v>
      </c>
    </row>
    <row r="160275" spans="12:16" x14ac:dyDescent="0.25">
      <c r="L160275" s="58">
        <v>48318</v>
      </c>
      <c r="M160275" s="57">
        <v>2032</v>
      </c>
      <c r="N160275" s="57">
        <v>4</v>
      </c>
      <c r="O160275" s="57">
        <v>4</v>
      </c>
      <c r="P160275" t="s">
        <v>22</v>
      </c>
    </row>
    <row r="160276" spans="12:16" x14ac:dyDescent="0.25">
      <c r="L160276" s="58">
        <v>48318.041666666664</v>
      </c>
      <c r="M160276" s="57">
        <v>2032</v>
      </c>
      <c r="N160276" s="57">
        <v>4</v>
      </c>
      <c r="O160276" s="57">
        <v>4</v>
      </c>
      <c r="P160276" t="s">
        <v>22</v>
      </c>
    </row>
    <row r="160277" spans="12:16" x14ac:dyDescent="0.25">
      <c r="L160277" s="58">
        <v>48318.083333333336</v>
      </c>
      <c r="M160277" s="57">
        <v>2032</v>
      </c>
      <c r="N160277" s="57">
        <v>4</v>
      </c>
      <c r="O160277" s="57">
        <v>4</v>
      </c>
      <c r="P160277" t="s">
        <v>22</v>
      </c>
    </row>
    <row r="160278" spans="12:16" x14ac:dyDescent="0.25">
      <c r="L160278" s="58">
        <v>48318.125</v>
      </c>
      <c r="M160278" s="57">
        <v>2032</v>
      </c>
      <c r="N160278" s="57">
        <v>4</v>
      </c>
      <c r="O160278" s="57">
        <v>4</v>
      </c>
      <c r="P160278" t="s">
        <v>22</v>
      </c>
    </row>
    <row r="160279" spans="12:16" x14ac:dyDescent="0.25">
      <c r="L160279" s="58">
        <v>48318.166666666664</v>
      </c>
      <c r="M160279" s="57">
        <v>2032</v>
      </c>
      <c r="N160279" s="57">
        <v>4</v>
      </c>
      <c r="O160279" s="57">
        <v>4</v>
      </c>
      <c r="P160279" t="s">
        <v>22</v>
      </c>
    </row>
    <row r="160280" spans="12:16" x14ac:dyDescent="0.25">
      <c r="L160280" s="58">
        <v>48318.208333333336</v>
      </c>
      <c r="M160280" s="57">
        <v>2032</v>
      </c>
      <c r="N160280" s="57">
        <v>4</v>
      </c>
      <c r="O160280" s="57">
        <v>4</v>
      </c>
      <c r="P160280" t="s">
        <v>22</v>
      </c>
    </row>
    <row r="160281" spans="12:16" x14ac:dyDescent="0.25">
      <c r="L160281" s="58">
        <v>48318.25</v>
      </c>
      <c r="M160281" s="57">
        <v>2032</v>
      </c>
      <c r="N160281" s="57">
        <v>4</v>
      </c>
      <c r="O160281" s="57">
        <v>4</v>
      </c>
      <c r="P160281" t="s">
        <v>23</v>
      </c>
    </row>
    <row r="160282" spans="12:16" x14ac:dyDescent="0.25">
      <c r="L160282" s="58">
        <v>48318.291666666664</v>
      </c>
      <c r="M160282" s="57">
        <v>2032</v>
      </c>
      <c r="N160282" s="57">
        <v>4</v>
      </c>
      <c r="O160282" s="57">
        <v>4</v>
      </c>
      <c r="P160282" t="s">
        <v>23</v>
      </c>
    </row>
    <row r="160283" spans="12:16" x14ac:dyDescent="0.25">
      <c r="L160283" s="58">
        <v>48318.333333333336</v>
      </c>
      <c r="M160283" s="57">
        <v>2032</v>
      </c>
      <c r="N160283" s="57">
        <v>4</v>
      </c>
      <c r="O160283" s="57">
        <v>4</v>
      </c>
      <c r="P160283" t="s">
        <v>23</v>
      </c>
    </row>
    <row r="160284" spans="12:16" x14ac:dyDescent="0.25">
      <c r="L160284" s="58">
        <v>48318.375</v>
      </c>
      <c r="M160284" s="57">
        <v>2032</v>
      </c>
      <c r="N160284" s="57">
        <v>4</v>
      </c>
      <c r="O160284" s="57">
        <v>4</v>
      </c>
      <c r="P160284" t="s">
        <v>23</v>
      </c>
    </row>
    <row r="160285" spans="12:16" x14ac:dyDescent="0.25">
      <c r="L160285" s="58">
        <v>48318.416666666664</v>
      </c>
      <c r="M160285" s="57">
        <v>2032</v>
      </c>
      <c r="N160285" s="57">
        <v>4</v>
      </c>
      <c r="O160285" s="57">
        <v>4</v>
      </c>
      <c r="P160285" t="s">
        <v>23</v>
      </c>
    </row>
    <row r="160286" spans="12:16" x14ac:dyDescent="0.25">
      <c r="L160286" s="58">
        <v>48318.458333333336</v>
      </c>
      <c r="M160286" s="57">
        <v>2032</v>
      </c>
      <c r="N160286" s="57">
        <v>4</v>
      </c>
      <c r="O160286" s="57">
        <v>4</v>
      </c>
      <c r="P160286" t="s">
        <v>23</v>
      </c>
    </row>
    <row r="160287" spans="12:16" x14ac:dyDescent="0.25">
      <c r="L160287" s="58">
        <v>48318.5</v>
      </c>
      <c r="M160287" s="57">
        <v>2032</v>
      </c>
      <c r="N160287" s="57">
        <v>4</v>
      </c>
      <c r="O160287" s="57">
        <v>4</v>
      </c>
      <c r="P160287" t="s">
        <v>23</v>
      </c>
    </row>
    <row r="160288" spans="12:16" x14ac:dyDescent="0.25">
      <c r="L160288" s="58">
        <v>48318.541666666664</v>
      </c>
      <c r="M160288" s="57">
        <v>2032</v>
      </c>
      <c r="N160288" s="57">
        <v>4</v>
      </c>
      <c r="O160288" s="57">
        <v>4</v>
      </c>
      <c r="P160288" t="s">
        <v>23</v>
      </c>
    </row>
    <row r="160289" spans="12:16" x14ac:dyDescent="0.25">
      <c r="L160289" s="58">
        <v>48318.583333333336</v>
      </c>
      <c r="M160289" s="57">
        <v>2032</v>
      </c>
      <c r="N160289" s="57">
        <v>4</v>
      </c>
      <c r="O160289" s="57">
        <v>4</v>
      </c>
      <c r="P160289" t="s">
        <v>23</v>
      </c>
    </row>
    <row r="160290" spans="12:16" x14ac:dyDescent="0.25">
      <c r="L160290" s="58">
        <v>48318.625</v>
      </c>
      <c r="M160290" s="57">
        <v>2032</v>
      </c>
      <c r="N160290" s="57">
        <v>4</v>
      </c>
      <c r="O160290" s="57">
        <v>4</v>
      </c>
      <c r="P160290" t="s">
        <v>23</v>
      </c>
    </row>
    <row r="160291" spans="12:16" x14ac:dyDescent="0.25">
      <c r="L160291" s="58">
        <v>48318.666666666664</v>
      </c>
      <c r="M160291" s="57">
        <v>2032</v>
      </c>
      <c r="N160291" s="57">
        <v>4</v>
      </c>
      <c r="O160291" s="57">
        <v>4</v>
      </c>
      <c r="P160291" t="s">
        <v>23</v>
      </c>
    </row>
    <row r="160292" spans="12:16" x14ac:dyDescent="0.25">
      <c r="L160292" s="58">
        <v>48318.708333333336</v>
      </c>
      <c r="M160292" s="57">
        <v>2032</v>
      </c>
      <c r="N160292" s="57">
        <v>4</v>
      </c>
      <c r="O160292" s="57">
        <v>4</v>
      </c>
      <c r="P160292" t="s">
        <v>23</v>
      </c>
    </row>
    <row r="160293" spans="12:16" x14ac:dyDescent="0.25">
      <c r="L160293" s="58">
        <v>48318.75</v>
      </c>
      <c r="M160293" s="57">
        <v>2032</v>
      </c>
      <c r="N160293" s="57">
        <v>4</v>
      </c>
      <c r="O160293" s="57">
        <v>4</v>
      </c>
      <c r="P160293" t="s">
        <v>23</v>
      </c>
    </row>
    <row r="160294" spans="12:16" x14ac:dyDescent="0.25">
      <c r="L160294" s="58">
        <v>48318.791666666664</v>
      </c>
      <c r="M160294" s="57">
        <v>2032</v>
      </c>
      <c r="N160294" s="57">
        <v>4</v>
      </c>
      <c r="O160294" s="57">
        <v>4</v>
      </c>
      <c r="P160294" t="s">
        <v>23</v>
      </c>
    </row>
    <row r="160295" spans="12:16" x14ac:dyDescent="0.25">
      <c r="L160295" s="58">
        <v>48318.833333333336</v>
      </c>
      <c r="M160295" s="57">
        <v>2032</v>
      </c>
      <c r="N160295" s="57">
        <v>4</v>
      </c>
      <c r="O160295" s="57">
        <v>4</v>
      </c>
      <c r="P160295" t="s">
        <v>23</v>
      </c>
    </row>
    <row r="160296" spans="12:16" x14ac:dyDescent="0.25">
      <c r="L160296" s="58">
        <v>48318.875</v>
      </c>
      <c r="M160296" s="57">
        <v>2032</v>
      </c>
      <c r="N160296" s="57">
        <v>4</v>
      </c>
      <c r="O160296" s="57">
        <v>4</v>
      </c>
      <c r="P160296" t="s">
        <v>23</v>
      </c>
    </row>
    <row r="160297" spans="12:16" x14ac:dyDescent="0.25">
      <c r="L160297" s="58">
        <v>48318.916666666664</v>
      </c>
      <c r="M160297" s="57">
        <v>2032</v>
      </c>
      <c r="N160297" s="57">
        <v>4</v>
      </c>
      <c r="O160297" s="57">
        <v>4</v>
      </c>
      <c r="P160297" t="s">
        <v>22</v>
      </c>
    </row>
    <row r="160298" spans="12:16" x14ac:dyDescent="0.25">
      <c r="L160298" s="58">
        <v>48318.958333333336</v>
      </c>
      <c r="M160298" s="57">
        <v>2032</v>
      </c>
      <c r="N160298" s="57">
        <v>4</v>
      </c>
      <c r="O160298" s="57">
        <v>4</v>
      </c>
      <c r="P160298" t="s">
        <v>22</v>
      </c>
    </row>
    <row r="160299" spans="12:16" x14ac:dyDescent="0.25">
      <c r="L160299" s="58">
        <v>48319</v>
      </c>
      <c r="M160299" s="57">
        <v>2032</v>
      </c>
      <c r="N160299" s="57">
        <v>4</v>
      </c>
      <c r="O160299" s="57">
        <v>5</v>
      </c>
      <c r="P160299" t="s">
        <v>22</v>
      </c>
    </row>
    <row r="160300" spans="12:16" x14ac:dyDescent="0.25">
      <c r="L160300" s="58">
        <v>48319.041666666664</v>
      </c>
      <c r="M160300" s="57">
        <v>2032</v>
      </c>
      <c r="N160300" s="57">
        <v>4</v>
      </c>
      <c r="O160300" s="57">
        <v>5</v>
      </c>
      <c r="P160300" t="s">
        <v>22</v>
      </c>
    </row>
    <row r="160301" spans="12:16" x14ac:dyDescent="0.25">
      <c r="L160301" s="58">
        <v>48319.083333333336</v>
      </c>
      <c r="M160301" s="57">
        <v>2032</v>
      </c>
      <c r="N160301" s="57">
        <v>4</v>
      </c>
      <c r="O160301" s="57">
        <v>5</v>
      </c>
      <c r="P160301" t="s">
        <v>22</v>
      </c>
    </row>
    <row r="160302" spans="12:16" x14ac:dyDescent="0.25">
      <c r="L160302" s="58">
        <v>48319.125</v>
      </c>
      <c r="M160302" s="57">
        <v>2032</v>
      </c>
      <c r="N160302" s="57">
        <v>4</v>
      </c>
      <c r="O160302" s="57">
        <v>5</v>
      </c>
      <c r="P160302" t="s">
        <v>22</v>
      </c>
    </row>
    <row r="160303" spans="12:16" x14ac:dyDescent="0.25">
      <c r="L160303" s="58">
        <v>48319.166666666664</v>
      </c>
      <c r="M160303" s="57">
        <v>2032</v>
      </c>
      <c r="N160303" s="57">
        <v>4</v>
      </c>
      <c r="O160303" s="57">
        <v>5</v>
      </c>
      <c r="P160303" t="s">
        <v>22</v>
      </c>
    </row>
    <row r="160304" spans="12:16" x14ac:dyDescent="0.25">
      <c r="L160304" s="58">
        <v>48319.208333333336</v>
      </c>
      <c r="M160304" s="57">
        <v>2032</v>
      </c>
      <c r="N160304" s="57">
        <v>4</v>
      </c>
      <c r="O160304" s="57">
        <v>5</v>
      </c>
      <c r="P160304" t="s">
        <v>22</v>
      </c>
    </row>
    <row r="160305" spans="12:16" x14ac:dyDescent="0.25">
      <c r="L160305" s="58">
        <v>48319.25</v>
      </c>
      <c r="M160305" s="57">
        <v>2032</v>
      </c>
      <c r="N160305" s="57">
        <v>4</v>
      </c>
      <c r="O160305" s="57">
        <v>5</v>
      </c>
      <c r="P160305" t="s">
        <v>23</v>
      </c>
    </row>
    <row r="160306" spans="12:16" x14ac:dyDescent="0.25">
      <c r="L160306" s="58">
        <v>48319.291666666664</v>
      </c>
      <c r="M160306" s="57">
        <v>2032</v>
      </c>
      <c r="N160306" s="57">
        <v>4</v>
      </c>
      <c r="O160306" s="57">
        <v>5</v>
      </c>
      <c r="P160306" t="s">
        <v>23</v>
      </c>
    </row>
    <row r="160307" spans="12:16" x14ac:dyDescent="0.25">
      <c r="L160307" s="58">
        <v>48319.333333333336</v>
      </c>
      <c r="M160307" s="57">
        <v>2032</v>
      </c>
      <c r="N160307" s="57">
        <v>4</v>
      </c>
      <c r="O160307" s="57">
        <v>5</v>
      </c>
      <c r="P160307" t="s">
        <v>23</v>
      </c>
    </row>
    <row r="160308" spans="12:16" x14ac:dyDescent="0.25">
      <c r="L160308" s="58">
        <v>48319.375</v>
      </c>
      <c r="M160308" s="57">
        <v>2032</v>
      </c>
      <c r="N160308" s="57">
        <v>4</v>
      </c>
      <c r="O160308" s="57">
        <v>5</v>
      </c>
      <c r="P160308" t="s">
        <v>23</v>
      </c>
    </row>
    <row r="160309" spans="12:16" x14ac:dyDescent="0.25">
      <c r="L160309" s="58">
        <v>48319.416666666664</v>
      </c>
      <c r="M160309" s="57">
        <v>2032</v>
      </c>
      <c r="N160309" s="57">
        <v>4</v>
      </c>
      <c r="O160309" s="57">
        <v>5</v>
      </c>
      <c r="P160309" t="s">
        <v>23</v>
      </c>
    </row>
    <row r="160310" spans="12:16" x14ac:dyDescent="0.25">
      <c r="L160310" s="58">
        <v>48319.458333333336</v>
      </c>
      <c r="M160310" s="57">
        <v>2032</v>
      </c>
      <c r="N160310" s="57">
        <v>4</v>
      </c>
      <c r="O160310" s="57">
        <v>5</v>
      </c>
      <c r="P160310" t="s">
        <v>23</v>
      </c>
    </row>
    <row r="160311" spans="12:16" x14ac:dyDescent="0.25">
      <c r="L160311" s="58">
        <v>48319.5</v>
      </c>
      <c r="M160311" s="57">
        <v>2032</v>
      </c>
      <c r="N160311" s="57">
        <v>4</v>
      </c>
      <c r="O160311" s="57">
        <v>5</v>
      </c>
      <c r="P160311" t="s">
        <v>23</v>
      </c>
    </row>
    <row r="160312" spans="12:16" x14ac:dyDescent="0.25">
      <c r="L160312" s="58">
        <v>48319.541666666664</v>
      </c>
      <c r="M160312" s="57">
        <v>2032</v>
      </c>
      <c r="N160312" s="57">
        <v>4</v>
      </c>
      <c r="O160312" s="57">
        <v>5</v>
      </c>
      <c r="P160312" t="s">
        <v>23</v>
      </c>
    </row>
    <row r="160313" spans="12:16" x14ac:dyDescent="0.25">
      <c r="L160313" s="58">
        <v>48319.583333333336</v>
      </c>
      <c r="M160313" s="57">
        <v>2032</v>
      </c>
      <c r="N160313" s="57">
        <v>4</v>
      </c>
      <c r="O160313" s="57">
        <v>5</v>
      </c>
      <c r="P160313" t="s">
        <v>23</v>
      </c>
    </row>
    <row r="160314" spans="12:16" x14ac:dyDescent="0.25">
      <c r="L160314" s="58">
        <v>48319.625</v>
      </c>
      <c r="M160314" s="57">
        <v>2032</v>
      </c>
      <c r="N160314" s="57">
        <v>4</v>
      </c>
      <c r="O160314" s="57">
        <v>5</v>
      </c>
      <c r="P160314" t="s">
        <v>23</v>
      </c>
    </row>
    <row r="160315" spans="12:16" x14ac:dyDescent="0.25">
      <c r="L160315" s="58">
        <v>48319.666666666664</v>
      </c>
      <c r="M160315" s="57">
        <v>2032</v>
      </c>
      <c r="N160315" s="57">
        <v>4</v>
      </c>
      <c r="O160315" s="57">
        <v>5</v>
      </c>
      <c r="P160315" t="s">
        <v>23</v>
      </c>
    </row>
    <row r="160316" spans="12:16" x14ac:dyDescent="0.25">
      <c r="L160316" s="58">
        <v>48319.708333333336</v>
      </c>
      <c r="M160316" s="57">
        <v>2032</v>
      </c>
      <c r="N160316" s="57">
        <v>4</v>
      </c>
      <c r="O160316" s="57">
        <v>5</v>
      </c>
      <c r="P160316" t="s">
        <v>23</v>
      </c>
    </row>
    <row r="160317" spans="12:16" x14ac:dyDescent="0.25">
      <c r="L160317" s="58">
        <v>48319.75</v>
      </c>
      <c r="M160317" s="57">
        <v>2032</v>
      </c>
      <c r="N160317" s="57">
        <v>4</v>
      </c>
      <c r="O160317" s="57">
        <v>5</v>
      </c>
      <c r="P160317" t="s">
        <v>23</v>
      </c>
    </row>
    <row r="160318" spans="12:16" x14ac:dyDescent="0.25">
      <c r="L160318" s="58">
        <v>48319.791666666664</v>
      </c>
      <c r="M160318" s="57">
        <v>2032</v>
      </c>
      <c r="N160318" s="57">
        <v>4</v>
      </c>
      <c r="O160318" s="57">
        <v>5</v>
      </c>
      <c r="P160318" t="s">
        <v>23</v>
      </c>
    </row>
    <row r="160319" spans="12:16" x14ac:dyDescent="0.25">
      <c r="L160319" s="58">
        <v>48319.833333333336</v>
      </c>
      <c r="M160319" s="57">
        <v>2032</v>
      </c>
      <c r="N160319" s="57">
        <v>4</v>
      </c>
      <c r="O160319" s="57">
        <v>5</v>
      </c>
      <c r="P160319" t="s">
        <v>23</v>
      </c>
    </row>
    <row r="160320" spans="12:16" x14ac:dyDescent="0.25">
      <c r="L160320" s="58">
        <v>48319.875</v>
      </c>
      <c r="M160320" s="57">
        <v>2032</v>
      </c>
      <c r="N160320" s="57">
        <v>4</v>
      </c>
      <c r="O160320" s="57">
        <v>5</v>
      </c>
      <c r="P160320" t="s">
        <v>23</v>
      </c>
    </row>
    <row r="160321" spans="12:16" x14ac:dyDescent="0.25">
      <c r="L160321" s="58">
        <v>48319.916666666664</v>
      </c>
      <c r="M160321" s="57">
        <v>2032</v>
      </c>
      <c r="N160321" s="57">
        <v>4</v>
      </c>
      <c r="O160321" s="57">
        <v>5</v>
      </c>
      <c r="P160321" t="s">
        <v>22</v>
      </c>
    </row>
    <row r="160322" spans="12:16" x14ac:dyDescent="0.25">
      <c r="L160322" s="58">
        <v>48319.958333333336</v>
      </c>
      <c r="M160322" s="57">
        <v>2032</v>
      </c>
      <c r="N160322" s="57">
        <v>4</v>
      </c>
      <c r="O160322" s="57">
        <v>5</v>
      </c>
      <c r="P160322" t="s">
        <v>22</v>
      </c>
    </row>
    <row r="160323" spans="12:16" x14ac:dyDescent="0.25">
      <c r="L160323" s="58">
        <v>48320</v>
      </c>
      <c r="M160323" s="57">
        <v>2032</v>
      </c>
      <c r="N160323" s="57">
        <v>4</v>
      </c>
      <c r="O160323" s="57">
        <v>6</v>
      </c>
      <c r="P160323" t="s">
        <v>22</v>
      </c>
    </row>
    <row r="160324" spans="12:16" x14ac:dyDescent="0.25">
      <c r="L160324" s="58">
        <v>48320.041666666664</v>
      </c>
      <c r="M160324" s="57">
        <v>2032</v>
      </c>
      <c r="N160324" s="57">
        <v>4</v>
      </c>
      <c r="O160324" s="57">
        <v>6</v>
      </c>
      <c r="P160324" t="s">
        <v>22</v>
      </c>
    </row>
    <row r="160325" spans="12:16" x14ac:dyDescent="0.25">
      <c r="L160325" s="58">
        <v>48320.083333333336</v>
      </c>
      <c r="M160325" s="57">
        <v>2032</v>
      </c>
      <c r="N160325" s="57">
        <v>4</v>
      </c>
      <c r="O160325" s="57">
        <v>6</v>
      </c>
      <c r="P160325" t="s">
        <v>22</v>
      </c>
    </row>
    <row r="160326" spans="12:16" x14ac:dyDescent="0.25">
      <c r="L160326" s="58">
        <v>48320.125</v>
      </c>
      <c r="M160326" s="57">
        <v>2032</v>
      </c>
      <c r="N160326" s="57">
        <v>4</v>
      </c>
      <c r="O160326" s="57">
        <v>6</v>
      </c>
      <c r="P160326" t="s">
        <v>22</v>
      </c>
    </row>
    <row r="160327" spans="12:16" x14ac:dyDescent="0.25">
      <c r="L160327" s="58">
        <v>48320.166666666664</v>
      </c>
      <c r="M160327" s="57">
        <v>2032</v>
      </c>
      <c r="N160327" s="57">
        <v>4</v>
      </c>
      <c r="O160327" s="57">
        <v>6</v>
      </c>
      <c r="P160327" t="s">
        <v>22</v>
      </c>
    </row>
    <row r="160328" spans="12:16" x14ac:dyDescent="0.25">
      <c r="L160328" s="58">
        <v>48320.208333333336</v>
      </c>
      <c r="M160328" s="57">
        <v>2032</v>
      </c>
      <c r="N160328" s="57">
        <v>4</v>
      </c>
      <c r="O160328" s="57">
        <v>6</v>
      </c>
      <c r="P160328" t="s">
        <v>22</v>
      </c>
    </row>
    <row r="160329" spans="12:16" x14ac:dyDescent="0.25">
      <c r="L160329" s="58">
        <v>48320.25</v>
      </c>
      <c r="M160329" s="57">
        <v>2032</v>
      </c>
      <c r="N160329" s="57">
        <v>4</v>
      </c>
      <c r="O160329" s="57">
        <v>6</v>
      </c>
      <c r="P160329" t="s">
        <v>23</v>
      </c>
    </row>
    <row r="160330" spans="12:16" x14ac:dyDescent="0.25">
      <c r="L160330" s="58">
        <v>48320.291666666664</v>
      </c>
      <c r="M160330" s="57">
        <v>2032</v>
      </c>
      <c r="N160330" s="57">
        <v>4</v>
      </c>
      <c r="O160330" s="57">
        <v>6</v>
      </c>
      <c r="P160330" t="s">
        <v>23</v>
      </c>
    </row>
    <row r="160331" spans="12:16" x14ac:dyDescent="0.25">
      <c r="L160331" s="58">
        <v>48320.333333333336</v>
      </c>
      <c r="M160331" s="57">
        <v>2032</v>
      </c>
      <c r="N160331" s="57">
        <v>4</v>
      </c>
      <c r="O160331" s="57">
        <v>6</v>
      </c>
      <c r="P160331" t="s">
        <v>23</v>
      </c>
    </row>
    <row r="160332" spans="12:16" x14ac:dyDescent="0.25">
      <c r="L160332" s="58">
        <v>48320.375</v>
      </c>
      <c r="M160332" s="57">
        <v>2032</v>
      </c>
      <c r="N160332" s="57">
        <v>4</v>
      </c>
      <c r="O160332" s="57">
        <v>6</v>
      </c>
      <c r="P160332" t="s">
        <v>23</v>
      </c>
    </row>
    <row r="160333" spans="12:16" x14ac:dyDescent="0.25">
      <c r="L160333" s="58">
        <v>48320.416666666664</v>
      </c>
      <c r="M160333" s="57">
        <v>2032</v>
      </c>
      <c r="N160333" s="57">
        <v>4</v>
      </c>
      <c r="O160333" s="57">
        <v>6</v>
      </c>
      <c r="P160333" t="s">
        <v>23</v>
      </c>
    </row>
    <row r="160334" spans="12:16" x14ac:dyDescent="0.25">
      <c r="L160334" s="58">
        <v>48320.458333333336</v>
      </c>
      <c r="M160334" s="57">
        <v>2032</v>
      </c>
      <c r="N160334" s="57">
        <v>4</v>
      </c>
      <c r="O160334" s="57">
        <v>6</v>
      </c>
      <c r="P160334" t="s">
        <v>23</v>
      </c>
    </row>
    <row r="160335" spans="12:16" x14ac:dyDescent="0.25">
      <c r="L160335" s="58">
        <v>48320.5</v>
      </c>
      <c r="M160335" s="57">
        <v>2032</v>
      </c>
      <c r="N160335" s="57">
        <v>4</v>
      </c>
      <c r="O160335" s="57">
        <v>6</v>
      </c>
      <c r="P160335" t="s">
        <v>23</v>
      </c>
    </row>
    <row r="160336" spans="12:16" x14ac:dyDescent="0.25">
      <c r="L160336" s="58">
        <v>48320.541666666664</v>
      </c>
      <c r="M160336" s="57">
        <v>2032</v>
      </c>
      <c r="N160336" s="57">
        <v>4</v>
      </c>
      <c r="O160336" s="57">
        <v>6</v>
      </c>
      <c r="P160336" t="s">
        <v>23</v>
      </c>
    </row>
    <row r="160337" spans="12:16" x14ac:dyDescent="0.25">
      <c r="L160337" s="58">
        <v>48320.583333333336</v>
      </c>
      <c r="M160337" s="57">
        <v>2032</v>
      </c>
      <c r="N160337" s="57">
        <v>4</v>
      </c>
      <c r="O160337" s="57">
        <v>6</v>
      </c>
      <c r="P160337" t="s">
        <v>23</v>
      </c>
    </row>
    <row r="160338" spans="12:16" x14ac:dyDescent="0.25">
      <c r="L160338" s="58">
        <v>48320.625</v>
      </c>
      <c r="M160338" s="57">
        <v>2032</v>
      </c>
      <c r="N160338" s="57">
        <v>4</v>
      </c>
      <c r="O160338" s="57">
        <v>6</v>
      </c>
      <c r="P160338" t="s">
        <v>23</v>
      </c>
    </row>
    <row r="160339" spans="12:16" x14ac:dyDescent="0.25">
      <c r="L160339" s="58">
        <v>48320.666666666664</v>
      </c>
      <c r="M160339" s="57">
        <v>2032</v>
      </c>
      <c r="N160339" s="57">
        <v>4</v>
      </c>
      <c r="O160339" s="57">
        <v>6</v>
      </c>
      <c r="P160339" t="s">
        <v>23</v>
      </c>
    </row>
    <row r="160340" spans="12:16" x14ac:dyDescent="0.25">
      <c r="L160340" s="58">
        <v>48320.708333333336</v>
      </c>
      <c r="M160340" s="57">
        <v>2032</v>
      </c>
      <c r="N160340" s="57">
        <v>4</v>
      </c>
      <c r="O160340" s="57">
        <v>6</v>
      </c>
      <c r="P160340" t="s">
        <v>23</v>
      </c>
    </row>
    <row r="160341" spans="12:16" x14ac:dyDescent="0.25">
      <c r="L160341" s="58">
        <v>48320.75</v>
      </c>
      <c r="M160341" s="57">
        <v>2032</v>
      </c>
      <c r="N160341" s="57">
        <v>4</v>
      </c>
      <c r="O160341" s="57">
        <v>6</v>
      </c>
      <c r="P160341" t="s">
        <v>23</v>
      </c>
    </row>
    <row r="160342" spans="12:16" x14ac:dyDescent="0.25">
      <c r="L160342" s="58">
        <v>48320.791666666664</v>
      </c>
      <c r="M160342" s="57">
        <v>2032</v>
      </c>
      <c r="N160342" s="57">
        <v>4</v>
      </c>
      <c r="O160342" s="57">
        <v>6</v>
      </c>
      <c r="P160342" t="s">
        <v>23</v>
      </c>
    </row>
    <row r="160343" spans="12:16" x14ac:dyDescent="0.25">
      <c r="L160343" s="58">
        <v>48320.833333333336</v>
      </c>
      <c r="M160343" s="57">
        <v>2032</v>
      </c>
      <c r="N160343" s="57">
        <v>4</v>
      </c>
      <c r="O160343" s="57">
        <v>6</v>
      </c>
      <c r="P160343" t="s">
        <v>23</v>
      </c>
    </row>
    <row r="160344" spans="12:16" x14ac:dyDescent="0.25">
      <c r="L160344" s="58">
        <v>48320.875</v>
      </c>
      <c r="M160344" s="57">
        <v>2032</v>
      </c>
      <c r="N160344" s="57">
        <v>4</v>
      </c>
      <c r="O160344" s="57">
        <v>6</v>
      </c>
      <c r="P160344" t="s">
        <v>23</v>
      </c>
    </row>
    <row r="160345" spans="12:16" x14ac:dyDescent="0.25">
      <c r="L160345" s="58">
        <v>48320.916666666664</v>
      </c>
      <c r="M160345" s="57">
        <v>2032</v>
      </c>
      <c r="N160345" s="57">
        <v>4</v>
      </c>
      <c r="O160345" s="57">
        <v>6</v>
      </c>
      <c r="P160345" t="s">
        <v>22</v>
      </c>
    </row>
    <row r="160346" spans="12:16" x14ac:dyDescent="0.25">
      <c r="L160346" s="58">
        <v>48320.958333333336</v>
      </c>
      <c r="M160346" s="57">
        <v>2032</v>
      </c>
      <c r="N160346" s="57">
        <v>4</v>
      </c>
      <c r="O160346" s="57">
        <v>6</v>
      </c>
      <c r="P160346" t="s">
        <v>22</v>
      </c>
    </row>
    <row r="160347" spans="12:16" x14ac:dyDescent="0.25">
      <c r="L160347" s="58">
        <v>48321</v>
      </c>
      <c r="M160347" s="57">
        <v>2032</v>
      </c>
      <c r="N160347" s="57">
        <v>4</v>
      </c>
      <c r="O160347" s="57">
        <v>7</v>
      </c>
      <c r="P160347" t="s">
        <v>22</v>
      </c>
    </row>
    <row r="160348" spans="12:16" x14ac:dyDescent="0.25">
      <c r="L160348" s="58">
        <v>48321.041666666664</v>
      </c>
      <c r="M160348" s="57">
        <v>2032</v>
      </c>
      <c r="N160348" s="57">
        <v>4</v>
      </c>
      <c r="O160348" s="57">
        <v>7</v>
      </c>
      <c r="P160348" t="s">
        <v>22</v>
      </c>
    </row>
    <row r="160349" spans="12:16" x14ac:dyDescent="0.25">
      <c r="L160349" s="58">
        <v>48321.083333333336</v>
      </c>
      <c r="M160349" s="57">
        <v>2032</v>
      </c>
      <c r="N160349" s="57">
        <v>4</v>
      </c>
      <c r="O160349" s="57">
        <v>7</v>
      </c>
      <c r="P160349" t="s">
        <v>22</v>
      </c>
    </row>
    <row r="160350" spans="12:16" x14ac:dyDescent="0.25">
      <c r="L160350" s="58">
        <v>48321.125</v>
      </c>
      <c r="M160350" s="57">
        <v>2032</v>
      </c>
      <c r="N160350" s="57">
        <v>4</v>
      </c>
      <c r="O160350" s="57">
        <v>7</v>
      </c>
      <c r="P160350" t="s">
        <v>22</v>
      </c>
    </row>
    <row r="160351" spans="12:16" x14ac:dyDescent="0.25">
      <c r="L160351" s="58">
        <v>48321.166666666664</v>
      </c>
      <c r="M160351" s="57">
        <v>2032</v>
      </c>
      <c r="N160351" s="57">
        <v>4</v>
      </c>
      <c r="O160351" s="57">
        <v>7</v>
      </c>
      <c r="P160351" t="s">
        <v>22</v>
      </c>
    </row>
    <row r="160352" spans="12:16" x14ac:dyDescent="0.25">
      <c r="L160352" s="58">
        <v>48321.208333333336</v>
      </c>
      <c r="M160352" s="57">
        <v>2032</v>
      </c>
      <c r="N160352" s="57">
        <v>4</v>
      </c>
      <c r="O160352" s="57">
        <v>7</v>
      </c>
      <c r="P160352" t="s">
        <v>22</v>
      </c>
    </row>
    <row r="160353" spans="12:16" x14ac:dyDescent="0.25">
      <c r="L160353" s="58">
        <v>48321.25</v>
      </c>
      <c r="M160353" s="57">
        <v>2032</v>
      </c>
      <c r="N160353" s="57">
        <v>4</v>
      </c>
      <c r="O160353" s="57">
        <v>7</v>
      </c>
      <c r="P160353" t="s">
        <v>22</v>
      </c>
    </row>
    <row r="160354" spans="12:16" x14ac:dyDescent="0.25">
      <c r="L160354" s="58">
        <v>48321.291666666664</v>
      </c>
      <c r="M160354" s="57">
        <v>2032</v>
      </c>
      <c r="N160354" s="57">
        <v>4</v>
      </c>
      <c r="O160354" s="57">
        <v>7</v>
      </c>
      <c r="P160354" t="s">
        <v>22</v>
      </c>
    </row>
    <row r="160355" spans="12:16" x14ac:dyDescent="0.25">
      <c r="L160355" s="58">
        <v>48321.333333333336</v>
      </c>
      <c r="M160355" s="57">
        <v>2032</v>
      </c>
      <c r="N160355" s="57">
        <v>4</v>
      </c>
      <c r="O160355" s="57">
        <v>7</v>
      </c>
      <c r="P160355" t="s">
        <v>22</v>
      </c>
    </row>
    <row r="160356" spans="12:16" x14ac:dyDescent="0.25">
      <c r="L160356" s="58">
        <v>48321.375</v>
      </c>
      <c r="M160356" s="57">
        <v>2032</v>
      </c>
      <c r="N160356" s="57">
        <v>4</v>
      </c>
      <c r="O160356" s="57">
        <v>7</v>
      </c>
      <c r="P160356" t="s">
        <v>22</v>
      </c>
    </row>
    <row r="160357" spans="12:16" x14ac:dyDescent="0.25">
      <c r="L160357" s="58">
        <v>48321.416666666664</v>
      </c>
      <c r="M160357" s="57">
        <v>2032</v>
      </c>
      <c r="N160357" s="57">
        <v>4</v>
      </c>
      <c r="O160357" s="57">
        <v>7</v>
      </c>
      <c r="P160357" t="s">
        <v>22</v>
      </c>
    </row>
    <row r="160358" spans="12:16" x14ac:dyDescent="0.25">
      <c r="L160358" s="58">
        <v>48321.458333333336</v>
      </c>
      <c r="M160358" s="57">
        <v>2032</v>
      </c>
      <c r="N160358" s="57">
        <v>4</v>
      </c>
      <c r="O160358" s="57">
        <v>7</v>
      </c>
      <c r="P160358" t="s">
        <v>22</v>
      </c>
    </row>
    <row r="160359" spans="12:16" x14ac:dyDescent="0.25">
      <c r="L160359" s="58">
        <v>48321.5</v>
      </c>
      <c r="M160359" s="57">
        <v>2032</v>
      </c>
      <c r="N160359" s="57">
        <v>4</v>
      </c>
      <c r="O160359" s="57">
        <v>7</v>
      </c>
      <c r="P160359" t="s">
        <v>22</v>
      </c>
    </row>
    <row r="160360" spans="12:16" x14ac:dyDescent="0.25">
      <c r="L160360" s="58">
        <v>48321.541666666664</v>
      </c>
      <c r="M160360" s="57">
        <v>2032</v>
      </c>
      <c r="N160360" s="57">
        <v>4</v>
      </c>
      <c r="O160360" s="57">
        <v>7</v>
      </c>
      <c r="P160360" t="s">
        <v>22</v>
      </c>
    </row>
    <row r="160361" spans="12:16" x14ac:dyDescent="0.25">
      <c r="L160361" s="58">
        <v>48321.583333333336</v>
      </c>
      <c r="M160361" s="57">
        <v>2032</v>
      </c>
      <c r="N160361" s="57">
        <v>4</v>
      </c>
      <c r="O160361" s="57">
        <v>7</v>
      </c>
      <c r="P160361" t="s">
        <v>22</v>
      </c>
    </row>
    <row r="160362" spans="12:16" x14ac:dyDescent="0.25">
      <c r="L160362" s="58">
        <v>48321.625</v>
      </c>
      <c r="M160362" s="57">
        <v>2032</v>
      </c>
      <c r="N160362" s="57">
        <v>4</v>
      </c>
      <c r="O160362" s="57">
        <v>7</v>
      </c>
      <c r="P160362" t="s">
        <v>22</v>
      </c>
    </row>
    <row r="160363" spans="12:16" x14ac:dyDescent="0.25">
      <c r="L160363" s="58">
        <v>48321.666666666664</v>
      </c>
      <c r="M160363" s="57">
        <v>2032</v>
      </c>
      <c r="N160363" s="57">
        <v>4</v>
      </c>
      <c r="O160363" s="57">
        <v>7</v>
      </c>
      <c r="P160363" t="s">
        <v>22</v>
      </c>
    </row>
    <row r="160364" spans="12:16" x14ac:dyDescent="0.25">
      <c r="L160364" s="58">
        <v>48321.708333333336</v>
      </c>
      <c r="M160364" s="57">
        <v>2032</v>
      </c>
      <c r="N160364" s="57">
        <v>4</v>
      </c>
      <c r="O160364" s="57">
        <v>7</v>
      </c>
      <c r="P160364" t="s">
        <v>22</v>
      </c>
    </row>
    <row r="160365" spans="12:16" x14ac:dyDescent="0.25">
      <c r="L160365" s="58">
        <v>48321.75</v>
      </c>
      <c r="M160365" s="57">
        <v>2032</v>
      </c>
      <c r="N160365" s="57">
        <v>4</v>
      </c>
      <c r="O160365" s="57">
        <v>7</v>
      </c>
      <c r="P160365" t="s">
        <v>22</v>
      </c>
    </row>
    <row r="160366" spans="12:16" x14ac:dyDescent="0.25">
      <c r="L160366" s="58">
        <v>48321.791666666664</v>
      </c>
      <c r="M160366" s="57">
        <v>2032</v>
      </c>
      <c r="N160366" s="57">
        <v>4</v>
      </c>
      <c r="O160366" s="57">
        <v>7</v>
      </c>
      <c r="P160366" t="s">
        <v>22</v>
      </c>
    </row>
    <row r="160367" spans="12:16" x14ac:dyDescent="0.25">
      <c r="L160367" s="58">
        <v>48321.833333333336</v>
      </c>
      <c r="M160367" s="57">
        <v>2032</v>
      </c>
      <c r="N160367" s="57">
        <v>4</v>
      </c>
      <c r="O160367" s="57">
        <v>7</v>
      </c>
      <c r="P160367" t="s">
        <v>22</v>
      </c>
    </row>
    <row r="160368" spans="12:16" x14ac:dyDescent="0.25">
      <c r="L160368" s="58">
        <v>48321.875</v>
      </c>
      <c r="M160368" s="57">
        <v>2032</v>
      </c>
      <c r="N160368" s="57">
        <v>4</v>
      </c>
      <c r="O160368" s="57">
        <v>7</v>
      </c>
      <c r="P160368" t="s">
        <v>22</v>
      </c>
    </row>
    <row r="160369" spans="12:16" x14ac:dyDescent="0.25">
      <c r="L160369" s="58">
        <v>48321.916666666664</v>
      </c>
      <c r="M160369" s="57">
        <v>2032</v>
      </c>
      <c r="N160369" s="57">
        <v>4</v>
      </c>
      <c r="O160369" s="57">
        <v>7</v>
      </c>
      <c r="P160369" t="s">
        <v>22</v>
      </c>
    </row>
    <row r="160370" spans="12:16" x14ac:dyDescent="0.25">
      <c r="L160370" s="58">
        <v>48321.958333333336</v>
      </c>
      <c r="M160370" s="57">
        <v>2032</v>
      </c>
      <c r="N160370" s="57">
        <v>4</v>
      </c>
      <c r="O160370" s="57">
        <v>7</v>
      </c>
      <c r="P160370" t="s">
        <v>22</v>
      </c>
    </row>
    <row r="160371" spans="12:16" x14ac:dyDescent="0.25">
      <c r="L160371" s="58">
        <v>48322</v>
      </c>
      <c r="M160371" s="57">
        <v>2032</v>
      </c>
      <c r="N160371" s="57">
        <v>4</v>
      </c>
      <c r="O160371" s="57">
        <v>1</v>
      </c>
      <c r="P160371" t="s">
        <v>22</v>
      </c>
    </row>
    <row r="160372" spans="12:16" x14ac:dyDescent="0.25">
      <c r="L160372" s="58">
        <v>48322.041666666664</v>
      </c>
      <c r="M160372" s="57">
        <v>2032</v>
      </c>
      <c r="N160372" s="57">
        <v>4</v>
      </c>
      <c r="O160372" s="57">
        <v>1</v>
      </c>
      <c r="P160372" t="s">
        <v>22</v>
      </c>
    </row>
    <row r="160373" spans="12:16" x14ac:dyDescent="0.25">
      <c r="L160373" s="58">
        <v>48322.083333333336</v>
      </c>
      <c r="M160373" s="57">
        <v>2032</v>
      </c>
      <c r="N160373" s="57">
        <v>4</v>
      </c>
      <c r="O160373" s="57">
        <v>1</v>
      </c>
      <c r="P160373" t="s">
        <v>22</v>
      </c>
    </row>
    <row r="160374" spans="12:16" x14ac:dyDescent="0.25">
      <c r="L160374" s="58">
        <v>48322.125</v>
      </c>
      <c r="M160374" s="57">
        <v>2032</v>
      </c>
      <c r="N160374" s="57">
        <v>4</v>
      </c>
      <c r="O160374" s="57">
        <v>1</v>
      </c>
      <c r="P160374" t="s">
        <v>22</v>
      </c>
    </row>
    <row r="160375" spans="12:16" x14ac:dyDescent="0.25">
      <c r="L160375" s="58">
        <v>48322.166666666664</v>
      </c>
      <c r="M160375" s="57">
        <v>2032</v>
      </c>
      <c r="N160375" s="57">
        <v>4</v>
      </c>
      <c r="O160375" s="57">
        <v>1</v>
      </c>
      <c r="P160375" t="s">
        <v>22</v>
      </c>
    </row>
    <row r="160376" spans="12:16" x14ac:dyDescent="0.25">
      <c r="L160376" s="58">
        <v>48322.208333333336</v>
      </c>
      <c r="M160376" s="57">
        <v>2032</v>
      </c>
      <c r="N160376" s="57">
        <v>4</v>
      </c>
      <c r="O160376" s="57">
        <v>1</v>
      </c>
      <c r="P160376" t="s">
        <v>22</v>
      </c>
    </row>
    <row r="160377" spans="12:16" x14ac:dyDescent="0.25">
      <c r="L160377" s="58">
        <v>48322.25</v>
      </c>
      <c r="M160377" s="57">
        <v>2032</v>
      </c>
      <c r="N160377" s="57">
        <v>4</v>
      </c>
      <c r="O160377" s="57">
        <v>1</v>
      </c>
      <c r="P160377" t="s">
        <v>22</v>
      </c>
    </row>
    <row r="160378" spans="12:16" x14ac:dyDescent="0.25">
      <c r="L160378" s="58">
        <v>48322.291666666664</v>
      </c>
      <c r="M160378" s="57">
        <v>2032</v>
      </c>
      <c r="N160378" s="57">
        <v>4</v>
      </c>
      <c r="O160378" s="57">
        <v>1</v>
      </c>
      <c r="P160378" t="s">
        <v>22</v>
      </c>
    </row>
    <row r="160379" spans="12:16" x14ac:dyDescent="0.25">
      <c r="L160379" s="58">
        <v>48322.333333333336</v>
      </c>
      <c r="M160379" s="57">
        <v>2032</v>
      </c>
      <c r="N160379" s="57">
        <v>4</v>
      </c>
      <c r="O160379" s="57">
        <v>1</v>
      </c>
      <c r="P160379" t="s">
        <v>22</v>
      </c>
    </row>
    <row r="160380" spans="12:16" x14ac:dyDescent="0.25">
      <c r="L160380" s="58">
        <v>48322.375</v>
      </c>
      <c r="M160380" s="57">
        <v>2032</v>
      </c>
      <c r="N160380" s="57">
        <v>4</v>
      </c>
      <c r="O160380" s="57">
        <v>1</v>
      </c>
      <c r="P160380" t="s">
        <v>22</v>
      </c>
    </row>
    <row r="160381" spans="12:16" x14ac:dyDescent="0.25">
      <c r="L160381" s="58">
        <v>48322.416666666664</v>
      </c>
      <c r="M160381" s="57">
        <v>2032</v>
      </c>
      <c r="N160381" s="57">
        <v>4</v>
      </c>
      <c r="O160381" s="57">
        <v>1</v>
      </c>
      <c r="P160381" t="s">
        <v>22</v>
      </c>
    </row>
    <row r="160382" spans="12:16" x14ac:dyDescent="0.25">
      <c r="L160382" s="58">
        <v>48322.458333333336</v>
      </c>
      <c r="M160382" s="57">
        <v>2032</v>
      </c>
      <c r="N160382" s="57">
        <v>4</v>
      </c>
      <c r="O160382" s="57">
        <v>1</v>
      </c>
      <c r="P160382" t="s">
        <v>22</v>
      </c>
    </row>
    <row r="160383" spans="12:16" x14ac:dyDescent="0.25">
      <c r="L160383" s="58">
        <v>48322.5</v>
      </c>
      <c r="M160383" s="57">
        <v>2032</v>
      </c>
      <c r="N160383" s="57">
        <v>4</v>
      </c>
      <c r="O160383" s="57">
        <v>1</v>
      </c>
      <c r="P160383" t="s">
        <v>22</v>
      </c>
    </row>
    <row r="160384" spans="12:16" x14ac:dyDescent="0.25">
      <c r="L160384" s="58">
        <v>48322.541666666664</v>
      </c>
      <c r="M160384" s="57">
        <v>2032</v>
      </c>
      <c r="N160384" s="57">
        <v>4</v>
      </c>
      <c r="O160384" s="57">
        <v>1</v>
      </c>
      <c r="P160384" t="s">
        <v>22</v>
      </c>
    </row>
    <row r="160385" spans="12:16" x14ac:dyDescent="0.25">
      <c r="L160385" s="58">
        <v>48322.583333333336</v>
      </c>
      <c r="M160385" s="57">
        <v>2032</v>
      </c>
      <c r="N160385" s="57">
        <v>4</v>
      </c>
      <c r="O160385" s="57">
        <v>1</v>
      </c>
      <c r="P160385" t="s">
        <v>22</v>
      </c>
    </row>
    <row r="160386" spans="12:16" x14ac:dyDescent="0.25">
      <c r="L160386" s="58">
        <v>48322.625</v>
      </c>
      <c r="M160386" s="57">
        <v>2032</v>
      </c>
      <c r="N160386" s="57">
        <v>4</v>
      </c>
      <c r="O160386" s="57">
        <v>1</v>
      </c>
      <c r="P160386" t="s">
        <v>22</v>
      </c>
    </row>
    <row r="160387" spans="12:16" x14ac:dyDescent="0.25">
      <c r="L160387" s="58">
        <v>48322.666666666664</v>
      </c>
      <c r="M160387" s="57">
        <v>2032</v>
      </c>
      <c r="N160387" s="57">
        <v>4</v>
      </c>
      <c r="O160387" s="57">
        <v>1</v>
      </c>
      <c r="P160387" t="s">
        <v>22</v>
      </c>
    </row>
    <row r="160388" spans="12:16" x14ac:dyDescent="0.25">
      <c r="L160388" s="58">
        <v>48322.708333333336</v>
      </c>
      <c r="M160388" s="57">
        <v>2032</v>
      </c>
      <c r="N160388" s="57">
        <v>4</v>
      </c>
      <c r="O160388" s="57">
        <v>1</v>
      </c>
      <c r="P160388" t="s">
        <v>22</v>
      </c>
    </row>
    <row r="160389" spans="12:16" x14ac:dyDescent="0.25">
      <c r="L160389" s="58">
        <v>48322.75</v>
      </c>
      <c r="M160389" s="57">
        <v>2032</v>
      </c>
      <c r="N160389" s="57">
        <v>4</v>
      </c>
      <c r="O160389" s="57">
        <v>1</v>
      </c>
      <c r="P160389" t="s">
        <v>22</v>
      </c>
    </row>
    <row r="160390" spans="12:16" x14ac:dyDescent="0.25">
      <c r="L160390" s="58">
        <v>48322.791666666664</v>
      </c>
      <c r="M160390" s="57">
        <v>2032</v>
      </c>
      <c r="N160390" s="57">
        <v>4</v>
      </c>
      <c r="O160390" s="57">
        <v>1</v>
      </c>
      <c r="P160390" t="s">
        <v>22</v>
      </c>
    </row>
    <row r="160391" spans="12:16" x14ac:dyDescent="0.25">
      <c r="L160391" s="58">
        <v>48322.833333333336</v>
      </c>
      <c r="M160391" s="57">
        <v>2032</v>
      </c>
      <c r="N160391" s="57">
        <v>4</v>
      </c>
      <c r="O160391" s="57">
        <v>1</v>
      </c>
      <c r="P160391" t="s">
        <v>22</v>
      </c>
    </row>
    <row r="160392" spans="12:16" x14ac:dyDescent="0.25">
      <c r="L160392" s="58">
        <v>48322.875</v>
      </c>
      <c r="M160392" s="57">
        <v>2032</v>
      </c>
      <c r="N160392" s="57">
        <v>4</v>
      </c>
      <c r="O160392" s="57">
        <v>1</v>
      </c>
      <c r="P160392" t="s">
        <v>22</v>
      </c>
    </row>
    <row r="160393" spans="12:16" x14ac:dyDescent="0.25">
      <c r="L160393" s="58">
        <v>48322.916666666664</v>
      </c>
      <c r="M160393" s="57">
        <v>2032</v>
      </c>
      <c r="N160393" s="57">
        <v>4</v>
      </c>
      <c r="O160393" s="57">
        <v>1</v>
      </c>
      <c r="P160393" t="s">
        <v>22</v>
      </c>
    </row>
    <row r="160394" spans="12:16" x14ac:dyDescent="0.25">
      <c r="L160394" s="58">
        <v>48322.958333333336</v>
      </c>
      <c r="M160394" s="57">
        <v>2032</v>
      </c>
      <c r="N160394" s="57">
        <v>4</v>
      </c>
      <c r="O160394" s="57">
        <v>1</v>
      </c>
      <c r="P160394" t="s">
        <v>22</v>
      </c>
    </row>
    <row r="160395" spans="12:16" x14ac:dyDescent="0.25">
      <c r="L160395" s="58">
        <v>48323</v>
      </c>
      <c r="M160395" s="57">
        <v>2032</v>
      </c>
      <c r="N160395" s="57">
        <v>4</v>
      </c>
      <c r="O160395" s="57">
        <v>2</v>
      </c>
      <c r="P160395" t="s">
        <v>22</v>
      </c>
    </row>
    <row r="160396" spans="12:16" x14ac:dyDescent="0.25">
      <c r="L160396" s="58">
        <v>48323.041666666664</v>
      </c>
      <c r="M160396" s="57">
        <v>2032</v>
      </c>
      <c r="N160396" s="57">
        <v>4</v>
      </c>
      <c r="O160396" s="57">
        <v>2</v>
      </c>
      <c r="P160396" t="s">
        <v>22</v>
      </c>
    </row>
    <row r="160397" spans="12:16" x14ac:dyDescent="0.25">
      <c r="L160397" s="58">
        <v>48323.083333333336</v>
      </c>
      <c r="M160397" s="57">
        <v>2032</v>
      </c>
      <c r="N160397" s="57">
        <v>4</v>
      </c>
      <c r="O160397" s="57">
        <v>2</v>
      </c>
      <c r="P160397" t="s">
        <v>22</v>
      </c>
    </row>
    <row r="160398" spans="12:16" x14ac:dyDescent="0.25">
      <c r="L160398" s="58">
        <v>48323.125</v>
      </c>
      <c r="M160398" s="57">
        <v>2032</v>
      </c>
      <c r="N160398" s="57">
        <v>4</v>
      </c>
      <c r="O160398" s="57">
        <v>2</v>
      </c>
      <c r="P160398" t="s">
        <v>22</v>
      </c>
    </row>
    <row r="160399" spans="12:16" x14ac:dyDescent="0.25">
      <c r="L160399" s="58">
        <v>48323.166666666664</v>
      </c>
      <c r="M160399" s="57">
        <v>2032</v>
      </c>
      <c r="N160399" s="57">
        <v>4</v>
      </c>
      <c r="O160399" s="57">
        <v>2</v>
      </c>
      <c r="P160399" t="s">
        <v>22</v>
      </c>
    </row>
    <row r="160400" spans="12:16" x14ac:dyDescent="0.25">
      <c r="L160400" s="58">
        <v>48323.208333333336</v>
      </c>
      <c r="M160400" s="57">
        <v>2032</v>
      </c>
      <c r="N160400" s="57">
        <v>4</v>
      </c>
      <c r="O160400" s="57">
        <v>2</v>
      </c>
      <c r="P160400" t="s">
        <v>22</v>
      </c>
    </row>
    <row r="160401" spans="12:16" x14ac:dyDescent="0.25">
      <c r="L160401" s="58">
        <v>48323.25</v>
      </c>
      <c r="M160401" s="57">
        <v>2032</v>
      </c>
      <c r="N160401" s="57">
        <v>4</v>
      </c>
      <c r="O160401" s="57">
        <v>2</v>
      </c>
      <c r="P160401" t="s">
        <v>23</v>
      </c>
    </row>
    <row r="160402" spans="12:16" x14ac:dyDescent="0.25">
      <c r="L160402" s="58">
        <v>48323.291666666664</v>
      </c>
      <c r="M160402" s="57">
        <v>2032</v>
      </c>
      <c r="N160402" s="57">
        <v>4</v>
      </c>
      <c r="O160402" s="57">
        <v>2</v>
      </c>
      <c r="P160402" t="s">
        <v>23</v>
      </c>
    </row>
    <row r="160403" spans="12:16" x14ac:dyDescent="0.25">
      <c r="L160403" s="58">
        <v>48323.333333333336</v>
      </c>
      <c r="M160403" s="57">
        <v>2032</v>
      </c>
      <c r="N160403" s="57">
        <v>4</v>
      </c>
      <c r="O160403" s="57">
        <v>2</v>
      </c>
      <c r="P160403" t="s">
        <v>23</v>
      </c>
    </row>
    <row r="160404" spans="12:16" x14ac:dyDescent="0.25">
      <c r="L160404" s="58">
        <v>48323.375</v>
      </c>
      <c r="M160404" s="57">
        <v>2032</v>
      </c>
      <c r="N160404" s="57">
        <v>4</v>
      </c>
      <c r="O160404" s="57">
        <v>2</v>
      </c>
      <c r="P160404" t="s">
        <v>23</v>
      </c>
    </row>
    <row r="160405" spans="12:16" x14ac:dyDescent="0.25">
      <c r="L160405" s="58">
        <v>48323.416666666664</v>
      </c>
      <c r="M160405" s="57">
        <v>2032</v>
      </c>
      <c r="N160405" s="57">
        <v>4</v>
      </c>
      <c r="O160405" s="57">
        <v>2</v>
      </c>
      <c r="P160405" t="s">
        <v>23</v>
      </c>
    </row>
    <row r="160406" spans="12:16" x14ac:dyDescent="0.25">
      <c r="L160406" s="58">
        <v>48323.458333333336</v>
      </c>
      <c r="M160406" s="57">
        <v>2032</v>
      </c>
      <c r="N160406" s="57">
        <v>4</v>
      </c>
      <c r="O160406" s="57">
        <v>2</v>
      </c>
      <c r="P160406" t="s">
        <v>23</v>
      </c>
    </row>
    <row r="160407" spans="12:16" x14ac:dyDescent="0.25">
      <c r="L160407" s="58">
        <v>48323.5</v>
      </c>
      <c r="M160407" s="57">
        <v>2032</v>
      </c>
      <c r="N160407" s="57">
        <v>4</v>
      </c>
      <c r="O160407" s="57">
        <v>2</v>
      </c>
      <c r="P160407" t="s">
        <v>23</v>
      </c>
    </row>
    <row r="160408" spans="12:16" x14ac:dyDescent="0.25">
      <c r="L160408" s="58">
        <v>48323.541666666664</v>
      </c>
      <c r="M160408" s="57">
        <v>2032</v>
      </c>
      <c r="N160408" s="57">
        <v>4</v>
      </c>
      <c r="O160408" s="57">
        <v>2</v>
      </c>
      <c r="P160408" t="s">
        <v>23</v>
      </c>
    </row>
    <row r="160409" spans="12:16" x14ac:dyDescent="0.25">
      <c r="L160409" s="58">
        <v>48323.583333333336</v>
      </c>
      <c r="M160409" s="57">
        <v>2032</v>
      </c>
      <c r="N160409" s="57">
        <v>4</v>
      </c>
      <c r="O160409" s="57">
        <v>2</v>
      </c>
      <c r="P160409" t="s">
        <v>23</v>
      </c>
    </row>
    <row r="160410" spans="12:16" x14ac:dyDescent="0.25">
      <c r="L160410" s="58">
        <v>48323.625</v>
      </c>
      <c r="M160410" s="57">
        <v>2032</v>
      </c>
      <c r="N160410" s="57">
        <v>4</v>
      </c>
      <c r="O160410" s="57">
        <v>2</v>
      </c>
      <c r="P160410" t="s">
        <v>23</v>
      </c>
    </row>
    <row r="160411" spans="12:16" x14ac:dyDescent="0.25">
      <c r="L160411" s="58">
        <v>48323.666666666664</v>
      </c>
      <c r="M160411" s="57">
        <v>2032</v>
      </c>
      <c r="N160411" s="57">
        <v>4</v>
      </c>
      <c r="O160411" s="57">
        <v>2</v>
      </c>
      <c r="P160411" t="s">
        <v>23</v>
      </c>
    </row>
    <row r="160412" spans="12:16" x14ac:dyDescent="0.25">
      <c r="L160412" s="58">
        <v>48323.708333333336</v>
      </c>
      <c r="M160412" s="57">
        <v>2032</v>
      </c>
      <c r="N160412" s="57">
        <v>4</v>
      </c>
      <c r="O160412" s="57">
        <v>2</v>
      </c>
      <c r="P160412" t="s">
        <v>23</v>
      </c>
    </row>
    <row r="160413" spans="12:16" x14ac:dyDescent="0.25">
      <c r="L160413" s="58">
        <v>48323.75</v>
      </c>
      <c r="M160413" s="57">
        <v>2032</v>
      </c>
      <c r="N160413" s="57">
        <v>4</v>
      </c>
      <c r="O160413" s="57">
        <v>2</v>
      </c>
      <c r="P160413" t="s">
        <v>23</v>
      </c>
    </row>
    <row r="160414" spans="12:16" x14ac:dyDescent="0.25">
      <c r="L160414" s="58">
        <v>48323.791666666664</v>
      </c>
      <c r="M160414" s="57">
        <v>2032</v>
      </c>
      <c r="N160414" s="57">
        <v>4</v>
      </c>
      <c r="O160414" s="57">
        <v>2</v>
      </c>
      <c r="P160414" t="s">
        <v>23</v>
      </c>
    </row>
    <row r="160415" spans="12:16" x14ac:dyDescent="0.25">
      <c r="L160415" s="58">
        <v>48323.833333333336</v>
      </c>
      <c r="M160415" s="57">
        <v>2032</v>
      </c>
      <c r="N160415" s="57">
        <v>4</v>
      </c>
      <c r="O160415" s="57">
        <v>2</v>
      </c>
      <c r="P160415" t="s">
        <v>23</v>
      </c>
    </row>
    <row r="160416" spans="12:16" x14ac:dyDescent="0.25">
      <c r="L160416" s="58">
        <v>48323.875</v>
      </c>
      <c r="M160416" s="57">
        <v>2032</v>
      </c>
      <c r="N160416" s="57">
        <v>4</v>
      </c>
      <c r="O160416" s="57">
        <v>2</v>
      </c>
      <c r="P160416" t="s">
        <v>23</v>
      </c>
    </row>
    <row r="160417" spans="12:16" x14ac:dyDescent="0.25">
      <c r="L160417" s="58">
        <v>48323.916666666664</v>
      </c>
      <c r="M160417" s="57">
        <v>2032</v>
      </c>
      <c r="N160417" s="57">
        <v>4</v>
      </c>
      <c r="O160417" s="57">
        <v>2</v>
      </c>
      <c r="P160417" t="s">
        <v>22</v>
      </c>
    </row>
    <row r="160418" spans="12:16" x14ac:dyDescent="0.25">
      <c r="L160418" s="58">
        <v>48323.958333333336</v>
      </c>
      <c r="M160418" s="57">
        <v>2032</v>
      </c>
      <c r="N160418" s="57">
        <v>4</v>
      </c>
      <c r="O160418" s="57">
        <v>2</v>
      </c>
      <c r="P160418" t="s">
        <v>22</v>
      </c>
    </row>
    <row r="160419" spans="12:16" x14ac:dyDescent="0.25">
      <c r="L160419" s="58">
        <v>48324</v>
      </c>
      <c r="M160419" s="57">
        <v>2032</v>
      </c>
      <c r="N160419" s="57">
        <v>4</v>
      </c>
      <c r="O160419" s="57">
        <v>3</v>
      </c>
      <c r="P160419" t="s">
        <v>22</v>
      </c>
    </row>
    <row r="160420" spans="12:16" x14ac:dyDescent="0.25">
      <c r="L160420" s="58">
        <v>48324.041666666664</v>
      </c>
      <c r="M160420" s="57">
        <v>2032</v>
      </c>
      <c r="N160420" s="57">
        <v>4</v>
      </c>
      <c r="O160420" s="57">
        <v>3</v>
      </c>
      <c r="P160420" t="s">
        <v>22</v>
      </c>
    </row>
    <row r="160421" spans="12:16" x14ac:dyDescent="0.25">
      <c r="L160421" s="58">
        <v>48324.083333333336</v>
      </c>
      <c r="M160421" s="57">
        <v>2032</v>
      </c>
      <c r="N160421" s="57">
        <v>4</v>
      </c>
      <c r="O160421" s="57">
        <v>3</v>
      </c>
      <c r="P160421" t="s">
        <v>22</v>
      </c>
    </row>
    <row r="160422" spans="12:16" x14ac:dyDescent="0.25">
      <c r="L160422" s="58">
        <v>48324.125</v>
      </c>
      <c r="M160422" s="57">
        <v>2032</v>
      </c>
      <c r="N160422" s="57">
        <v>4</v>
      </c>
      <c r="O160422" s="57">
        <v>3</v>
      </c>
      <c r="P160422" t="s">
        <v>22</v>
      </c>
    </row>
    <row r="160423" spans="12:16" x14ac:dyDescent="0.25">
      <c r="L160423" s="58">
        <v>48324.166666666664</v>
      </c>
      <c r="M160423" s="57">
        <v>2032</v>
      </c>
      <c r="N160423" s="57">
        <v>4</v>
      </c>
      <c r="O160423" s="57">
        <v>3</v>
      </c>
      <c r="P160423" t="s">
        <v>22</v>
      </c>
    </row>
    <row r="160424" spans="12:16" x14ac:dyDescent="0.25">
      <c r="L160424" s="58">
        <v>48324.208333333336</v>
      </c>
      <c r="M160424" s="57">
        <v>2032</v>
      </c>
      <c r="N160424" s="57">
        <v>4</v>
      </c>
      <c r="O160424" s="57">
        <v>3</v>
      </c>
      <c r="P160424" t="s">
        <v>22</v>
      </c>
    </row>
    <row r="160425" spans="12:16" x14ac:dyDescent="0.25">
      <c r="L160425" s="58">
        <v>48324.25</v>
      </c>
      <c r="M160425" s="57">
        <v>2032</v>
      </c>
      <c r="N160425" s="57">
        <v>4</v>
      </c>
      <c r="O160425" s="57">
        <v>3</v>
      </c>
      <c r="P160425" t="s">
        <v>23</v>
      </c>
    </row>
    <row r="160426" spans="12:16" x14ac:dyDescent="0.25">
      <c r="L160426" s="58">
        <v>48324.291666666664</v>
      </c>
      <c r="M160426" s="57">
        <v>2032</v>
      </c>
      <c r="N160426" s="57">
        <v>4</v>
      </c>
      <c r="O160426" s="57">
        <v>3</v>
      </c>
      <c r="P160426" t="s">
        <v>23</v>
      </c>
    </row>
    <row r="160427" spans="12:16" x14ac:dyDescent="0.25">
      <c r="L160427" s="58">
        <v>48324.333333333336</v>
      </c>
      <c r="M160427" s="57">
        <v>2032</v>
      </c>
      <c r="N160427" s="57">
        <v>4</v>
      </c>
      <c r="O160427" s="57">
        <v>3</v>
      </c>
      <c r="P160427" t="s">
        <v>23</v>
      </c>
    </row>
    <row r="160428" spans="12:16" x14ac:dyDescent="0.25">
      <c r="L160428" s="58">
        <v>48324.375</v>
      </c>
      <c r="M160428" s="57">
        <v>2032</v>
      </c>
      <c r="N160428" s="57">
        <v>4</v>
      </c>
      <c r="O160428" s="57">
        <v>3</v>
      </c>
      <c r="P160428" t="s">
        <v>23</v>
      </c>
    </row>
    <row r="160429" spans="12:16" x14ac:dyDescent="0.25">
      <c r="L160429" s="58">
        <v>48324.416666666664</v>
      </c>
      <c r="M160429" s="57">
        <v>2032</v>
      </c>
      <c r="N160429" s="57">
        <v>4</v>
      </c>
      <c r="O160429" s="57">
        <v>3</v>
      </c>
      <c r="P160429" t="s">
        <v>23</v>
      </c>
    </row>
    <row r="160430" spans="12:16" x14ac:dyDescent="0.25">
      <c r="L160430" s="58">
        <v>48324.458333333336</v>
      </c>
      <c r="M160430" s="57">
        <v>2032</v>
      </c>
      <c r="N160430" s="57">
        <v>4</v>
      </c>
      <c r="O160430" s="57">
        <v>3</v>
      </c>
      <c r="P160430" t="s">
        <v>23</v>
      </c>
    </row>
    <row r="160431" spans="12:16" x14ac:dyDescent="0.25">
      <c r="L160431" s="58">
        <v>48324.5</v>
      </c>
      <c r="M160431" s="57">
        <v>2032</v>
      </c>
      <c r="N160431" s="57">
        <v>4</v>
      </c>
      <c r="O160431" s="57">
        <v>3</v>
      </c>
      <c r="P160431" t="s">
        <v>23</v>
      </c>
    </row>
    <row r="160432" spans="12:16" x14ac:dyDescent="0.25">
      <c r="L160432" s="58">
        <v>48324.541666666664</v>
      </c>
      <c r="M160432" s="57">
        <v>2032</v>
      </c>
      <c r="N160432" s="57">
        <v>4</v>
      </c>
      <c r="O160432" s="57">
        <v>3</v>
      </c>
      <c r="P160432" t="s">
        <v>23</v>
      </c>
    </row>
    <row r="160433" spans="12:16" x14ac:dyDescent="0.25">
      <c r="L160433" s="58">
        <v>48324.583333333336</v>
      </c>
      <c r="M160433" s="57">
        <v>2032</v>
      </c>
      <c r="N160433" s="57">
        <v>4</v>
      </c>
      <c r="O160433" s="57">
        <v>3</v>
      </c>
      <c r="P160433" t="s">
        <v>23</v>
      </c>
    </row>
    <row r="160434" spans="12:16" x14ac:dyDescent="0.25">
      <c r="L160434" s="58">
        <v>48324.625</v>
      </c>
      <c r="M160434" s="57">
        <v>2032</v>
      </c>
      <c r="N160434" s="57">
        <v>4</v>
      </c>
      <c r="O160434" s="57">
        <v>3</v>
      </c>
      <c r="P160434" t="s">
        <v>23</v>
      </c>
    </row>
    <row r="160435" spans="12:16" x14ac:dyDescent="0.25">
      <c r="L160435" s="58">
        <v>48324.666666666664</v>
      </c>
      <c r="M160435" s="57">
        <v>2032</v>
      </c>
      <c r="N160435" s="57">
        <v>4</v>
      </c>
      <c r="O160435" s="57">
        <v>3</v>
      </c>
      <c r="P160435" t="s">
        <v>23</v>
      </c>
    </row>
    <row r="160436" spans="12:16" x14ac:dyDescent="0.25">
      <c r="L160436" s="58">
        <v>48324.708333333336</v>
      </c>
      <c r="M160436" s="57">
        <v>2032</v>
      </c>
      <c r="N160436" s="57">
        <v>4</v>
      </c>
      <c r="O160436" s="57">
        <v>3</v>
      </c>
      <c r="P160436" t="s">
        <v>23</v>
      </c>
    </row>
    <row r="160437" spans="12:16" x14ac:dyDescent="0.25">
      <c r="L160437" s="58">
        <v>48324.75</v>
      </c>
      <c r="M160437" s="57">
        <v>2032</v>
      </c>
      <c r="N160437" s="57">
        <v>4</v>
      </c>
      <c r="O160437" s="57">
        <v>3</v>
      </c>
      <c r="P160437" t="s">
        <v>23</v>
      </c>
    </row>
    <row r="160438" spans="12:16" x14ac:dyDescent="0.25">
      <c r="L160438" s="58">
        <v>48324.791666666664</v>
      </c>
      <c r="M160438" s="57">
        <v>2032</v>
      </c>
      <c r="N160438" s="57">
        <v>4</v>
      </c>
      <c r="O160438" s="57">
        <v>3</v>
      </c>
      <c r="P160438" t="s">
        <v>23</v>
      </c>
    </row>
    <row r="160439" spans="12:16" x14ac:dyDescent="0.25">
      <c r="L160439" s="58">
        <v>48324.833333333336</v>
      </c>
      <c r="M160439" s="57">
        <v>2032</v>
      </c>
      <c r="N160439" s="57">
        <v>4</v>
      </c>
      <c r="O160439" s="57">
        <v>3</v>
      </c>
      <c r="P160439" t="s">
        <v>23</v>
      </c>
    </row>
    <row r="160440" spans="12:16" x14ac:dyDescent="0.25">
      <c r="L160440" s="58">
        <v>48324.875</v>
      </c>
      <c r="M160440" s="57">
        <v>2032</v>
      </c>
      <c r="N160440" s="57">
        <v>4</v>
      </c>
      <c r="O160440" s="57">
        <v>3</v>
      </c>
      <c r="P160440" t="s">
        <v>23</v>
      </c>
    </row>
    <row r="160441" spans="12:16" x14ac:dyDescent="0.25">
      <c r="L160441" s="58">
        <v>48324.916666666664</v>
      </c>
      <c r="M160441" s="57">
        <v>2032</v>
      </c>
      <c r="N160441" s="57">
        <v>4</v>
      </c>
      <c r="O160441" s="57">
        <v>3</v>
      </c>
      <c r="P160441" t="s">
        <v>22</v>
      </c>
    </row>
    <row r="160442" spans="12:16" x14ac:dyDescent="0.25">
      <c r="L160442" s="58">
        <v>48324.958333333336</v>
      </c>
      <c r="M160442" s="57">
        <v>2032</v>
      </c>
      <c r="N160442" s="57">
        <v>4</v>
      </c>
      <c r="O160442" s="57">
        <v>3</v>
      </c>
      <c r="P160442" t="s">
        <v>22</v>
      </c>
    </row>
    <row r="160443" spans="12:16" x14ac:dyDescent="0.25">
      <c r="L160443" s="58">
        <v>48325</v>
      </c>
      <c r="M160443" s="57">
        <v>2032</v>
      </c>
      <c r="N160443" s="57">
        <v>4</v>
      </c>
      <c r="O160443" s="57">
        <v>4</v>
      </c>
      <c r="P160443" t="s">
        <v>22</v>
      </c>
    </row>
    <row r="160444" spans="12:16" x14ac:dyDescent="0.25">
      <c r="L160444" s="58">
        <v>48325.041666666664</v>
      </c>
      <c r="M160444" s="57">
        <v>2032</v>
      </c>
      <c r="N160444" s="57">
        <v>4</v>
      </c>
      <c r="O160444" s="57">
        <v>4</v>
      </c>
      <c r="P160444" t="s">
        <v>22</v>
      </c>
    </row>
    <row r="160445" spans="12:16" x14ac:dyDescent="0.25">
      <c r="L160445" s="58">
        <v>48325.083333333336</v>
      </c>
      <c r="M160445" s="57">
        <v>2032</v>
      </c>
      <c r="N160445" s="57">
        <v>4</v>
      </c>
      <c r="O160445" s="57">
        <v>4</v>
      </c>
      <c r="P160445" t="s">
        <v>22</v>
      </c>
    </row>
    <row r="160446" spans="12:16" x14ac:dyDescent="0.25">
      <c r="L160446" s="58">
        <v>48325.125</v>
      </c>
      <c r="M160446" s="57">
        <v>2032</v>
      </c>
      <c r="N160446" s="57">
        <v>4</v>
      </c>
      <c r="O160446" s="57">
        <v>4</v>
      </c>
      <c r="P160446" t="s">
        <v>22</v>
      </c>
    </row>
    <row r="160447" spans="12:16" x14ac:dyDescent="0.25">
      <c r="L160447" s="58">
        <v>48325.166666666664</v>
      </c>
      <c r="M160447" s="57">
        <v>2032</v>
      </c>
      <c r="N160447" s="57">
        <v>4</v>
      </c>
      <c r="O160447" s="57">
        <v>4</v>
      </c>
      <c r="P160447" t="s">
        <v>22</v>
      </c>
    </row>
    <row r="160448" spans="12:16" x14ac:dyDescent="0.25">
      <c r="L160448" s="58">
        <v>48325.208333333336</v>
      </c>
      <c r="M160448" s="57">
        <v>2032</v>
      </c>
      <c r="N160448" s="57">
        <v>4</v>
      </c>
      <c r="O160448" s="57">
        <v>4</v>
      </c>
      <c r="P160448" t="s">
        <v>22</v>
      </c>
    </row>
    <row r="160449" spans="12:16" x14ac:dyDescent="0.25">
      <c r="L160449" s="58">
        <v>48325.25</v>
      </c>
      <c r="M160449" s="57">
        <v>2032</v>
      </c>
      <c r="N160449" s="57">
        <v>4</v>
      </c>
      <c r="O160449" s="57">
        <v>4</v>
      </c>
      <c r="P160449" t="s">
        <v>23</v>
      </c>
    </row>
    <row r="160450" spans="12:16" x14ac:dyDescent="0.25">
      <c r="L160450" s="58">
        <v>48325.291666666664</v>
      </c>
      <c r="M160450" s="57">
        <v>2032</v>
      </c>
      <c r="N160450" s="57">
        <v>4</v>
      </c>
      <c r="O160450" s="57">
        <v>4</v>
      </c>
      <c r="P160450" t="s">
        <v>23</v>
      </c>
    </row>
    <row r="160451" spans="12:16" x14ac:dyDescent="0.25">
      <c r="L160451" s="58">
        <v>48325.333333333336</v>
      </c>
      <c r="M160451" s="57">
        <v>2032</v>
      </c>
      <c r="N160451" s="57">
        <v>4</v>
      </c>
      <c r="O160451" s="57">
        <v>4</v>
      </c>
      <c r="P160451" t="s">
        <v>23</v>
      </c>
    </row>
    <row r="160452" spans="12:16" x14ac:dyDescent="0.25">
      <c r="L160452" s="58">
        <v>48325.375</v>
      </c>
      <c r="M160452" s="57">
        <v>2032</v>
      </c>
      <c r="N160452" s="57">
        <v>4</v>
      </c>
      <c r="O160452" s="57">
        <v>4</v>
      </c>
      <c r="P160452" t="s">
        <v>23</v>
      </c>
    </row>
    <row r="160453" spans="12:16" x14ac:dyDescent="0.25">
      <c r="L160453" s="58">
        <v>48325.416666666664</v>
      </c>
      <c r="M160453" s="57">
        <v>2032</v>
      </c>
      <c r="N160453" s="57">
        <v>4</v>
      </c>
      <c r="O160453" s="57">
        <v>4</v>
      </c>
      <c r="P160453" t="s">
        <v>23</v>
      </c>
    </row>
    <row r="160454" spans="12:16" x14ac:dyDescent="0.25">
      <c r="L160454" s="58">
        <v>48325.458333333336</v>
      </c>
      <c r="M160454" s="57">
        <v>2032</v>
      </c>
      <c r="N160454" s="57">
        <v>4</v>
      </c>
      <c r="O160454" s="57">
        <v>4</v>
      </c>
      <c r="P160454" t="s">
        <v>23</v>
      </c>
    </row>
    <row r="160455" spans="12:16" x14ac:dyDescent="0.25">
      <c r="L160455" s="58">
        <v>48325.5</v>
      </c>
      <c r="M160455" s="57">
        <v>2032</v>
      </c>
      <c r="N160455" s="57">
        <v>4</v>
      </c>
      <c r="O160455" s="57">
        <v>4</v>
      </c>
      <c r="P160455" t="s">
        <v>23</v>
      </c>
    </row>
    <row r="160456" spans="12:16" x14ac:dyDescent="0.25">
      <c r="L160456" s="58">
        <v>48325.541666666664</v>
      </c>
      <c r="M160456" s="57">
        <v>2032</v>
      </c>
      <c r="N160456" s="57">
        <v>4</v>
      </c>
      <c r="O160456" s="57">
        <v>4</v>
      </c>
      <c r="P160456" t="s">
        <v>23</v>
      </c>
    </row>
    <row r="160457" spans="12:16" x14ac:dyDescent="0.25">
      <c r="L160457" s="58">
        <v>48325.583333333336</v>
      </c>
      <c r="M160457" s="57">
        <v>2032</v>
      </c>
      <c r="N160457" s="57">
        <v>4</v>
      </c>
      <c r="O160457" s="57">
        <v>4</v>
      </c>
      <c r="P160457" t="s">
        <v>23</v>
      </c>
    </row>
    <row r="160458" spans="12:16" x14ac:dyDescent="0.25">
      <c r="L160458" s="58">
        <v>48325.625</v>
      </c>
      <c r="M160458" s="57">
        <v>2032</v>
      </c>
      <c r="N160458" s="57">
        <v>4</v>
      </c>
      <c r="O160458" s="57">
        <v>4</v>
      </c>
      <c r="P160458" t="s">
        <v>23</v>
      </c>
    </row>
    <row r="160459" spans="12:16" x14ac:dyDescent="0.25">
      <c r="L160459" s="58">
        <v>48325.666666666664</v>
      </c>
      <c r="M160459" s="57">
        <v>2032</v>
      </c>
      <c r="N160459" s="57">
        <v>4</v>
      </c>
      <c r="O160459" s="57">
        <v>4</v>
      </c>
      <c r="P160459" t="s">
        <v>23</v>
      </c>
    </row>
    <row r="160460" spans="12:16" x14ac:dyDescent="0.25">
      <c r="L160460" s="58">
        <v>48325.708333333336</v>
      </c>
      <c r="M160460" s="57">
        <v>2032</v>
      </c>
      <c r="N160460" s="57">
        <v>4</v>
      </c>
      <c r="O160460" s="57">
        <v>4</v>
      </c>
      <c r="P160460" t="s">
        <v>23</v>
      </c>
    </row>
    <row r="160461" spans="12:16" x14ac:dyDescent="0.25">
      <c r="L160461" s="58">
        <v>48325.75</v>
      </c>
      <c r="M160461" s="57">
        <v>2032</v>
      </c>
      <c r="N160461" s="57">
        <v>4</v>
      </c>
      <c r="O160461" s="57">
        <v>4</v>
      </c>
      <c r="P160461" t="s">
        <v>23</v>
      </c>
    </row>
    <row r="160462" spans="12:16" x14ac:dyDescent="0.25">
      <c r="L160462" s="58">
        <v>48325.791666666664</v>
      </c>
      <c r="M160462" s="57">
        <v>2032</v>
      </c>
      <c r="N160462" s="57">
        <v>4</v>
      </c>
      <c r="O160462" s="57">
        <v>4</v>
      </c>
      <c r="P160462" t="s">
        <v>23</v>
      </c>
    </row>
    <row r="160463" spans="12:16" x14ac:dyDescent="0.25">
      <c r="L160463" s="58">
        <v>48325.833333333336</v>
      </c>
      <c r="M160463" s="57">
        <v>2032</v>
      </c>
      <c r="N160463" s="57">
        <v>4</v>
      </c>
      <c r="O160463" s="57">
        <v>4</v>
      </c>
      <c r="P160463" t="s">
        <v>23</v>
      </c>
    </row>
    <row r="160464" spans="12:16" x14ac:dyDescent="0.25">
      <c r="L160464" s="58">
        <v>48325.875</v>
      </c>
      <c r="M160464" s="57">
        <v>2032</v>
      </c>
      <c r="N160464" s="57">
        <v>4</v>
      </c>
      <c r="O160464" s="57">
        <v>4</v>
      </c>
      <c r="P160464" t="s">
        <v>23</v>
      </c>
    </row>
    <row r="160465" spans="12:16" x14ac:dyDescent="0.25">
      <c r="L160465" s="58">
        <v>48325.916666666664</v>
      </c>
      <c r="M160465" s="57">
        <v>2032</v>
      </c>
      <c r="N160465" s="57">
        <v>4</v>
      </c>
      <c r="O160465" s="57">
        <v>4</v>
      </c>
      <c r="P160465" t="s">
        <v>22</v>
      </c>
    </row>
    <row r="160466" spans="12:16" x14ac:dyDescent="0.25">
      <c r="L160466" s="58">
        <v>48325.958333333336</v>
      </c>
      <c r="M160466" s="57">
        <v>2032</v>
      </c>
      <c r="N160466" s="57">
        <v>4</v>
      </c>
      <c r="O160466" s="57">
        <v>4</v>
      </c>
      <c r="P160466" t="s">
        <v>22</v>
      </c>
    </row>
    <row r="160467" spans="12:16" x14ac:dyDescent="0.25">
      <c r="L160467" s="58">
        <v>48326</v>
      </c>
      <c r="M160467" s="57">
        <v>2032</v>
      </c>
      <c r="N160467" s="57">
        <v>4</v>
      </c>
      <c r="O160467" s="57">
        <v>5</v>
      </c>
      <c r="P160467" t="s">
        <v>22</v>
      </c>
    </row>
    <row r="160468" spans="12:16" x14ac:dyDescent="0.25">
      <c r="L160468" s="58">
        <v>48326.041666666664</v>
      </c>
      <c r="M160468" s="57">
        <v>2032</v>
      </c>
      <c r="N160468" s="57">
        <v>4</v>
      </c>
      <c r="O160468" s="57">
        <v>5</v>
      </c>
      <c r="P160468" t="s">
        <v>22</v>
      </c>
    </row>
    <row r="160469" spans="12:16" x14ac:dyDescent="0.25">
      <c r="L160469" s="58">
        <v>48326.083333333336</v>
      </c>
      <c r="M160469" s="57">
        <v>2032</v>
      </c>
      <c r="N160469" s="57">
        <v>4</v>
      </c>
      <c r="O160469" s="57">
        <v>5</v>
      </c>
      <c r="P160469" t="s">
        <v>22</v>
      </c>
    </row>
    <row r="160470" spans="12:16" x14ac:dyDescent="0.25">
      <c r="L160470" s="58">
        <v>48326.125</v>
      </c>
      <c r="M160470" s="57">
        <v>2032</v>
      </c>
      <c r="N160470" s="57">
        <v>4</v>
      </c>
      <c r="O160470" s="57">
        <v>5</v>
      </c>
      <c r="P160470" t="s">
        <v>22</v>
      </c>
    </row>
    <row r="160471" spans="12:16" x14ac:dyDescent="0.25">
      <c r="L160471" s="58">
        <v>48326.166666666664</v>
      </c>
      <c r="M160471" s="57">
        <v>2032</v>
      </c>
      <c r="N160471" s="57">
        <v>4</v>
      </c>
      <c r="O160471" s="57">
        <v>5</v>
      </c>
      <c r="P160471" t="s">
        <v>22</v>
      </c>
    </row>
    <row r="160472" spans="12:16" x14ac:dyDescent="0.25">
      <c r="L160472" s="58">
        <v>48326.208333333336</v>
      </c>
      <c r="M160472" s="57">
        <v>2032</v>
      </c>
      <c r="N160472" s="57">
        <v>4</v>
      </c>
      <c r="O160472" s="57">
        <v>5</v>
      </c>
      <c r="P160472" t="s">
        <v>22</v>
      </c>
    </row>
    <row r="160473" spans="12:16" x14ac:dyDescent="0.25">
      <c r="L160473" s="58">
        <v>48326.25</v>
      </c>
      <c r="M160473" s="57">
        <v>2032</v>
      </c>
      <c r="N160473" s="57">
        <v>4</v>
      </c>
      <c r="O160473" s="57">
        <v>5</v>
      </c>
      <c r="P160473" t="s">
        <v>23</v>
      </c>
    </row>
    <row r="160474" spans="12:16" x14ac:dyDescent="0.25">
      <c r="L160474" s="58">
        <v>48326.291666666664</v>
      </c>
      <c r="M160474" s="57">
        <v>2032</v>
      </c>
      <c r="N160474" s="57">
        <v>4</v>
      </c>
      <c r="O160474" s="57">
        <v>5</v>
      </c>
      <c r="P160474" t="s">
        <v>23</v>
      </c>
    </row>
    <row r="160475" spans="12:16" x14ac:dyDescent="0.25">
      <c r="L160475" s="58">
        <v>48326.333333333336</v>
      </c>
      <c r="M160475" s="57">
        <v>2032</v>
      </c>
      <c r="N160475" s="57">
        <v>4</v>
      </c>
      <c r="O160475" s="57">
        <v>5</v>
      </c>
      <c r="P160475" t="s">
        <v>23</v>
      </c>
    </row>
    <row r="160476" spans="12:16" x14ac:dyDescent="0.25">
      <c r="L160476" s="58">
        <v>48326.375</v>
      </c>
      <c r="M160476" s="57">
        <v>2032</v>
      </c>
      <c r="N160476" s="57">
        <v>4</v>
      </c>
      <c r="O160476" s="57">
        <v>5</v>
      </c>
      <c r="P160476" t="s">
        <v>23</v>
      </c>
    </row>
    <row r="160477" spans="12:16" x14ac:dyDescent="0.25">
      <c r="L160477" s="58">
        <v>48326.416666666664</v>
      </c>
      <c r="M160477" s="57">
        <v>2032</v>
      </c>
      <c r="N160477" s="57">
        <v>4</v>
      </c>
      <c r="O160477" s="57">
        <v>5</v>
      </c>
      <c r="P160477" t="s">
        <v>23</v>
      </c>
    </row>
    <row r="160478" spans="12:16" x14ac:dyDescent="0.25">
      <c r="L160478" s="58">
        <v>48326.458333333336</v>
      </c>
      <c r="M160478" s="57">
        <v>2032</v>
      </c>
      <c r="N160478" s="57">
        <v>4</v>
      </c>
      <c r="O160478" s="57">
        <v>5</v>
      </c>
      <c r="P160478" t="s">
        <v>23</v>
      </c>
    </row>
    <row r="160479" spans="12:16" x14ac:dyDescent="0.25">
      <c r="L160479" s="58">
        <v>48326.5</v>
      </c>
      <c r="M160479" s="57">
        <v>2032</v>
      </c>
      <c r="N160479" s="57">
        <v>4</v>
      </c>
      <c r="O160479" s="57">
        <v>5</v>
      </c>
      <c r="P160479" t="s">
        <v>23</v>
      </c>
    </row>
    <row r="160480" spans="12:16" x14ac:dyDescent="0.25">
      <c r="L160480" s="58">
        <v>48326.541666666664</v>
      </c>
      <c r="M160480" s="57">
        <v>2032</v>
      </c>
      <c r="N160480" s="57">
        <v>4</v>
      </c>
      <c r="O160480" s="57">
        <v>5</v>
      </c>
      <c r="P160480" t="s">
        <v>23</v>
      </c>
    </row>
    <row r="160481" spans="12:16" x14ac:dyDescent="0.25">
      <c r="L160481" s="58">
        <v>48326.583333333336</v>
      </c>
      <c r="M160481" s="57">
        <v>2032</v>
      </c>
      <c r="N160481" s="57">
        <v>4</v>
      </c>
      <c r="O160481" s="57">
        <v>5</v>
      </c>
      <c r="P160481" t="s">
        <v>23</v>
      </c>
    </row>
    <row r="160482" spans="12:16" x14ac:dyDescent="0.25">
      <c r="L160482" s="58">
        <v>48326.625</v>
      </c>
      <c r="M160482" s="57">
        <v>2032</v>
      </c>
      <c r="N160482" s="57">
        <v>4</v>
      </c>
      <c r="O160482" s="57">
        <v>5</v>
      </c>
      <c r="P160482" t="s">
        <v>23</v>
      </c>
    </row>
    <row r="160483" spans="12:16" x14ac:dyDescent="0.25">
      <c r="L160483" s="58">
        <v>48326.666666666664</v>
      </c>
      <c r="M160483" s="57">
        <v>2032</v>
      </c>
      <c r="N160483" s="57">
        <v>4</v>
      </c>
      <c r="O160483" s="57">
        <v>5</v>
      </c>
      <c r="P160483" t="s">
        <v>23</v>
      </c>
    </row>
    <row r="160484" spans="12:16" x14ac:dyDescent="0.25">
      <c r="L160484" s="58">
        <v>48326.708333333336</v>
      </c>
      <c r="M160484" s="57">
        <v>2032</v>
      </c>
      <c r="N160484" s="57">
        <v>4</v>
      </c>
      <c r="O160484" s="57">
        <v>5</v>
      </c>
      <c r="P160484" t="s">
        <v>23</v>
      </c>
    </row>
    <row r="160485" spans="12:16" x14ac:dyDescent="0.25">
      <c r="L160485" s="58">
        <v>48326.75</v>
      </c>
      <c r="M160485" s="57">
        <v>2032</v>
      </c>
      <c r="N160485" s="57">
        <v>4</v>
      </c>
      <c r="O160485" s="57">
        <v>5</v>
      </c>
      <c r="P160485" t="s">
        <v>23</v>
      </c>
    </row>
    <row r="160486" spans="12:16" x14ac:dyDescent="0.25">
      <c r="L160486" s="58">
        <v>48326.791666666664</v>
      </c>
      <c r="M160486" s="57">
        <v>2032</v>
      </c>
      <c r="N160486" s="57">
        <v>4</v>
      </c>
      <c r="O160486" s="57">
        <v>5</v>
      </c>
      <c r="P160486" t="s">
        <v>23</v>
      </c>
    </row>
    <row r="160487" spans="12:16" x14ac:dyDescent="0.25">
      <c r="L160487" s="58">
        <v>48326.833333333336</v>
      </c>
      <c r="M160487" s="57">
        <v>2032</v>
      </c>
      <c r="N160487" s="57">
        <v>4</v>
      </c>
      <c r="O160487" s="57">
        <v>5</v>
      </c>
      <c r="P160487" t="s">
        <v>23</v>
      </c>
    </row>
    <row r="160488" spans="12:16" x14ac:dyDescent="0.25">
      <c r="L160488" s="58">
        <v>48326.875</v>
      </c>
      <c r="M160488" s="57">
        <v>2032</v>
      </c>
      <c r="N160488" s="57">
        <v>4</v>
      </c>
      <c r="O160488" s="57">
        <v>5</v>
      </c>
      <c r="P160488" t="s">
        <v>23</v>
      </c>
    </row>
    <row r="160489" spans="12:16" x14ac:dyDescent="0.25">
      <c r="L160489" s="58">
        <v>48326.916666666664</v>
      </c>
      <c r="M160489" s="57">
        <v>2032</v>
      </c>
      <c r="N160489" s="57">
        <v>4</v>
      </c>
      <c r="O160489" s="57">
        <v>5</v>
      </c>
      <c r="P160489" t="s">
        <v>22</v>
      </c>
    </row>
    <row r="160490" spans="12:16" x14ac:dyDescent="0.25">
      <c r="L160490" s="58">
        <v>48326.958333333336</v>
      </c>
      <c r="M160490" s="57">
        <v>2032</v>
      </c>
      <c r="N160490" s="57">
        <v>4</v>
      </c>
      <c r="O160490" s="57">
        <v>5</v>
      </c>
      <c r="P160490" t="s">
        <v>22</v>
      </c>
    </row>
    <row r="160491" spans="12:16" x14ac:dyDescent="0.25">
      <c r="L160491" s="58">
        <v>48327</v>
      </c>
      <c r="M160491" s="57">
        <v>2032</v>
      </c>
      <c r="N160491" s="57">
        <v>4</v>
      </c>
      <c r="O160491" s="57">
        <v>6</v>
      </c>
      <c r="P160491" t="s">
        <v>22</v>
      </c>
    </row>
    <row r="160492" spans="12:16" x14ac:dyDescent="0.25">
      <c r="L160492" s="58">
        <v>48327.041666666664</v>
      </c>
      <c r="M160492" s="57">
        <v>2032</v>
      </c>
      <c r="N160492" s="57">
        <v>4</v>
      </c>
      <c r="O160492" s="57">
        <v>6</v>
      </c>
      <c r="P160492" t="s">
        <v>22</v>
      </c>
    </row>
    <row r="160493" spans="12:16" x14ac:dyDescent="0.25">
      <c r="L160493" s="58">
        <v>48327.083333333336</v>
      </c>
      <c r="M160493" s="57">
        <v>2032</v>
      </c>
      <c r="N160493" s="57">
        <v>4</v>
      </c>
      <c r="O160493" s="57">
        <v>6</v>
      </c>
      <c r="P160493" t="s">
        <v>22</v>
      </c>
    </row>
    <row r="160494" spans="12:16" x14ac:dyDescent="0.25">
      <c r="L160494" s="58">
        <v>48327.125</v>
      </c>
      <c r="M160494" s="57">
        <v>2032</v>
      </c>
      <c r="N160494" s="57">
        <v>4</v>
      </c>
      <c r="O160494" s="57">
        <v>6</v>
      </c>
      <c r="P160494" t="s">
        <v>22</v>
      </c>
    </row>
    <row r="160495" spans="12:16" x14ac:dyDescent="0.25">
      <c r="L160495" s="58">
        <v>48327.166666666664</v>
      </c>
      <c r="M160495" s="57">
        <v>2032</v>
      </c>
      <c r="N160495" s="57">
        <v>4</v>
      </c>
      <c r="O160495" s="57">
        <v>6</v>
      </c>
      <c r="P160495" t="s">
        <v>22</v>
      </c>
    </row>
    <row r="160496" spans="12:16" x14ac:dyDescent="0.25">
      <c r="L160496" s="58">
        <v>48327.208333333336</v>
      </c>
      <c r="M160496" s="57">
        <v>2032</v>
      </c>
      <c r="N160496" s="57">
        <v>4</v>
      </c>
      <c r="O160496" s="57">
        <v>6</v>
      </c>
      <c r="P160496" t="s">
        <v>22</v>
      </c>
    </row>
    <row r="160497" spans="12:16" x14ac:dyDescent="0.25">
      <c r="L160497" s="58">
        <v>48327.25</v>
      </c>
      <c r="M160497" s="57">
        <v>2032</v>
      </c>
      <c r="N160497" s="57">
        <v>4</v>
      </c>
      <c r="O160497" s="57">
        <v>6</v>
      </c>
      <c r="P160497" t="s">
        <v>23</v>
      </c>
    </row>
    <row r="160498" spans="12:16" x14ac:dyDescent="0.25">
      <c r="L160498" s="58">
        <v>48327.291666666664</v>
      </c>
      <c r="M160498" s="57">
        <v>2032</v>
      </c>
      <c r="N160498" s="57">
        <v>4</v>
      </c>
      <c r="O160498" s="57">
        <v>6</v>
      </c>
      <c r="P160498" t="s">
        <v>23</v>
      </c>
    </row>
    <row r="160499" spans="12:16" x14ac:dyDescent="0.25">
      <c r="L160499" s="58">
        <v>48327.333333333336</v>
      </c>
      <c r="M160499" s="57">
        <v>2032</v>
      </c>
      <c r="N160499" s="57">
        <v>4</v>
      </c>
      <c r="O160499" s="57">
        <v>6</v>
      </c>
      <c r="P160499" t="s">
        <v>23</v>
      </c>
    </row>
    <row r="160500" spans="12:16" x14ac:dyDescent="0.25">
      <c r="L160500" s="58">
        <v>48327.375</v>
      </c>
      <c r="M160500" s="57">
        <v>2032</v>
      </c>
      <c r="N160500" s="57">
        <v>4</v>
      </c>
      <c r="O160500" s="57">
        <v>6</v>
      </c>
      <c r="P160500" t="s">
        <v>23</v>
      </c>
    </row>
    <row r="160501" spans="12:16" x14ac:dyDescent="0.25">
      <c r="L160501" s="58">
        <v>48327.416666666664</v>
      </c>
      <c r="M160501" s="57">
        <v>2032</v>
      </c>
      <c r="N160501" s="57">
        <v>4</v>
      </c>
      <c r="O160501" s="57">
        <v>6</v>
      </c>
      <c r="P160501" t="s">
        <v>23</v>
      </c>
    </row>
    <row r="160502" spans="12:16" x14ac:dyDescent="0.25">
      <c r="L160502" s="58">
        <v>48327.458333333336</v>
      </c>
      <c r="M160502" s="57">
        <v>2032</v>
      </c>
      <c r="N160502" s="57">
        <v>4</v>
      </c>
      <c r="O160502" s="57">
        <v>6</v>
      </c>
      <c r="P160502" t="s">
        <v>23</v>
      </c>
    </row>
    <row r="160503" spans="12:16" x14ac:dyDescent="0.25">
      <c r="L160503" s="58">
        <v>48327.5</v>
      </c>
      <c r="M160503" s="57">
        <v>2032</v>
      </c>
      <c r="N160503" s="57">
        <v>4</v>
      </c>
      <c r="O160503" s="57">
        <v>6</v>
      </c>
      <c r="P160503" t="s">
        <v>23</v>
      </c>
    </row>
    <row r="160504" spans="12:16" x14ac:dyDescent="0.25">
      <c r="L160504" s="58">
        <v>48327.541666666664</v>
      </c>
      <c r="M160504" s="57">
        <v>2032</v>
      </c>
      <c r="N160504" s="57">
        <v>4</v>
      </c>
      <c r="O160504" s="57">
        <v>6</v>
      </c>
      <c r="P160504" t="s">
        <v>23</v>
      </c>
    </row>
    <row r="160505" spans="12:16" x14ac:dyDescent="0.25">
      <c r="L160505" s="58">
        <v>48327.583333333336</v>
      </c>
      <c r="M160505" s="57">
        <v>2032</v>
      </c>
      <c r="N160505" s="57">
        <v>4</v>
      </c>
      <c r="O160505" s="57">
        <v>6</v>
      </c>
      <c r="P160505" t="s">
        <v>23</v>
      </c>
    </row>
    <row r="160506" spans="12:16" x14ac:dyDescent="0.25">
      <c r="L160506" s="58">
        <v>48327.625</v>
      </c>
      <c r="M160506" s="57">
        <v>2032</v>
      </c>
      <c r="N160506" s="57">
        <v>4</v>
      </c>
      <c r="O160506" s="57">
        <v>6</v>
      </c>
      <c r="P160506" t="s">
        <v>23</v>
      </c>
    </row>
    <row r="160507" spans="12:16" x14ac:dyDescent="0.25">
      <c r="L160507" s="58">
        <v>48327.666666666664</v>
      </c>
      <c r="M160507" s="57">
        <v>2032</v>
      </c>
      <c r="N160507" s="57">
        <v>4</v>
      </c>
      <c r="O160507" s="57">
        <v>6</v>
      </c>
      <c r="P160507" t="s">
        <v>23</v>
      </c>
    </row>
    <row r="160508" spans="12:16" x14ac:dyDescent="0.25">
      <c r="L160508" s="58">
        <v>48327.708333333336</v>
      </c>
      <c r="M160508" s="57">
        <v>2032</v>
      </c>
      <c r="N160508" s="57">
        <v>4</v>
      </c>
      <c r="O160508" s="57">
        <v>6</v>
      </c>
      <c r="P160508" t="s">
        <v>23</v>
      </c>
    </row>
    <row r="160509" spans="12:16" x14ac:dyDescent="0.25">
      <c r="L160509" s="58">
        <v>48327.75</v>
      </c>
      <c r="M160509" s="57">
        <v>2032</v>
      </c>
      <c r="N160509" s="57">
        <v>4</v>
      </c>
      <c r="O160509" s="57">
        <v>6</v>
      </c>
      <c r="P160509" t="s">
        <v>23</v>
      </c>
    </row>
    <row r="160510" spans="12:16" x14ac:dyDescent="0.25">
      <c r="L160510" s="58">
        <v>48327.791666666664</v>
      </c>
      <c r="M160510" s="57">
        <v>2032</v>
      </c>
      <c r="N160510" s="57">
        <v>4</v>
      </c>
      <c r="O160510" s="57">
        <v>6</v>
      </c>
      <c r="P160510" t="s">
        <v>23</v>
      </c>
    </row>
    <row r="160511" spans="12:16" x14ac:dyDescent="0.25">
      <c r="L160511" s="58">
        <v>48327.833333333336</v>
      </c>
      <c r="M160511" s="57">
        <v>2032</v>
      </c>
      <c r="N160511" s="57">
        <v>4</v>
      </c>
      <c r="O160511" s="57">
        <v>6</v>
      </c>
      <c r="P160511" t="s">
        <v>23</v>
      </c>
    </row>
    <row r="160512" spans="12:16" x14ac:dyDescent="0.25">
      <c r="L160512" s="58">
        <v>48327.875</v>
      </c>
      <c r="M160512" s="57">
        <v>2032</v>
      </c>
      <c r="N160512" s="57">
        <v>4</v>
      </c>
      <c r="O160512" s="57">
        <v>6</v>
      </c>
      <c r="P160512" t="s">
        <v>23</v>
      </c>
    </row>
    <row r="160513" spans="12:16" x14ac:dyDescent="0.25">
      <c r="L160513" s="58">
        <v>48327.916666666664</v>
      </c>
      <c r="M160513" s="57">
        <v>2032</v>
      </c>
      <c r="N160513" s="57">
        <v>4</v>
      </c>
      <c r="O160513" s="57">
        <v>6</v>
      </c>
      <c r="P160513" t="s">
        <v>22</v>
      </c>
    </row>
    <row r="160514" spans="12:16" x14ac:dyDescent="0.25">
      <c r="L160514" s="58">
        <v>48327.958333333336</v>
      </c>
      <c r="M160514" s="57">
        <v>2032</v>
      </c>
      <c r="N160514" s="57">
        <v>4</v>
      </c>
      <c r="O160514" s="57">
        <v>6</v>
      </c>
      <c r="P160514" t="s">
        <v>22</v>
      </c>
    </row>
    <row r="160515" spans="12:16" x14ac:dyDescent="0.25">
      <c r="L160515" s="58">
        <v>48328</v>
      </c>
      <c r="M160515" s="57">
        <v>2032</v>
      </c>
      <c r="N160515" s="57">
        <v>4</v>
      </c>
      <c r="O160515" s="57">
        <v>7</v>
      </c>
      <c r="P160515" t="s">
        <v>22</v>
      </c>
    </row>
    <row r="160516" spans="12:16" x14ac:dyDescent="0.25">
      <c r="L160516" s="58">
        <v>48328.041666666664</v>
      </c>
      <c r="M160516" s="57">
        <v>2032</v>
      </c>
      <c r="N160516" s="57">
        <v>4</v>
      </c>
      <c r="O160516" s="57">
        <v>7</v>
      </c>
      <c r="P160516" t="s">
        <v>22</v>
      </c>
    </row>
    <row r="160517" spans="12:16" x14ac:dyDescent="0.25">
      <c r="L160517" s="58">
        <v>48328.083333333336</v>
      </c>
      <c r="M160517" s="57">
        <v>2032</v>
      </c>
      <c r="N160517" s="57">
        <v>4</v>
      </c>
      <c r="O160517" s="57">
        <v>7</v>
      </c>
      <c r="P160517" t="s">
        <v>22</v>
      </c>
    </row>
    <row r="160518" spans="12:16" x14ac:dyDescent="0.25">
      <c r="L160518" s="58">
        <v>48328.125</v>
      </c>
      <c r="M160518" s="57">
        <v>2032</v>
      </c>
      <c r="N160518" s="57">
        <v>4</v>
      </c>
      <c r="O160518" s="57">
        <v>7</v>
      </c>
      <c r="P160518" t="s">
        <v>22</v>
      </c>
    </row>
    <row r="160519" spans="12:16" x14ac:dyDescent="0.25">
      <c r="L160519" s="58">
        <v>48328.166666666664</v>
      </c>
      <c r="M160519" s="57">
        <v>2032</v>
      </c>
      <c r="N160519" s="57">
        <v>4</v>
      </c>
      <c r="O160519" s="57">
        <v>7</v>
      </c>
      <c r="P160519" t="s">
        <v>22</v>
      </c>
    </row>
    <row r="160520" spans="12:16" x14ac:dyDescent="0.25">
      <c r="L160520" s="58">
        <v>48328.208333333336</v>
      </c>
      <c r="M160520" s="57">
        <v>2032</v>
      </c>
      <c r="N160520" s="57">
        <v>4</v>
      </c>
      <c r="O160520" s="57">
        <v>7</v>
      </c>
      <c r="P160520" t="s">
        <v>22</v>
      </c>
    </row>
    <row r="160521" spans="12:16" x14ac:dyDescent="0.25">
      <c r="L160521" s="58">
        <v>48328.25</v>
      </c>
      <c r="M160521" s="57">
        <v>2032</v>
      </c>
      <c r="N160521" s="57">
        <v>4</v>
      </c>
      <c r="O160521" s="57">
        <v>7</v>
      </c>
      <c r="P160521" t="s">
        <v>22</v>
      </c>
    </row>
    <row r="160522" spans="12:16" x14ac:dyDescent="0.25">
      <c r="L160522" s="58">
        <v>48328.291666666664</v>
      </c>
      <c r="M160522" s="57">
        <v>2032</v>
      </c>
      <c r="N160522" s="57">
        <v>4</v>
      </c>
      <c r="O160522" s="57">
        <v>7</v>
      </c>
      <c r="P160522" t="s">
        <v>22</v>
      </c>
    </row>
    <row r="160523" spans="12:16" x14ac:dyDescent="0.25">
      <c r="L160523" s="58">
        <v>48328.333333333336</v>
      </c>
      <c r="M160523" s="57">
        <v>2032</v>
      </c>
      <c r="N160523" s="57">
        <v>4</v>
      </c>
      <c r="O160523" s="57">
        <v>7</v>
      </c>
      <c r="P160523" t="s">
        <v>22</v>
      </c>
    </row>
    <row r="160524" spans="12:16" x14ac:dyDescent="0.25">
      <c r="L160524" s="58">
        <v>48328.375</v>
      </c>
      <c r="M160524" s="57">
        <v>2032</v>
      </c>
      <c r="N160524" s="57">
        <v>4</v>
      </c>
      <c r="O160524" s="57">
        <v>7</v>
      </c>
      <c r="P160524" t="s">
        <v>22</v>
      </c>
    </row>
    <row r="160525" spans="12:16" x14ac:dyDescent="0.25">
      <c r="L160525" s="58">
        <v>48328.416666666664</v>
      </c>
      <c r="M160525" s="57">
        <v>2032</v>
      </c>
      <c r="N160525" s="57">
        <v>4</v>
      </c>
      <c r="O160525" s="57">
        <v>7</v>
      </c>
      <c r="P160525" t="s">
        <v>22</v>
      </c>
    </row>
    <row r="160526" spans="12:16" x14ac:dyDescent="0.25">
      <c r="L160526" s="58">
        <v>48328.458333333336</v>
      </c>
      <c r="M160526" s="57">
        <v>2032</v>
      </c>
      <c r="N160526" s="57">
        <v>4</v>
      </c>
      <c r="O160526" s="57">
        <v>7</v>
      </c>
      <c r="P160526" t="s">
        <v>22</v>
      </c>
    </row>
    <row r="160527" spans="12:16" x14ac:dyDescent="0.25">
      <c r="L160527" s="58">
        <v>48328.5</v>
      </c>
      <c r="M160527" s="57">
        <v>2032</v>
      </c>
      <c r="N160527" s="57">
        <v>4</v>
      </c>
      <c r="O160527" s="57">
        <v>7</v>
      </c>
      <c r="P160527" t="s">
        <v>22</v>
      </c>
    </row>
    <row r="160528" spans="12:16" x14ac:dyDescent="0.25">
      <c r="L160528" s="58">
        <v>48328.541666666664</v>
      </c>
      <c r="M160528" s="57">
        <v>2032</v>
      </c>
      <c r="N160528" s="57">
        <v>4</v>
      </c>
      <c r="O160528" s="57">
        <v>7</v>
      </c>
      <c r="P160528" t="s">
        <v>22</v>
      </c>
    </row>
    <row r="160529" spans="12:16" x14ac:dyDescent="0.25">
      <c r="L160529" s="58">
        <v>48328.583333333336</v>
      </c>
      <c r="M160529" s="57">
        <v>2032</v>
      </c>
      <c r="N160529" s="57">
        <v>4</v>
      </c>
      <c r="O160529" s="57">
        <v>7</v>
      </c>
      <c r="P160529" t="s">
        <v>22</v>
      </c>
    </row>
    <row r="160530" spans="12:16" x14ac:dyDescent="0.25">
      <c r="L160530" s="58">
        <v>48328.625</v>
      </c>
      <c r="M160530" s="57">
        <v>2032</v>
      </c>
      <c r="N160530" s="57">
        <v>4</v>
      </c>
      <c r="O160530" s="57">
        <v>7</v>
      </c>
      <c r="P160530" t="s">
        <v>22</v>
      </c>
    </row>
    <row r="160531" spans="12:16" x14ac:dyDescent="0.25">
      <c r="L160531" s="58">
        <v>48328.666666666664</v>
      </c>
      <c r="M160531" s="57">
        <v>2032</v>
      </c>
      <c r="N160531" s="57">
        <v>4</v>
      </c>
      <c r="O160531" s="57">
        <v>7</v>
      </c>
      <c r="P160531" t="s">
        <v>22</v>
      </c>
    </row>
    <row r="160532" spans="12:16" x14ac:dyDescent="0.25">
      <c r="L160532" s="58">
        <v>48328.708333333336</v>
      </c>
      <c r="M160532" s="57">
        <v>2032</v>
      </c>
      <c r="N160532" s="57">
        <v>4</v>
      </c>
      <c r="O160532" s="57">
        <v>7</v>
      </c>
      <c r="P160532" t="s">
        <v>22</v>
      </c>
    </row>
    <row r="160533" spans="12:16" x14ac:dyDescent="0.25">
      <c r="L160533" s="58">
        <v>48328.75</v>
      </c>
      <c r="M160533" s="57">
        <v>2032</v>
      </c>
      <c r="N160533" s="57">
        <v>4</v>
      </c>
      <c r="O160533" s="57">
        <v>7</v>
      </c>
      <c r="P160533" t="s">
        <v>22</v>
      </c>
    </row>
    <row r="160534" spans="12:16" x14ac:dyDescent="0.25">
      <c r="L160534" s="58">
        <v>48328.791666666664</v>
      </c>
      <c r="M160534" s="57">
        <v>2032</v>
      </c>
      <c r="N160534" s="57">
        <v>4</v>
      </c>
      <c r="O160534" s="57">
        <v>7</v>
      </c>
      <c r="P160534" t="s">
        <v>22</v>
      </c>
    </row>
    <row r="160535" spans="12:16" x14ac:dyDescent="0.25">
      <c r="L160535" s="58">
        <v>48328.833333333336</v>
      </c>
      <c r="M160535" s="57">
        <v>2032</v>
      </c>
      <c r="N160535" s="57">
        <v>4</v>
      </c>
      <c r="O160535" s="57">
        <v>7</v>
      </c>
      <c r="P160535" t="s">
        <v>22</v>
      </c>
    </row>
    <row r="160536" spans="12:16" x14ac:dyDescent="0.25">
      <c r="L160536" s="58">
        <v>48328.875</v>
      </c>
      <c r="M160536" s="57">
        <v>2032</v>
      </c>
      <c r="N160536" s="57">
        <v>4</v>
      </c>
      <c r="O160536" s="57">
        <v>7</v>
      </c>
      <c r="P160536" t="s">
        <v>22</v>
      </c>
    </row>
    <row r="160537" spans="12:16" x14ac:dyDescent="0.25">
      <c r="L160537" s="58">
        <v>48328.916666666664</v>
      </c>
      <c r="M160537" s="57">
        <v>2032</v>
      </c>
      <c r="N160537" s="57">
        <v>4</v>
      </c>
      <c r="O160537" s="57">
        <v>7</v>
      </c>
      <c r="P160537" t="s">
        <v>22</v>
      </c>
    </row>
    <row r="160538" spans="12:16" x14ac:dyDescent="0.25">
      <c r="L160538" s="58">
        <v>48328.958333333336</v>
      </c>
      <c r="M160538" s="57">
        <v>2032</v>
      </c>
      <c r="N160538" s="57">
        <v>4</v>
      </c>
      <c r="O160538" s="57">
        <v>7</v>
      </c>
      <c r="P160538" t="s">
        <v>22</v>
      </c>
    </row>
    <row r="160539" spans="12:16" x14ac:dyDescent="0.25">
      <c r="L160539" s="58">
        <v>48329</v>
      </c>
      <c r="M160539" s="57">
        <v>2032</v>
      </c>
      <c r="N160539" s="57">
        <v>4</v>
      </c>
      <c r="O160539" s="57">
        <v>1</v>
      </c>
      <c r="P160539" t="s">
        <v>22</v>
      </c>
    </row>
    <row r="160540" spans="12:16" x14ac:dyDescent="0.25">
      <c r="L160540" s="58">
        <v>48329.041666666664</v>
      </c>
      <c r="M160540" s="57">
        <v>2032</v>
      </c>
      <c r="N160540" s="57">
        <v>4</v>
      </c>
      <c r="O160540" s="57">
        <v>1</v>
      </c>
      <c r="P160540" t="s">
        <v>22</v>
      </c>
    </row>
    <row r="160541" spans="12:16" x14ac:dyDescent="0.25">
      <c r="L160541" s="58">
        <v>48329.083333333336</v>
      </c>
      <c r="M160541" s="57">
        <v>2032</v>
      </c>
      <c r="N160541" s="57">
        <v>4</v>
      </c>
      <c r="O160541" s="57">
        <v>1</v>
      </c>
      <c r="P160541" t="s">
        <v>22</v>
      </c>
    </row>
    <row r="160542" spans="12:16" x14ac:dyDescent="0.25">
      <c r="L160542" s="58">
        <v>48329.125</v>
      </c>
      <c r="M160542" s="57">
        <v>2032</v>
      </c>
      <c r="N160542" s="57">
        <v>4</v>
      </c>
      <c r="O160542" s="57">
        <v>1</v>
      </c>
      <c r="P160542" t="s">
        <v>22</v>
      </c>
    </row>
    <row r="160543" spans="12:16" x14ac:dyDescent="0.25">
      <c r="L160543" s="58">
        <v>48329.166666666664</v>
      </c>
      <c r="M160543" s="57">
        <v>2032</v>
      </c>
      <c r="N160543" s="57">
        <v>4</v>
      </c>
      <c r="O160543" s="57">
        <v>1</v>
      </c>
      <c r="P160543" t="s">
        <v>22</v>
      </c>
    </row>
    <row r="160544" spans="12:16" x14ac:dyDescent="0.25">
      <c r="L160544" s="58">
        <v>48329.208333333336</v>
      </c>
      <c r="M160544" s="57">
        <v>2032</v>
      </c>
      <c r="N160544" s="57">
        <v>4</v>
      </c>
      <c r="O160544" s="57">
        <v>1</v>
      </c>
      <c r="P160544" t="s">
        <v>22</v>
      </c>
    </row>
    <row r="160545" spans="12:16" x14ac:dyDescent="0.25">
      <c r="L160545" s="58">
        <v>48329.25</v>
      </c>
      <c r="M160545" s="57">
        <v>2032</v>
      </c>
      <c r="N160545" s="57">
        <v>4</v>
      </c>
      <c r="O160545" s="57">
        <v>1</v>
      </c>
      <c r="P160545" t="s">
        <v>22</v>
      </c>
    </row>
    <row r="160546" spans="12:16" x14ac:dyDescent="0.25">
      <c r="L160546" s="58">
        <v>48329.291666666664</v>
      </c>
      <c r="M160546" s="57">
        <v>2032</v>
      </c>
      <c r="N160546" s="57">
        <v>4</v>
      </c>
      <c r="O160546" s="57">
        <v>1</v>
      </c>
      <c r="P160546" t="s">
        <v>22</v>
      </c>
    </row>
    <row r="160547" spans="12:16" x14ac:dyDescent="0.25">
      <c r="L160547" s="58">
        <v>48329.333333333336</v>
      </c>
      <c r="M160547" s="57">
        <v>2032</v>
      </c>
      <c r="N160547" s="57">
        <v>4</v>
      </c>
      <c r="O160547" s="57">
        <v>1</v>
      </c>
      <c r="P160547" t="s">
        <v>22</v>
      </c>
    </row>
    <row r="160548" spans="12:16" x14ac:dyDescent="0.25">
      <c r="L160548" s="58">
        <v>48329.375</v>
      </c>
      <c r="M160548" s="57">
        <v>2032</v>
      </c>
      <c r="N160548" s="57">
        <v>4</v>
      </c>
      <c r="O160548" s="57">
        <v>1</v>
      </c>
      <c r="P160548" t="s">
        <v>22</v>
      </c>
    </row>
    <row r="160549" spans="12:16" x14ac:dyDescent="0.25">
      <c r="L160549" s="58">
        <v>48329.416666666664</v>
      </c>
      <c r="M160549" s="57">
        <v>2032</v>
      </c>
      <c r="N160549" s="57">
        <v>4</v>
      </c>
      <c r="O160549" s="57">
        <v>1</v>
      </c>
      <c r="P160549" t="s">
        <v>22</v>
      </c>
    </row>
    <row r="160550" spans="12:16" x14ac:dyDescent="0.25">
      <c r="L160550" s="58">
        <v>48329.458333333336</v>
      </c>
      <c r="M160550" s="57">
        <v>2032</v>
      </c>
      <c r="N160550" s="57">
        <v>4</v>
      </c>
      <c r="O160550" s="57">
        <v>1</v>
      </c>
      <c r="P160550" t="s">
        <v>22</v>
      </c>
    </row>
    <row r="160551" spans="12:16" x14ac:dyDescent="0.25">
      <c r="L160551" s="58">
        <v>48329.5</v>
      </c>
      <c r="M160551" s="57">
        <v>2032</v>
      </c>
      <c r="N160551" s="57">
        <v>4</v>
      </c>
      <c r="O160551" s="57">
        <v>1</v>
      </c>
      <c r="P160551" t="s">
        <v>22</v>
      </c>
    </row>
    <row r="160552" spans="12:16" x14ac:dyDescent="0.25">
      <c r="L160552" s="58">
        <v>48329.541666666664</v>
      </c>
      <c r="M160552" s="57">
        <v>2032</v>
      </c>
      <c r="N160552" s="57">
        <v>4</v>
      </c>
      <c r="O160552" s="57">
        <v>1</v>
      </c>
      <c r="P160552" t="s">
        <v>22</v>
      </c>
    </row>
    <row r="160553" spans="12:16" x14ac:dyDescent="0.25">
      <c r="L160553" s="58">
        <v>48329.583333333336</v>
      </c>
      <c r="M160553" s="57">
        <v>2032</v>
      </c>
      <c r="N160553" s="57">
        <v>4</v>
      </c>
      <c r="O160553" s="57">
        <v>1</v>
      </c>
      <c r="P160553" t="s">
        <v>22</v>
      </c>
    </row>
    <row r="160554" spans="12:16" x14ac:dyDescent="0.25">
      <c r="L160554" s="58">
        <v>48329.625</v>
      </c>
      <c r="M160554" s="57">
        <v>2032</v>
      </c>
      <c r="N160554" s="57">
        <v>4</v>
      </c>
      <c r="O160554" s="57">
        <v>1</v>
      </c>
      <c r="P160554" t="s">
        <v>22</v>
      </c>
    </row>
    <row r="160555" spans="12:16" x14ac:dyDescent="0.25">
      <c r="L160555" s="58">
        <v>48329.666666666664</v>
      </c>
      <c r="M160555" s="57">
        <v>2032</v>
      </c>
      <c r="N160555" s="57">
        <v>4</v>
      </c>
      <c r="O160555" s="57">
        <v>1</v>
      </c>
      <c r="P160555" t="s">
        <v>22</v>
      </c>
    </row>
    <row r="160556" spans="12:16" x14ac:dyDescent="0.25">
      <c r="L160556" s="58">
        <v>48329.708333333336</v>
      </c>
      <c r="M160556" s="57">
        <v>2032</v>
      </c>
      <c r="N160556" s="57">
        <v>4</v>
      </c>
      <c r="O160556" s="57">
        <v>1</v>
      </c>
      <c r="P160556" t="s">
        <v>22</v>
      </c>
    </row>
    <row r="160557" spans="12:16" x14ac:dyDescent="0.25">
      <c r="L160557" s="58">
        <v>48329.75</v>
      </c>
      <c r="M160557" s="57">
        <v>2032</v>
      </c>
      <c r="N160557" s="57">
        <v>4</v>
      </c>
      <c r="O160557" s="57">
        <v>1</v>
      </c>
      <c r="P160557" t="s">
        <v>22</v>
      </c>
    </row>
    <row r="160558" spans="12:16" x14ac:dyDescent="0.25">
      <c r="L160558" s="58">
        <v>48329.791666666664</v>
      </c>
      <c r="M160558" s="57">
        <v>2032</v>
      </c>
      <c r="N160558" s="57">
        <v>4</v>
      </c>
      <c r="O160558" s="57">
        <v>1</v>
      </c>
      <c r="P160558" t="s">
        <v>22</v>
      </c>
    </row>
    <row r="160559" spans="12:16" x14ac:dyDescent="0.25">
      <c r="L160559" s="58">
        <v>48329.833333333336</v>
      </c>
      <c r="M160559" s="57">
        <v>2032</v>
      </c>
      <c r="N160559" s="57">
        <v>4</v>
      </c>
      <c r="O160559" s="57">
        <v>1</v>
      </c>
      <c r="P160559" t="s">
        <v>22</v>
      </c>
    </row>
    <row r="160560" spans="12:16" x14ac:dyDescent="0.25">
      <c r="L160560" s="58">
        <v>48329.875</v>
      </c>
      <c r="M160560" s="57">
        <v>2032</v>
      </c>
      <c r="N160560" s="57">
        <v>4</v>
      </c>
      <c r="O160560" s="57">
        <v>1</v>
      </c>
      <c r="P160560" t="s">
        <v>22</v>
      </c>
    </row>
    <row r="160561" spans="12:16" x14ac:dyDescent="0.25">
      <c r="L160561" s="58">
        <v>48329.916666666664</v>
      </c>
      <c r="M160561" s="57">
        <v>2032</v>
      </c>
      <c r="N160561" s="57">
        <v>4</v>
      </c>
      <c r="O160561" s="57">
        <v>1</v>
      </c>
      <c r="P160561" t="s">
        <v>22</v>
      </c>
    </row>
    <row r="160562" spans="12:16" x14ac:dyDescent="0.25">
      <c r="L160562" s="58">
        <v>48329.958333333336</v>
      </c>
      <c r="M160562" s="57">
        <v>2032</v>
      </c>
      <c r="N160562" s="57">
        <v>4</v>
      </c>
      <c r="O160562" s="57">
        <v>1</v>
      </c>
      <c r="P160562" t="s">
        <v>22</v>
      </c>
    </row>
    <row r="160563" spans="12:16" x14ac:dyDescent="0.25">
      <c r="L160563" s="58">
        <v>48330</v>
      </c>
      <c r="M160563" s="57">
        <v>2032</v>
      </c>
      <c r="N160563" s="57">
        <v>4</v>
      </c>
      <c r="O160563" s="57">
        <v>2</v>
      </c>
      <c r="P160563" t="s">
        <v>22</v>
      </c>
    </row>
    <row r="160564" spans="12:16" x14ac:dyDescent="0.25">
      <c r="L160564" s="58">
        <v>48330.041666666664</v>
      </c>
      <c r="M160564" s="57">
        <v>2032</v>
      </c>
      <c r="N160564" s="57">
        <v>4</v>
      </c>
      <c r="O160564" s="57">
        <v>2</v>
      </c>
      <c r="P160564" t="s">
        <v>22</v>
      </c>
    </row>
    <row r="160565" spans="12:16" x14ac:dyDescent="0.25">
      <c r="L160565" s="58">
        <v>48330.083333333336</v>
      </c>
      <c r="M160565" s="57">
        <v>2032</v>
      </c>
      <c r="N160565" s="57">
        <v>4</v>
      </c>
      <c r="O160565" s="57">
        <v>2</v>
      </c>
      <c r="P160565" t="s">
        <v>22</v>
      </c>
    </row>
    <row r="160566" spans="12:16" x14ac:dyDescent="0.25">
      <c r="L160566" s="58">
        <v>48330.125</v>
      </c>
      <c r="M160566" s="57">
        <v>2032</v>
      </c>
      <c r="N160566" s="57">
        <v>4</v>
      </c>
      <c r="O160566" s="57">
        <v>2</v>
      </c>
      <c r="P160566" t="s">
        <v>22</v>
      </c>
    </row>
    <row r="160567" spans="12:16" x14ac:dyDescent="0.25">
      <c r="L160567" s="58">
        <v>48330.166666666664</v>
      </c>
      <c r="M160567" s="57">
        <v>2032</v>
      </c>
      <c r="N160567" s="57">
        <v>4</v>
      </c>
      <c r="O160567" s="57">
        <v>2</v>
      </c>
      <c r="P160567" t="s">
        <v>22</v>
      </c>
    </row>
    <row r="160568" spans="12:16" x14ac:dyDescent="0.25">
      <c r="L160568" s="58">
        <v>48330.208333333336</v>
      </c>
      <c r="M160568" s="57">
        <v>2032</v>
      </c>
      <c r="N160568" s="57">
        <v>4</v>
      </c>
      <c r="O160568" s="57">
        <v>2</v>
      </c>
      <c r="P160568" t="s">
        <v>22</v>
      </c>
    </row>
    <row r="160569" spans="12:16" x14ac:dyDescent="0.25">
      <c r="L160569" s="58">
        <v>48330.25</v>
      </c>
      <c r="M160569" s="57">
        <v>2032</v>
      </c>
      <c r="N160569" s="57">
        <v>4</v>
      </c>
      <c r="O160569" s="57">
        <v>2</v>
      </c>
      <c r="P160569" t="s">
        <v>23</v>
      </c>
    </row>
    <row r="160570" spans="12:16" x14ac:dyDescent="0.25">
      <c r="L160570" s="58">
        <v>48330.291666666664</v>
      </c>
      <c r="M160570" s="57">
        <v>2032</v>
      </c>
      <c r="N160570" s="57">
        <v>4</v>
      </c>
      <c r="O160570" s="57">
        <v>2</v>
      </c>
      <c r="P160570" t="s">
        <v>23</v>
      </c>
    </row>
    <row r="160571" spans="12:16" x14ac:dyDescent="0.25">
      <c r="L160571" s="58">
        <v>48330.333333333336</v>
      </c>
      <c r="M160571" s="57">
        <v>2032</v>
      </c>
      <c r="N160571" s="57">
        <v>4</v>
      </c>
      <c r="O160571" s="57">
        <v>2</v>
      </c>
      <c r="P160571" t="s">
        <v>23</v>
      </c>
    </row>
    <row r="160572" spans="12:16" x14ac:dyDescent="0.25">
      <c r="L160572" s="58">
        <v>48330.375</v>
      </c>
      <c r="M160572" s="57">
        <v>2032</v>
      </c>
      <c r="N160572" s="57">
        <v>4</v>
      </c>
      <c r="O160572" s="57">
        <v>2</v>
      </c>
      <c r="P160572" t="s">
        <v>23</v>
      </c>
    </row>
    <row r="160573" spans="12:16" x14ac:dyDescent="0.25">
      <c r="L160573" s="58">
        <v>48330.416666666664</v>
      </c>
      <c r="M160573" s="57">
        <v>2032</v>
      </c>
      <c r="N160573" s="57">
        <v>4</v>
      </c>
      <c r="O160573" s="57">
        <v>2</v>
      </c>
      <c r="P160573" t="s">
        <v>23</v>
      </c>
    </row>
    <row r="160574" spans="12:16" x14ac:dyDescent="0.25">
      <c r="L160574" s="58">
        <v>48330.458333333336</v>
      </c>
      <c r="M160574" s="57">
        <v>2032</v>
      </c>
      <c r="N160574" s="57">
        <v>4</v>
      </c>
      <c r="O160574" s="57">
        <v>2</v>
      </c>
      <c r="P160574" t="s">
        <v>23</v>
      </c>
    </row>
    <row r="160575" spans="12:16" x14ac:dyDescent="0.25">
      <c r="L160575" s="58">
        <v>48330.5</v>
      </c>
      <c r="M160575" s="57">
        <v>2032</v>
      </c>
      <c r="N160575" s="57">
        <v>4</v>
      </c>
      <c r="O160575" s="57">
        <v>2</v>
      </c>
      <c r="P160575" t="s">
        <v>23</v>
      </c>
    </row>
    <row r="160576" spans="12:16" x14ac:dyDescent="0.25">
      <c r="L160576" s="58">
        <v>48330.541666666664</v>
      </c>
      <c r="M160576" s="57">
        <v>2032</v>
      </c>
      <c r="N160576" s="57">
        <v>4</v>
      </c>
      <c r="O160576" s="57">
        <v>2</v>
      </c>
      <c r="P160576" t="s">
        <v>23</v>
      </c>
    </row>
    <row r="160577" spans="12:16" x14ac:dyDescent="0.25">
      <c r="L160577" s="58">
        <v>48330.583333333336</v>
      </c>
      <c r="M160577" s="57">
        <v>2032</v>
      </c>
      <c r="N160577" s="57">
        <v>4</v>
      </c>
      <c r="O160577" s="57">
        <v>2</v>
      </c>
      <c r="P160577" t="s">
        <v>23</v>
      </c>
    </row>
    <row r="160578" spans="12:16" x14ac:dyDescent="0.25">
      <c r="L160578" s="58">
        <v>48330.625</v>
      </c>
      <c r="M160578" s="57">
        <v>2032</v>
      </c>
      <c r="N160578" s="57">
        <v>4</v>
      </c>
      <c r="O160578" s="57">
        <v>2</v>
      </c>
      <c r="P160578" t="s">
        <v>23</v>
      </c>
    </row>
    <row r="160579" spans="12:16" x14ac:dyDescent="0.25">
      <c r="L160579" s="58">
        <v>48330.666666666664</v>
      </c>
      <c r="M160579" s="57">
        <v>2032</v>
      </c>
      <c r="N160579" s="57">
        <v>4</v>
      </c>
      <c r="O160579" s="57">
        <v>2</v>
      </c>
      <c r="P160579" t="s">
        <v>23</v>
      </c>
    </row>
    <row r="160580" spans="12:16" x14ac:dyDescent="0.25">
      <c r="L160580" s="58">
        <v>48330.708333333336</v>
      </c>
      <c r="M160580" s="57">
        <v>2032</v>
      </c>
      <c r="N160580" s="57">
        <v>4</v>
      </c>
      <c r="O160580" s="57">
        <v>2</v>
      </c>
      <c r="P160580" t="s">
        <v>23</v>
      </c>
    </row>
    <row r="160581" spans="12:16" x14ac:dyDescent="0.25">
      <c r="L160581" s="58">
        <v>48330.75</v>
      </c>
      <c r="M160581" s="57">
        <v>2032</v>
      </c>
      <c r="N160581" s="57">
        <v>4</v>
      </c>
      <c r="O160581" s="57">
        <v>2</v>
      </c>
      <c r="P160581" t="s">
        <v>23</v>
      </c>
    </row>
    <row r="160582" spans="12:16" x14ac:dyDescent="0.25">
      <c r="L160582" s="58">
        <v>48330.791666666664</v>
      </c>
      <c r="M160582" s="57">
        <v>2032</v>
      </c>
      <c r="N160582" s="57">
        <v>4</v>
      </c>
      <c r="O160582" s="57">
        <v>2</v>
      </c>
      <c r="P160582" t="s">
        <v>23</v>
      </c>
    </row>
    <row r="160583" spans="12:16" x14ac:dyDescent="0.25">
      <c r="L160583" s="58">
        <v>48330.833333333336</v>
      </c>
      <c r="M160583" s="57">
        <v>2032</v>
      </c>
      <c r="N160583" s="57">
        <v>4</v>
      </c>
      <c r="O160583" s="57">
        <v>2</v>
      </c>
      <c r="P160583" t="s">
        <v>23</v>
      </c>
    </row>
    <row r="160584" spans="12:16" x14ac:dyDescent="0.25">
      <c r="L160584" s="58">
        <v>48330.875</v>
      </c>
      <c r="M160584" s="57">
        <v>2032</v>
      </c>
      <c r="N160584" s="57">
        <v>4</v>
      </c>
      <c r="O160584" s="57">
        <v>2</v>
      </c>
      <c r="P160584" t="s">
        <v>23</v>
      </c>
    </row>
    <row r="160585" spans="12:16" x14ac:dyDescent="0.25">
      <c r="L160585" s="58">
        <v>48330.916666666664</v>
      </c>
      <c r="M160585" s="57">
        <v>2032</v>
      </c>
      <c r="N160585" s="57">
        <v>4</v>
      </c>
      <c r="O160585" s="57">
        <v>2</v>
      </c>
      <c r="P160585" t="s">
        <v>22</v>
      </c>
    </row>
    <row r="160586" spans="12:16" x14ac:dyDescent="0.25">
      <c r="L160586" s="58">
        <v>48330.958333333336</v>
      </c>
      <c r="M160586" s="57">
        <v>2032</v>
      </c>
      <c r="N160586" s="57">
        <v>4</v>
      </c>
      <c r="O160586" s="57">
        <v>2</v>
      </c>
      <c r="P160586" t="s">
        <v>22</v>
      </c>
    </row>
    <row r="160587" spans="12:16" x14ac:dyDescent="0.25">
      <c r="L160587" s="58">
        <v>48331</v>
      </c>
      <c r="M160587" s="57">
        <v>2032</v>
      </c>
      <c r="N160587" s="57">
        <v>4</v>
      </c>
      <c r="O160587" s="57">
        <v>3</v>
      </c>
      <c r="P160587" t="s">
        <v>22</v>
      </c>
    </row>
    <row r="160588" spans="12:16" x14ac:dyDescent="0.25">
      <c r="L160588" s="58">
        <v>48331.041666666664</v>
      </c>
      <c r="M160588" s="57">
        <v>2032</v>
      </c>
      <c r="N160588" s="57">
        <v>4</v>
      </c>
      <c r="O160588" s="57">
        <v>3</v>
      </c>
      <c r="P160588" t="s">
        <v>22</v>
      </c>
    </row>
    <row r="160589" spans="12:16" x14ac:dyDescent="0.25">
      <c r="L160589" s="58">
        <v>48331.083333333336</v>
      </c>
      <c r="M160589" s="57">
        <v>2032</v>
      </c>
      <c r="N160589" s="57">
        <v>4</v>
      </c>
      <c r="O160589" s="57">
        <v>3</v>
      </c>
      <c r="P160589" t="s">
        <v>22</v>
      </c>
    </row>
    <row r="160590" spans="12:16" x14ac:dyDescent="0.25">
      <c r="L160590" s="58">
        <v>48331.125</v>
      </c>
      <c r="M160590" s="57">
        <v>2032</v>
      </c>
      <c r="N160590" s="57">
        <v>4</v>
      </c>
      <c r="O160590" s="57">
        <v>3</v>
      </c>
      <c r="P160590" t="s">
        <v>22</v>
      </c>
    </row>
    <row r="160591" spans="12:16" x14ac:dyDescent="0.25">
      <c r="L160591" s="58">
        <v>48331.166666666664</v>
      </c>
      <c r="M160591" s="57">
        <v>2032</v>
      </c>
      <c r="N160591" s="57">
        <v>4</v>
      </c>
      <c r="O160591" s="57">
        <v>3</v>
      </c>
      <c r="P160591" t="s">
        <v>22</v>
      </c>
    </row>
    <row r="160592" spans="12:16" x14ac:dyDescent="0.25">
      <c r="L160592" s="58">
        <v>48331.208333333336</v>
      </c>
      <c r="M160592" s="57">
        <v>2032</v>
      </c>
      <c r="N160592" s="57">
        <v>4</v>
      </c>
      <c r="O160592" s="57">
        <v>3</v>
      </c>
      <c r="P160592" t="s">
        <v>22</v>
      </c>
    </row>
    <row r="160593" spans="12:16" x14ac:dyDescent="0.25">
      <c r="L160593" s="58">
        <v>48331.25</v>
      </c>
      <c r="M160593" s="57">
        <v>2032</v>
      </c>
      <c r="N160593" s="57">
        <v>4</v>
      </c>
      <c r="O160593" s="57">
        <v>3</v>
      </c>
      <c r="P160593" t="s">
        <v>23</v>
      </c>
    </row>
    <row r="160594" spans="12:16" x14ac:dyDescent="0.25">
      <c r="L160594" s="58">
        <v>48331.291666666664</v>
      </c>
      <c r="M160594" s="57">
        <v>2032</v>
      </c>
      <c r="N160594" s="57">
        <v>4</v>
      </c>
      <c r="O160594" s="57">
        <v>3</v>
      </c>
      <c r="P160594" t="s">
        <v>23</v>
      </c>
    </row>
    <row r="160595" spans="12:16" x14ac:dyDescent="0.25">
      <c r="L160595" s="58">
        <v>48331.333333333336</v>
      </c>
      <c r="M160595" s="57">
        <v>2032</v>
      </c>
      <c r="N160595" s="57">
        <v>4</v>
      </c>
      <c r="O160595" s="57">
        <v>3</v>
      </c>
      <c r="P160595" t="s">
        <v>23</v>
      </c>
    </row>
    <row r="160596" spans="12:16" x14ac:dyDescent="0.25">
      <c r="L160596" s="58">
        <v>48331.375</v>
      </c>
      <c r="M160596" s="57">
        <v>2032</v>
      </c>
      <c r="N160596" s="57">
        <v>4</v>
      </c>
      <c r="O160596" s="57">
        <v>3</v>
      </c>
      <c r="P160596" t="s">
        <v>23</v>
      </c>
    </row>
    <row r="160597" spans="12:16" x14ac:dyDescent="0.25">
      <c r="L160597" s="58">
        <v>48331.416666666664</v>
      </c>
      <c r="M160597" s="57">
        <v>2032</v>
      </c>
      <c r="N160597" s="57">
        <v>4</v>
      </c>
      <c r="O160597" s="57">
        <v>3</v>
      </c>
      <c r="P160597" t="s">
        <v>23</v>
      </c>
    </row>
    <row r="160598" spans="12:16" x14ac:dyDescent="0.25">
      <c r="L160598" s="58">
        <v>48331.458333333336</v>
      </c>
      <c r="M160598" s="57">
        <v>2032</v>
      </c>
      <c r="N160598" s="57">
        <v>4</v>
      </c>
      <c r="O160598" s="57">
        <v>3</v>
      </c>
      <c r="P160598" t="s">
        <v>23</v>
      </c>
    </row>
    <row r="160599" spans="12:16" x14ac:dyDescent="0.25">
      <c r="L160599" s="58">
        <v>48331.5</v>
      </c>
      <c r="M160599" s="57">
        <v>2032</v>
      </c>
      <c r="N160599" s="57">
        <v>4</v>
      </c>
      <c r="O160599" s="57">
        <v>3</v>
      </c>
      <c r="P160599" t="s">
        <v>23</v>
      </c>
    </row>
    <row r="160600" spans="12:16" x14ac:dyDescent="0.25">
      <c r="L160600" s="58">
        <v>48331.541666666664</v>
      </c>
      <c r="M160600" s="57">
        <v>2032</v>
      </c>
      <c r="N160600" s="57">
        <v>4</v>
      </c>
      <c r="O160600" s="57">
        <v>3</v>
      </c>
      <c r="P160600" t="s">
        <v>23</v>
      </c>
    </row>
    <row r="160601" spans="12:16" x14ac:dyDescent="0.25">
      <c r="L160601" s="58">
        <v>48331.583333333336</v>
      </c>
      <c r="M160601" s="57">
        <v>2032</v>
      </c>
      <c r="N160601" s="57">
        <v>4</v>
      </c>
      <c r="O160601" s="57">
        <v>3</v>
      </c>
      <c r="P160601" t="s">
        <v>23</v>
      </c>
    </row>
    <row r="160602" spans="12:16" x14ac:dyDescent="0.25">
      <c r="L160602" s="58">
        <v>48331.625</v>
      </c>
      <c r="M160602" s="57">
        <v>2032</v>
      </c>
      <c r="N160602" s="57">
        <v>4</v>
      </c>
      <c r="O160602" s="57">
        <v>3</v>
      </c>
      <c r="P160602" t="s">
        <v>23</v>
      </c>
    </row>
    <row r="160603" spans="12:16" x14ac:dyDescent="0.25">
      <c r="L160603" s="58">
        <v>48331.666666666664</v>
      </c>
      <c r="M160603" s="57">
        <v>2032</v>
      </c>
      <c r="N160603" s="57">
        <v>4</v>
      </c>
      <c r="O160603" s="57">
        <v>3</v>
      </c>
      <c r="P160603" t="s">
        <v>23</v>
      </c>
    </row>
    <row r="160604" spans="12:16" x14ac:dyDescent="0.25">
      <c r="L160604" s="58">
        <v>48331.708333333336</v>
      </c>
      <c r="M160604" s="57">
        <v>2032</v>
      </c>
      <c r="N160604" s="57">
        <v>4</v>
      </c>
      <c r="O160604" s="57">
        <v>3</v>
      </c>
      <c r="P160604" t="s">
        <v>23</v>
      </c>
    </row>
    <row r="160605" spans="12:16" x14ac:dyDescent="0.25">
      <c r="L160605" s="58">
        <v>48331.75</v>
      </c>
      <c r="M160605" s="57">
        <v>2032</v>
      </c>
      <c r="N160605" s="57">
        <v>4</v>
      </c>
      <c r="O160605" s="57">
        <v>3</v>
      </c>
      <c r="P160605" t="s">
        <v>23</v>
      </c>
    </row>
    <row r="160606" spans="12:16" x14ac:dyDescent="0.25">
      <c r="L160606" s="58">
        <v>48331.791666666664</v>
      </c>
      <c r="M160606" s="57">
        <v>2032</v>
      </c>
      <c r="N160606" s="57">
        <v>4</v>
      </c>
      <c r="O160606" s="57">
        <v>3</v>
      </c>
      <c r="P160606" t="s">
        <v>23</v>
      </c>
    </row>
    <row r="160607" spans="12:16" x14ac:dyDescent="0.25">
      <c r="L160607" s="58">
        <v>48331.833333333336</v>
      </c>
      <c r="M160607" s="57">
        <v>2032</v>
      </c>
      <c r="N160607" s="57">
        <v>4</v>
      </c>
      <c r="O160607" s="57">
        <v>3</v>
      </c>
      <c r="P160607" t="s">
        <v>23</v>
      </c>
    </row>
    <row r="160608" spans="12:16" x14ac:dyDescent="0.25">
      <c r="L160608" s="58">
        <v>48331.875</v>
      </c>
      <c r="M160608" s="57">
        <v>2032</v>
      </c>
      <c r="N160608" s="57">
        <v>4</v>
      </c>
      <c r="O160608" s="57">
        <v>3</v>
      </c>
      <c r="P160608" t="s">
        <v>23</v>
      </c>
    </row>
    <row r="160609" spans="12:16" x14ac:dyDescent="0.25">
      <c r="L160609" s="58">
        <v>48331.916666666664</v>
      </c>
      <c r="M160609" s="57">
        <v>2032</v>
      </c>
      <c r="N160609" s="57">
        <v>4</v>
      </c>
      <c r="O160609" s="57">
        <v>3</v>
      </c>
      <c r="P160609" t="s">
        <v>22</v>
      </c>
    </row>
    <row r="160610" spans="12:16" x14ac:dyDescent="0.25">
      <c r="L160610" s="58">
        <v>48331.958333333336</v>
      </c>
      <c r="M160610" s="57">
        <v>2032</v>
      </c>
      <c r="N160610" s="57">
        <v>4</v>
      </c>
      <c r="O160610" s="57">
        <v>3</v>
      </c>
      <c r="P160610" t="s">
        <v>22</v>
      </c>
    </row>
    <row r="160611" spans="12:16" x14ac:dyDescent="0.25">
      <c r="L160611" s="58">
        <v>48332</v>
      </c>
      <c r="M160611" s="57">
        <v>2032</v>
      </c>
      <c r="N160611" s="57">
        <v>4</v>
      </c>
      <c r="O160611" s="57">
        <v>4</v>
      </c>
      <c r="P160611" t="s">
        <v>22</v>
      </c>
    </row>
    <row r="160612" spans="12:16" x14ac:dyDescent="0.25">
      <c r="L160612" s="58">
        <v>48332.041666666664</v>
      </c>
      <c r="M160612" s="57">
        <v>2032</v>
      </c>
      <c r="N160612" s="57">
        <v>4</v>
      </c>
      <c r="O160612" s="57">
        <v>4</v>
      </c>
      <c r="P160612" t="s">
        <v>22</v>
      </c>
    </row>
    <row r="160613" spans="12:16" x14ac:dyDescent="0.25">
      <c r="L160613" s="58">
        <v>48332.083333333336</v>
      </c>
      <c r="M160613" s="57">
        <v>2032</v>
      </c>
      <c r="N160613" s="57">
        <v>4</v>
      </c>
      <c r="O160613" s="57">
        <v>4</v>
      </c>
      <c r="P160613" t="s">
        <v>22</v>
      </c>
    </row>
    <row r="160614" spans="12:16" x14ac:dyDescent="0.25">
      <c r="L160614" s="58">
        <v>48332.125</v>
      </c>
      <c r="M160614" s="57">
        <v>2032</v>
      </c>
      <c r="N160614" s="57">
        <v>4</v>
      </c>
      <c r="O160614" s="57">
        <v>4</v>
      </c>
      <c r="P160614" t="s">
        <v>22</v>
      </c>
    </row>
    <row r="160615" spans="12:16" x14ac:dyDescent="0.25">
      <c r="L160615" s="58">
        <v>48332.166666666664</v>
      </c>
      <c r="M160615" s="57">
        <v>2032</v>
      </c>
      <c r="N160615" s="57">
        <v>4</v>
      </c>
      <c r="O160615" s="57">
        <v>4</v>
      </c>
      <c r="P160615" t="s">
        <v>22</v>
      </c>
    </row>
    <row r="160616" spans="12:16" x14ac:dyDescent="0.25">
      <c r="L160616" s="58">
        <v>48332.208333333336</v>
      </c>
      <c r="M160616" s="57">
        <v>2032</v>
      </c>
      <c r="N160616" s="57">
        <v>4</v>
      </c>
      <c r="O160616" s="57">
        <v>4</v>
      </c>
      <c r="P160616" t="s">
        <v>22</v>
      </c>
    </row>
    <row r="160617" spans="12:16" x14ac:dyDescent="0.25">
      <c r="L160617" s="58">
        <v>48332.25</v>
      </c>
      <c r="M160617" s="57">
        <v>2032</v>
      </c>
      <c r="N160617" s="57">
        <v>4</v>
      </c>
      <c r="O160617" s="57">
        <v>4</v>
      </c>
      <c r="P160617" t="s">
        <v>23</v>
      </c>
    </row>
    <row r="160618" spans="12:16" x14ac:dyDescent="0.25">
      <c r="L160618" s="58">
        <v>48332.291666666664</v>
      </c>
      <c r="M160618" s="57">
        <v>2032</v>
      </c>
      <c r="N160618" s="57">
        <v>4</v>
      </c>
      <c r="O160618" s="57">
        <v>4</v>
      </c>
      <c r="P160618" t="s">
        <v>23</v>
      </c>
    </row>
    <row r="160619" spans="12:16" x14ac:dyDescent="0.25">
      <c r="L160619" s="58">
        <v>48332.333333333336</v>
      </c>
      <c r="M160619" s="57">
        <v>2032</v>
      </c>
      <c r="N160619" s="57">
        <v>4</v>
      </c>
      <c r="O160619" s="57">
        <v>4</v>
      </c>
      <c r="P160619" t="s">
        <v>23</v>
      </c>
    </row>
    <row r="160620" spans="12:16" x14ac:dyDescent="0.25">
      <c r="L160620" s="58">
        <v>48332.375</v>
      </c>
      <c r="M160620" s="57">
        <v>2032</v>
      </c>
      <c r="N160620" s="57">
        <v>4</v>
      </c>
      <c r="O160620" s="57">
        <v>4</v>
      </c>
      <c r="P160620" t="s">
        <v>23</v>
      </c>
    </row>
    <row r="160621" spans="12:16" x14ac:dyDescent="0.25">
      <c r="L160621" s="58">
        <v>48332.416666666664</v>
      </c>
      <c r="M160621" s="57">
        <v>2032</v>
      </c>
      <c r="N160621" s="57">
        <v>4</v>
      </c>
      <c r="O160621" s="57">
        <v>4</v>
      </c>
      <c r="P160621" t="s">
        <v>23</v>
      </c>
    </row>
    <row r="160622" spans="12:16" x14ac:dyDescent="0.25">
      <c r="L160622" s="58">
        <v>48332.458333333336</v>
      </c>
      <c r="M160622" s="57">
        <v>2032</v>
      </c>
      <c r="N160622" s="57">
        <v>4</v>
      </c>
      <c r="O160622" s="57">
        <v>4</v>
      </c>
      <c r="P160622" t="s">
        <v>23</v>
      </c>
    </row>
    <row r="160623" spans="12:16" x14ac:dyDescent="0.25">
      <c r="L160623" s="58">
        <v>48332.5</v>
      </c>
      <c r="M160623" s="57">
        <v>2032</v>
      </c>
      <c r="N160623" s="57">
        <v>4</v>
      </c>
      <c r="O160623" s="57">
        <v>4</v>
      </c>
      <c r="P160623" t="s">
        <v>23</v>
      </c>
    </row>
    <row r="160624" spans="12:16" x14ac:dyDescent="0.25">
      <c r="L160624" s="58">
        <v>48332.541666666664</v>
      </c>
      <c r="M160624" s="57">
        <v>2032</v>
      </c>
      <c r="N160624" s="57">
        <v>4</v>
      </c>
      <c r="O160624" s="57">
        <v>4</v>
      </c>
      <c r="P160624" t="s">
        <v>23</v>
      </c>
    </row>
    <row r="160625" spans="12:16" x14ac:dyDescent="0.25">
      <c r="L160625" s="58">
        <v>48332.583333333336</v>
      </c>
      <c r="M160625" s="57">
        <v>2032</v>
      </c>
      <c r="N160625" s="57">
        <v>4</v>
      </c>
      <c r="O160625" s="57">
        <v>4</v>
      </c>
      <c r="P160625" t="s">
        <v>23</v>
      </c>
    </row>
    <row r="160626" spans="12:16" x14ac:dyDescent="0.25">
      <c r="L160626" s="58">
        <v>48332.625</v>
      </c>
      <c r="M160626" s="57">
        <v>2032</v>
      </c>
      <c r="N160626" s="57">
        <v>4</v>
      </c>
      <c r="O160626" s="57">
        <v>4</v>
      </c>
      <c r="P160626" t="s">
        <v>23</v>
      </c>
    </row>
    <row r="160627" spans="12:16" x14ac:dyDescent="0.25">
      <c r="L160627" s="58">
        <v>48332.666666666664</v>
      </c>
      <c r="M160627" s="57">
        <v>2032</v>
      </c>
      <c r="N160627" s="57">
        <v>4</v>
      </c>
      <c r="O160627" s="57">
        <v>4</v>
      </c>
      <c r="P160627" t="s">
        <v>23</v>
      </c>
    </row>
    <row r="160628" spans="12:16" x14ac:dyDescent="0.25">
      <c r="L160628" s="58">
        <v>48332.708333333336</v>
      </c>
      <c r="M160628" s="57">
        <v>2032</v>
      </c>
      <c r="N160628" s="57">
        <v>4</v>
      </c>
      <c r="O160628" s="57">
        <v>4</v>
      </c>
      <c r="P160628" t="s">
        <v>23</v>
      </c>
    </row>
    <row r="160629" spans="12:16" x14ac:dyDescent="0.25">
      <c r="L160629" s="58">
        <v>48332.75</v>
      </c>
      <c r="M160629" s="57">
        <v>2032</v>
      </c>
      <c r="N160629" s="57">
        <v>4</v>
      </c>
      <c r="O160629" s="57">
        <v>4</v>
      </c>
      <c r="P160629" t="s">
        <v>23</v>
      </c>
    </row>
    <row r="160630" spans="12:16" x14ac:dyDescent="0.25">
      <c r="L160630" s="58">
        <v>48332.791666666664</v>
      </c>
      <c r="M160630" s="57">
        <v>2032</v>
      </c>
      <c r="N160630" s="57">
        <v>4</v>
      </c>
      <c r="O160630" s="57">
        <v>4</v>
      </c>
      <c r="P160630" t="s">
        <v>23</v>
      </c>
    </row>
    <row r="160631" spans="12:16" x14ac:dyDescent="0.25">
      <c r="L160631" s="58">
        <v>48332.833333333336</v>
      </c>
      <c r="M160631" s="57">
        <v>2032</v>
      </c>
      <c r="N160631" s="57">
        <v>4</v>
      </c>
      <c r="O160631" s="57">
        <v>4</v>
      </c>
      <c r="P160631" t="s">
        <v>23</v>
      </c>
    </row>
    <row r="160632" spans="12:16" x14ac:dyDescent="0.25">
      <c r="L160632" s="58">
        <v>48332.875</v>
      </c>
      <c r="M160632" s="57">
        <v>2032</v>
      </c>
      <c r="N160632" s="57">
        <v>4</v>
      </c>
      <c r="O160632" s="57">
        <v>4</v>
      </c>
      <c r="P160632" t="s">
        <v>23</v>
      </c>
    </row>
    <row r="160633" spans="12:16" x14ac:dyDescent="0.25">
      <c r="L160633" s="58">
        <v>48332.916666666664</v>
      </c>
      <c r="M160633" s="57">
        <v>2032</v>
      </c>
      <c r="N160633" s="57">
        <v>4</v>
      </c>
      <c r="O160633" s="57">
        <v>4</v>
      </c>
      <c r="P160633" t="s">
        <v>22</v>
      </c>
    </row>
    <row r="160634" spans="12:16" x14ac:dyDescent="0.25">
      <c r="L160634" s="58">
        <v>48332.958333333336</v>
      </c>
      <c r="M160634" s="57">
        <v>2032</v>
      </c>
      <c r="N160634" s="57">
        <v>4</v>
      </c>
      <c r="O160634" s="57">
        <v>4</v>
      </c>
      <c r="P160634" t="s">
        <v>22</v>
      </c>
    </row>
    <row r="160635" spans="12:16" x14ac:dyDescent="0.25">
      <c r="L160635" s="58">
        <v>48333</v>
      </c>
      <c r="M160635" s="57">
        <v>2032</v>
      </c>
      <c r="N160635" s="57">
        <v>4</v>
      </c>
      <c r="O160635" s="57">
        <v>5</v>
      </c>
      <c r="P160635" t="s">
        <v>22</v>
      </c>
    </row>
    <row r="160636" spans="12:16" x14ac:dyDescent="0.25">
      <c r="L160636" s="58">
        <v>48333.041666666664</v>
      </c>
      <c r="M160636" s="57">
        <v>2032</v>
      </c>
      <c r="N160636" s="57">
        <v>4</v>
      </c>
      <c r="O160636" s="57">
        <v>5</v>
      </c>
      <c r="P160636" t="s">
        <v>22</v>
      </c>
    </row>
    <row r="160637" spans="12:16" x14ac:dyDescent="0.25">
      <c r="L160637" s="58">
        <v>48333.083333333336</v>
      </c>
      <c r="M160637" s="57">
        <v>2032</v>
      </c>
      <c r="N160637" s="57">
        <v>4</v>
      </c>
      <c r="O160637" s="57">
        <v>5</v>
      </c>
      <c r="P160637" t="s">
        <v>22</v>
      </c>
    </row>
    <row r="160638" spans="12:16" x14ac:dyDescent="0.25">
      <c r="L160638" s="58">
        <v>48333.125</v>
      </c>
      <c r="M160638" s="57">
        <v>2032</v>
      </c>
      <c r="N160638" s="57">
        <v>4</v>
      </c>
      <c r="O160638" s="57">
        <v>5</v>
      </c>
      <c r="P160638" t="s">
        <v>22</v>
      </c>
    </row>
    <row r="160639" spans="12:16" x14ac:dyDescent="0.25">
      <c r="L160639" s="58">
        <v>48333.166666666664</v>
      </c>
      <c r="M160639" s="57">
        <v>2032</v>
      </c>
      <c r="N160639" s="57">
        <v>4</v>
      </c>
      <c r="O160639" s="57">
        <v>5</v>
      </c>
      <c r="P160639" t="s">
        <v>22</v>
      </c>
    </row>
    <row r="160640" spans="12:16" x14ac:dyDescent="0.25">
      <c r="L160640" s="58">
        <v>48333.208333333336</v>
      </c>
      <c r="M160640" s="57">
        <v>2032</v>
      </c>
      <c r="N160640" s="57">
        <v>4</v>
      </c>
      <c r="O160640" s="57">
        <v>5</v>
      </c>
      <c r="P160640" t="s">
        <v>22</v>
      </c>
    </row>
    <row r="160641" spans="12:16" x14ac:dyDescent="0.25">
      <c r="L160641" s="58">
        <v>48333.25</v>
      </c>
      <c r="M160641" s="57">
        <v>2032</v>
      </c>
      <c r="N160641" s="57">
        <v>4</v>
      </c>
      <c r="O160641" s="57">
        <v>5</v>
      </c>
      <c r="P160641" t="s">
        <v>23</v>
      </c>
    </row>
    <row r="160642" spans="12:16" x14ac:dyDescent="0.25">
      <c r="L160642" s="58">
        <v>48333.291666666664</v>
      </c>
      <c r="M160642" s="57">
        <v>2032</v>
      </c>
      <c r="N160642" s="57">
        <v>4</v>
      </c>
      <c r="O160642" s="57">
        <v>5</v>
      </c>
      <c r="P160642" t="s">
        <v>23</v>
      </c>
    </row>
    <row r="160643" spans="12:16" x14ac:dyDescent="0.25">
      <c r="L160643" s="58">
        <v>48333.333333333336</v>
      </c>
      <c r="M160643" s="57">
        <v>2032</v>
      </c>
      <c r="N160643" s="57">
        <v>4</v>
      </c>
      <c r="O160643" s="57">
        <v>5</v>
      </c>
      <c r="P160643" t="s">
        <v>23</v>
      </c>
    </row>
    <row r="160644" spans="12:16" x14ac:dyDescent="0.25">
      <c r="L160644" s="58">
        <v>48333.375</v>
      </c>
      <c r="M160644" s="57">
        <v>2032</v>
      </c>
      <c r="N160644" s="57">
        <v>4</v>
      </c>
      <c r="O160644" s="57">
        <v>5</v>
      </c>
      <c r="P160644" t="s">
        <v>23</v>
      </c>
    </row>
    <row r="160645" spans="12:16" x14ac:dyDescent="0.25">
      <c r="L160645" s="58">
        <v>48333.416666666664</v>
      </c>
      <c r="M160645" s="57">
        <v>2032</v>
      </c>
      <c r="N160645" s="57">
        <v>4</v>
      </c>
      <c r="O160645" s="57">
        <v>5</v>
      </c>
      <c r="P160645" t="s">
        <v>23</v>
      </c>
    </row>
    <row r="160646" spans="12:16" x14ac:dyDescent="0.25">
      <c r="L160646" s="58">
        <v>48333.458333333336</v>
      </c>
      <c r="M160646" s="57">
        <v>2032</v>
      </c>
      <c r="N160646" s="57">
        <v>4</v>
      </c>
      <c r="O160646" s="57">
        <v>5</v>
      </c>
      <c r="P160646" t="s">
        <v>23</v>
      </c>
    </row>
    <row r="160647" spans="12:16" x14ac:dyDescent="0.25">
      <c r="L160647" s="58">
        <v>48333.5</v>
      </c>
      <c r="M160647" s="57">
        <v>2032</v>
      </c>
      <c r="N160647" s="57">
        <v>4</v>
      </c>
      <c r="O160647" s="57">
        <v>5</v>
      </c>
      <c r="P160647" t="s">
        <v>23</v>
      </c>
    </row>
    <row r="160648" spans="12:16" x14ac:dyDescent="0.25">
      <c r="L160648" s="58">
        <v>48333.541666666664</v>
      </c>
      <c r="M160648" s="57">
        <v>2032</v>
      </c>
      <c r="N160648" s="57">
        <v>4</v>
      </c>
      <c r="O160648" s="57">
        <v>5</v>
      </c>
      <c r="P160648" t="s">
        <v>23</v>
      </c>
    </row>
    <row r="160649" spans="12:16" x14ac:dyDescent="0.25">
      <c r="L160649" s="58">
        <v>48333.583333333336</v>
      </c>
      <c r="M160649" s="57">
        <v>2032</v>
      </c>
      <c r="N160649" s="57">
        <v>4</v>
      </c>
      <c r="O160649" s="57">
        <v>5</v>
      </c>
      <c r="P160649" t="s">
        <v>23</v>
      </c>
    </row>
    <row r="160650" spans="12:16" x14ac:dyDescent="0.25">
      <c r="L160650" s="58">
        <v>48333.625</v>
      </c>
      <c r="M160650" s="57">
        <v>2032</v>
      </c>
      <c r="N160650" s="57">
        <v>4</v>
      </c>
      <c r="O160650" s="57">
        <v>5</v>
      </c>
      <c r="P160650" t="s">
        <v>23</v>
      </c>
    </row>
    <row r="160651" spans="12:16" x14ac:dyDescent="0.25">
      <c r="L160651" s="58">
        <v>48333.666666666664</v>
      </c>
      <c r="M160651" s="57">
        <v>2032</v>
      </c>
      <c r="N160651" s="57">
        <v>4</v>
      </c>
      <c r="O160651" s="57">
        <v>5</v>
      </c>
      <c r="P160651" t="s">
        <v>23</v>
      </c>
    </row>
    <row r="160652" spans="12:16" x14ac:dyDescent="0.25">
      <c r="L160652" s="58">
        <v>48333.708333333336</v>
      </c>
      <c r="M160652" s="57">
        <v>2032</v>
      </c>
      <c r="N160652" s="57">
        <v>4</v>
      </c>
      <c r="O160652" s="57">
        <v>5</v>
      </c>
      <c r="P160652" t="s">
        <v>23</v>
      </c>
    </row>
    <row r="160653" spans="12:16" x14ac:dyDescent="0.25">
      <c r="L160653" s="58">
        <v>48333.75</v>
      </c>
      <c r="M160653" s="57">
        <v>2032</v>
      </c>
      <c r="N160653" s="57">
        <v>4</v>
      </c>
      <c r="O160653" s="57">
        <v>5</v>
      </c>
      <c r="P160653" t="s">
        <v>23</v>
      </c>
    </row>
    <row r="160654" spans="12:16" x14ac:dyDescent="0.25">
      <c r="L160654" s="58">
        <v>48333.791666666664</v>
      </c>
      <c r="M160654" s="57">
        <v>2032</v>
      </c>
      <c r="N160654" s="57">
        <v>4</v>
      </c>
      <c r="O160654" s="57">
        <v>5</v>
      </c>
      <c r="P160654" t="s">
        <v>23</v>
      </c>
    </row>
    <row r="160655" spans="12:16" x14ac:dyDescent="0.25">
      <c r="L160655" s="58">
        <v>48333.833333333336</v>
      </c>
      <c r="M160655" s="57">
        <v>2032</v>
      </c>
      <c r="N160655" s="57">
        <v>4</v>
      </c>
      <c r="O160655" s="57">
        <v>5</v>
      </c>
      <c r="P160655" t="s">
        <v>23</v>
      </c>
    </row>
    <row r="160656" spans="12:16" x14ac:dyDescent="0.25">
      <c r="L160656" s="58">
        <v>48333.875</v>
      </c>
      <c r="M160656" s="57">
        <v>2032</v>
      </c>
      <c r="N160656" s="57">
        <v>4</v>
      </c>
      <c r="O160656" s="57">
        <v>5</v>
      </c>
      <c r="P160656" t="s">
        <v>23</v>
      </c>
    </row>
    <row r="160657" spans="12:16" x14ac:dyDescent="0.25">
      <c r="L160657" s="58">
        <v>48333.916666666664</v>
      </c>
      <c r="M160657" s="57">
        <v>2032</v>
      </c>
      <c r="N160657" s="57">
        <v>4</v>
      </c>
      <c r="O160657" s="57">
        <v>5</v>
      </c>
      <c r="P160657" t="s">
        <v>22</v>
      </c>
    </row>
    <row r="160658" spans="12:16" x14ac:dyDescent="0.25">
      <c r="L160658" s="58">
        <v>48333.958333333336</v>
      </c>
      <c r="M160658" s="57">
        <v>2032</v>
      </c>
      <c r="N160658" s="57">
        <v>4</v>
      </c>
      <c r="O160658" s="57">
        <v>5</v>
      </c>
      <c r="P160658" t="s">
        <v>22</v>
      </c>
    </row>
    <row r="160659" spans="12:16" x14ac:dyDescent="0.25">
      <c r="L160659" s="58">
        <v>48334</v>
      </c>
      <c r="M160659" s="57">
        <v>2032</v>
      </c>
      <c r="N160659" s="57">
        <v>4</v>
      </c>
      <c r="O160659" s="57">
        <v>6</v>
      </c>
      <c r="P160659" t="s">
        <v>22</v>
      </c>
    </row>
    <row r="160660" spans="12:16" x14ac:dyDescent="0.25">
      <c r="L160660" s="58">
        <v>48334.041666666664</v>
      </c>
      <c r="M160660" s="57">
        <v>2032</v>
      </c>
      <c r="N160660" s="57">
        <v>4</v>
      </c>
      <c r="O160660" s="57">
        <v>6</v>
      </c>
      <c r="P160660" t="s">
        <v>22</v>
      </c>
    </row>
    <row r="160661" spans="12:16" x14ac:dyDescent="0.25">
      <c r="L160661" s="58">
        <v>48334.083333333336</v>
      </c>
      <c r="M160661" s="57">
        <v>2032</v>
      </c>
      <c r="N160661" s="57">
        <v>4</v>
      </c>
      <c r="O160661" s="57">
        <v>6</v>
      </c>
      <c r="P160661" t="s">
        <v>22</v>
      </c>
    </row>
    <row r="160662" spans="12:16" x14ac:dyDescent="0.25">
      <c r="L160662" s="58">
        <v>48334.125</v>
      </c>
      <c r="M160662" s="57">
        <v>2032</v>
      </c>
      <c r="N160662" s="57">
        <v>4</v>
      </c>
      <c r="O160662" s="57">
        <v>6</v>
      </c>
      <c r="P160662" t="s">
        <v>22</v>
      </c>
    </row>
    <row r="160663" spans="12:16" x14ac:dyDescent="0.25">
      <c r="L160663" s="58">
        <v>48334.166666666664</v>
      </c>
      <c r="M160663" s="57">
        <v>2032</v>
      </c>
      <c r="N160663" s="57">
        <v>4</v>
      </c>
      <c r="O160663" s="57">
        <v>6</v>
      </c>
      <c r="P160663" t="s">
        <v>22</v>
      </c>
    </row>
    <row r="160664" spans="12:16" x14ac:dyDescent="0.25">
      <c r="L160664" s="58">
        <v>48334.208333333336</v>
      </c>
      <c r="M160664" s="57">
        <v>2032</v>
      </c>
      <c r="N160664" s="57">
        <v>4</v>
      </c>
      <c r="O160664" s="57">
        <v>6</v>
      </c>
      <c r="P160664" t="s">
        <v>22</v>
      </c>
    </row>
    <row r="160665" spans="12:16" x14ac:dyDescent="0.25">
      <c r="L160665" s="58">
        <v>48334.25</v>
      </c>
      <c r="M160665" s="57">
        <v>2032</v>
      </c>
      <c r="N160665" s="57">
        <v>4</v>
      </c>
      <c r="O160665" s="57">
        <v>6</v>
      </c>
      <c r="P160665" t="s">
        <v>23</v>
      </c>
    </row>
    <row r="160666" spans="12:16" x14ac:dyDescent="0.25">
      <c r="L160666" s="58">
        <v>48334.291666666664</v>
      </c>
      <c r="M160666" s="57">
        <v>2032</v>
      </c>
      <c r="N160666" s="57">
        <v>4</v>
      </c>
      <c r="O160666" s="57">
        <v>6</v>
      </c>
      <c r="P160666" t="s">
        <v>23</v>
      </c>
    </row>
    <row r="160667" spans="12:16" x14ac:dyDescent="0.25">
      <c r="L160667" s="58">
        <v>48334.333333333336</v>
      </c>
      <c r="M160667" s="57">
        <v>2032</v>
      </c>
      <c r="N160667" s="57">
        <v>4</v>
      </c>
      <c r="O160667" s="57">
        <v>6</v>
      </c>
      <c r="P160667" t="s">
        <v>23</v>
      </c>
    </row>
    <row r="160668" spans="12:16" x14ac:dyDescent="0.25">
      <c r="L160668" s="58">
        <v>48334.375</v>
      </c>
      <c r="M160668" s="57">
        <v>2032</v>
      </c>
      <c r="N160668" s="57">
        <v>4</v>
      </c>
      <c r="O160668" s="57">
        <v>6</v>
      </c>
      <c r="P160668" t="s">
        <v>23</v>
      </c>
    </row>
    <row r="160669" spans="12:16" x14ac:dyDescent="0.25">
      <c r="L160669" s="58">
        <v>48334.416666666664</v>
      </c>
      <c r="M160669" s="57">
        <v>2032</v>
      </c>
      <c r="N160669" s="57">
        <v>4</v>
      </c>
      <c r="O160669" s="57">
        <v>6</v>
      </c>
      <c r="P160669" t="s">
        <v>23</v>
      </c>
    </row>
    <row r="160670" spans="12:16" x14ac:dyDescent="0.25">
      <c r="L160670" s="58">
        <v>48334.458333333336</v>
      </c>
      <c r="M160670" s="57">
        <v>2032</v>
      </c>
      <c r="N160670" s="57">
        <v>4</v>
      </c>
      <c r="O160670" s="57">
        <v>6</v>
      </c>
      <c r="P160670" t="s">
        <v>23</v>
      </c>
    </row>
    <row r="160671" spans="12:16" x14ac:dyDescent="0.25">
      <c r="L160671" s="58">
        <v>48334.5</v>
      </c>
      <c r="M160671" s="57">
        <v>2032</v>
      </c>
      <c r="N160671" s="57">
        <v>4</v>
      </c>
      <c r="O160671" s="57">
        <v>6</v>
      </c>
      <c r="P160671" t="s">
        <v>23</v>
      </c>
    </row>
    <row r="160672" spans="12:16" x14ac:dyDescent="0.25">
      <c r="L160672" s="58">
        <v>48334.541666666664</v>
      </c>
      <c r="M160672" s="57">
        <v>2032</v>
      </c>
      <c r="N160672" s="57">
        <v>4</v>
      </c>
      <c r="O160672" s="57">
        <v>6</v>
      </c>
      <c r="P160672" t="s">
        <v>23</v>
      </c>
    </row>
    <row r="160673" spans="12:16" x14ac:dyDescent="0.25">
      <c r="L160673" s="58">
        <v>48334.583333333336</v>
      </c>
      <c r="M160673" s="57">
        <v>2032</v>
      </c>
      <c r="N160673" s="57">
        <v>4</v>
      </c>
      <c r="O160673" s="57">
        <v>6</v>
      </c>
      <c r="P160673" t="s">
        <v>23</v>
      </c>
    </row>
    <row r="160674" spans="12:16" x14ac:dyDescent="0.25">
      <c r="L160674" s="58">
        <v>48334.625</v>
      </c>
      <c r="M160674" s="57">
        <v>2032</v>
      </c>
      <c r="N160674" s="57">
        <v>4</v>
      </c>
      <c r="O160674" s="57">
        <v>6</v>
      </c>
      <c r="P160674" t="s">
        <v>23</v>
      </c>
    </row>
    <row r="160675" spans="12:16" x14ac:dyDescent="0.25">
      <c r="L160675" s="58">
        <v>48334.666666666664</v>
      </c>
      <c r="M160675" s="57">
        <v>2032</v>
      </c>
      <c r="N160675" s="57">
        <v>4</v>
      </c>
      <c r="O160675" s="57">
        <v>6</v>
      </c>
      <c r="P160675" t="s">
        <v>23</v>
      </c>
    </row>
    <row r="160676" spans="12:16" x14ac:dyDescent="0.25">
      <c r="L160676" s="58">
        <v>48334.708333333336</v>
      </c>
      <c r="M160676" s="57">
        <v>2032</v>
      </c>
      <c r="N160676" s="57">
        <v>4</v>
      </c>
      <c r="O160676" s="57">
        <v>6</v>
      </c>
      <c r="P160676" t="s">
        <v>23</v>
      </c>
    </row>
    <row r="160677" spans="12:16" x14ac:dyDescent="0.25">
      <c r="L160677" s="58">
        <v>48334.75</v>
      </c>
      <c r="M160677" s="57">
        <v>2032</v>
      </c>
      <c r="N160677" s="57">
        <v>4</v>
      </c>
      <c r="O160677" s="57">
        <v>6</v>
      </c>
      <c r="P160677" t="s">
        <v>23</v>
      </c>
    </row>
    <row r="160678" spans="12:16" x14ac:dyDescent="0.25">
      <c r="L160678" s="58">
        <v>48334.791666666664</v>
      </c>
      <c r="M160678" s="57">
        <v>2032</v>
      </c>
      <c r="N160678" s="57">
        <v>4</v>
      </c>
      <c r="O160678" s="57">
        <v>6</v>
      </c>
      <c r="P160678" t="s">
        <v>23</v>
      </c>
    </row>
    <row r="160679" spans="12:16" x14ac:dyDescent="0.25">
      <c r="L160679" s="58">
        <v>48334.833333333336</v>
      </c>
      <c r="M160679" s="57">
        <v>2032</v>
      </c>
      <c r="N160679" s="57">
        <v>4</v>
      </c>
      <c r="O160679" s="57">
        <v>6</v>
      </c>
      <c r="P160679" t="s">
        <v>23</v>
      </c>
    </row>
    <row r="160680" spans="12:16" x14ac:dyDescent="0.25">
      <c r="L160680" s="58">
        <v>48334.875</v>
      </c>
      <c r="M160680" s="57">
        <v>2032</v>
      </c>
      <c r="N160680" s="57">
        <v>4</v>
      </c>
      <c r="O160680" s="57">
        <v>6</v>
      </c>
      <c r="P160680" t="s">
        <v>23</v>
      </c>
    </row>
    <row r="160681" spans="12:16" x14ac:dyDescent="0.25">
      <c r="L160681" s="58">
        <v>48334.916666666664</v>
      </c>
      <c r="M160681" s="57">
        <v>2032</v>
      </c>
      <c r="N160681" s="57">
        <v>4</v>
      </c>
      <c r="O160681" s="57">
        <v>6</v>
      </c>
      <c r="P160681" t="s">
        <v>22</v>
      </c>
    </row>
    <row r="160682" spans="12:16" x14ac:dyDescent="0.25">
      <c r="L160682" s="58">
        <v>48334.958333333336</v>
      </c>
      <c r="M160682" s="57">
        <v>2032</v>
      </c>
      <c r="N160682" s="57">
        <v>4</v>
      </c>
      <c r="O160682" s="57">
        <v>6</v>
      </c>
      <c r="P160682" t="s">
        <v>22</v>
      </c>
    </row>
    <row r="160683" spans="12:16" x14ac:dyDescent="0.25">
      <c r="L160683" s="58">
        <v>48335</v>
      </c>
      <c r="M160683" s="57">
        <v>2032</v>
      </c>
      <c r="N160683" s="57">
        <v>5</v>
      </c>
      <c r="O160683" s="57">
        <v>7</v>
      </c>
      <c r="P160683" t="s">
        <v>22</v>
      </c>
    </row>
    <row r="160684" spans="12:16" x14ac:dyDescent="0.25">
      <c r="L160684" s="58">
        <v>48335.041666666664</v>
      </c>
      <c r="M160684" s="57">
        <v>2032</v>
      </c>
      <c r="N160684" s="57">
        <v>5</v>
      </c>
      <c r="O160684" s="57">
        <v>7</v>
      </c>
      <c r="P160684" t="s">
        <v>22</v>
      </c>
    </row>
    <row r="160685" spans="12:16" x14ac:dyDescent="0.25">
      <c r="L160685" s="58">
        <v>48335.083333333336</v>
      </c>
      <c r="M160685" s="57">
        <v>2032</v>
      </c>
      <c r="N160685" s="57">
        <v>5</v>
      </c>
      <c r="O160685" s="57">
        <v>7</v>
      </c>
      <c r="P160685" t="s">
        <v>22</v>
      </c>
    </row>
    <row r="160686" spans="12:16" x14ac:dyDescent="0.25">
      <c r="L160686" s="58">
        <v>48335.125</v>
      </c>
      <c r="M160686" s="57">
        <v>2032</v>
      </c>
      <c r="N160686" s="57">
        <v>5</v>
      </c>
      <c r="O160686" s="57">
        <v>7</v>
      </c>
      <c r="P160686" t="s">
        <v>22</v>
      </c>
    </row>
    <row r="160687" spans="12:16" x14ac:dyDescent="0.25">
      <c r="L160687" s="58">
        <v>48335.166666666664</v>
      </c>
      <c r="M160687" s="57">
        <v>2032</v>
      </c>
      <c r="N160687" s="57">
        <v>5</v>
      </c>
      <c r="O160687" s="57">
        <v>7</v>
      </c>
      <c r="P160687" t="s">
        <v>22</v>
      </c>
    </row>
    <row r="160688" spans="12:16" x14ac:dyDescent="0.25">
      <c r="L160688" s="58">
        <v>48335.208333333336</v>
      </c>
      <c r="M160688" s="57">
        <v>2032</v>
      </c>
      <c r="N160688" s="57">
        <v>5</v>
      </c>
      <c r="O160688" s="57">
        <v>7</v>
      </c>
      <c r="P160688" t="s">
        <v>22</v>
      </c>
    </row>
    <row r="160689" spans="12:16" x14ac:dyDescent="0.25">
      <c r="L160689" s="58">
        <v>48335.25</v>
      </c>
      <c r="M160689" s="57">
        <v>2032</v>
      </c>
      <c r="N160689" s="57">
        <v>5</v>
      </c>
      <c r="O160689" s="57">
        <v>7</v>
      </c>
      <c r="P160689" t="s">
        <v>22</v>
      </c>
    </row>
    <row r="160690" spans="12:16" x14ac:dyDescent="0.25">
      <c r="L160690" s="58">
        <v>48335.291666666664</v>
      </c>
      <c r="M160690" s="57">
        <v>2032</v>
      </c>
      <c r="N160690" s="57">
        <v>5</v>
      </c>
      <c r="O160690" s="57">
        <v>7</v>
      </c>
      <c r="P160690" t="s">
        <v>22</v>
      </c>
    </row>
    <row r="160691" spans="12:16" x14ac:dyDescent="0.25">
      <c r="L160691" s="58">
        <v>48335.333333333336</v>
      </c>
      <c r="M160691" s="57">
        <v>2032</v>
      </c>
      <c r="N160691" s="57">
        <v>5</v>
      </c>
      <c r="O160691" s="57">
        <v>7</v>
      </c>
      <c r="P160691" t="s">
        <v>22</v>
      </c>
    </row>
    <row r="160692" spans="12:16" x14ac:dyDescent="0.25">
      <c r="L160692" s="58">
        <v>48335.375</v>
      </c>
      <c r="M160692" s="57">
        <v>2032</v>
      </c>
      <c r="N160692" s="57">
        <v>5</v>
      </c>
      <c r="O160692" s="57">
        <v>7</v>
      </c>
      <c r="P160692" t="s">
        <v>22</v>
      </c>
    </row>
    <row r="160693" spans="12:16" x14ac:dyDescent="0.25">
      <c r="L160693" s="58">
        <v>48335.416666666664</v>
      </c>
      <c r="M160693" s="57">
        <v>2032</v>
      </c>
      <c r="N160693" s="57">
        <v>5</v>
      </c>
      <c r="O160693" s="57">
        <v>7</v>
      </c>
      <c r="P160693" t="s">
        <v>22</v>
      </c>
    </row>
    <row r="160694" spans="12:16" x14ac:dyDescent="0.25">
      <c r="L160694" s="58">
        <v>48335.458333333336</v>
      </c>
      <c r="M160694" s="57">
        <v>2032</v>
      </c>
      <c r="N160694" s="57">
        <v>5</v>
      </c>
      <c r="O160694" s="57">
        <v>7</v>
      </c>
      <c r="P160694" t="s">
        <v>22</v>
      </c>
    </row>
    <row r="160695" spans="12:16" x14ac:dyDescent="0.25">
      <c r="L160695" s="58">
        <v>48335.5</v>
      </c>
      <c r="M160695" s="57">
        <v>2032</v>
      </c>
      <c r="N160695" s="57">
        <v>5</v>
      </c>
      <c r="O160695" s="57">
        <v>7</v>
      </c>
      <c r="P160695" t="s">
        <v>22</v>
      </c>
    </row>
    <row r="160696" spans="12:16" x14ac:dyDescent="0.25">
      <c r="L160696" s="58">
        <v>48335.541666666664</v>
      </c>
      <c r="M160696" s="57">
        <v>2032</v>
      </c>
      <c r="N160696" s="57">
        <v>5</v>
      </c>
      <c r="O160696" s="57">
        <v>7</v>
      </c>
      <c r="P160696" t="s">
        <v>22</v>
      </c>
    </row>
    <row r="160697" spans="12:16" x14ac:dyDescent="0.25">
      <c r="L160697" s="58">
        <v>48335.583333333336</v>
      </c>
      <c r="M160697" s="57">
        <v>2032</v>
      </c>
      <c r="N160697" s="57">
        <v>5</v>
      </c>
      <c r="O160697" s="57">
        <v>7</v>
      </c>
      <c r="P160697" t="s">
        <v>22</v>
      </c>
    </row>
    <row r="160698" spans="12:16" x14ac:dyDescent="0.25">
      <c r="L160698" s="58">
        <v>48335.625</v>
      </c>
      <c r="M160698" s="57">
        <v>2032</v>
      </c>
      <c r="N160698" s="57">
        <v>5</v>
      </c>
      <c r="O160698" s="57">
        <v>7</v>
      </c>
      <c r="P160698" t="s">
        <v>22</v>
      </c>
    </row>
    <row r="160699" spans="12:16" x14ac:dyDescent="0.25">
      <c r="L160699" s="58">
        <v>48335.666666666664</v>
      </c>
      <c r="M160699" s="57">
        <v>2032</v>
      </c>
      <c r="N160699" s="57">
        <v>5</v>
      </c>
      <c r="O160699" s="57">
        <v>7</v>
      </c>
      <c r="P160699" t="s">
        <v>22</v>
      </c>
    </row>
    <row r="160700" spans="12:16" x14ac:dyDescent="0.25">
      <c r="L160700" s="58">
        <v>48335.708333333336</v>
      </c>
      <c r="M160700" s="57">
        <v>2032</v>
      </c>
      <c r="N160700" s="57">
        <v>5</v>
      </c>
      <c r="O160700" s="57">
        <v>7</v>
      </c>
      <c r="P160700" t="s">
        <v>22</v>
      </c>
    </row>
    <row r="160701" spans="12:16" x14ac:dyDescent="0.25">
      <c r="L160701" s="58">
        <v>48335.75</v>
      </c>
      <c r="M160701" s="57">
        <v>2032</v>
      </c>
      <c r="N160701" s="57">
        <v>5</v>
      </c>
      <c r="O160701" s="57">
        <v>7</v>
      </c>
      <c r="P160701" t="s">
        <v>22</v>
      </c>
    </row>
    <row r="160702" spans="12:16" x14ac:dyDescent="0.25">
      <c r="L160702" s="58">
        <v>48335.791666666664</v>
      </c>
      <c r="M160702" s="57">
        <v>2032</v>
      </c>
      <c r="N160702" s="57">
        <v>5</v>
      </c>
      <c r="O160702" s="57">
        <v>7</v>
      </c>
      <c r="P160702" t="s">
        <v>22</v>
      </c>
    </row>
    <row r="160703" spans="12:16" x14ac:dyDescent="0.25">
      <c r="L160703" s="58">
        <v>48335.833333333336</v>
      </c>
      <c r="M160703" s="57">
        <v>2032</v>
      </c>
      <c r="N160703" s="57">
        <v>5</v>
      </c>
      <c r="O160703" s="57">
        <v>7</v>
      </c>
      <c r="P160703" t="s">
        <v>22</v>
      </c>
    </row>
    <row r="160704" spans="12:16" x14ac:dyDescent="0.25">
      <c r="L160704" s="58">
        <v>48335.875</v>
      </c>
      <c r="M160704" s="57">
        <v>2032</v>
      </c>
      <c r="N160704" s="57">
        <v>5</v>
      </c>
      <c r="O160704" s="57">
        <v>7</v>
      </c>
      <c r="P160704" t="s">
        <v>22</v>
      </c>
    </row>
    <row r="160705" spans="12:16" x14ac:dyDescent="0.25">
      <c r="L160705" s="58">
        <v>48335.916666666664</v>
      </c>
      <c r="M160705" s="57">
        <v>2032</v>
      </c>
      <c r="N160705" s="57">
        <v>5</v>
      </c>
      <c r="O160705" s="57">
        <v>7</v>
      </c>
      <c r="P160705" t="s">
        <v>22</v>
      </c>
    </row>
    <row r="160706" spans="12:16" x14ac:dyDescent="0.25">
      <c r="L160706" s="58">
        <v>48335.958333333336</v>
      </c>
      <c r="M160706" s="57">
        <v>2032</v>
      </c>
      <c r="N160706" s="57">
        <v>5</v>
      </c>
      <c r="O160706" s="57">
        <v>7</v>
      </c>
      <c r="P160706" t="s">
        <v>22</v>
      </c>
    </row>
    <row r="160707" spans="12:16" x14ac:dyDescent="0.25">
      <c r="L160707" s="58">
        <v>48336</v>
      </c>
      <c r="M160707" s="57">
        <v>2032</v>
      </c>
      <c r="N160707" s="57">
        <v>5</v>
      </c>
      <c r="O160707" s="57">
        <v>1</v>
      </c>
      <c r="P160707" t="s">
        <v>22</v>
      </c>
    </row>
    <row r="160708" spans="12:16" x14ac:dyDescent="0.25">
      <c r="L160708" s="58">
        <v>48336.041666666664</v>
      </c>
      <c r="M160708" s="57">
        <v>2032</v>
      </c>
      <c r="N160708" s="57">
        <v>5</v>
      </c>
      <c r="O160708" s="57">
        <v>1</v>
      </c>
      <c r="P160708" t="s">
        <v>22</v>
      </c>
    </row>
    <row r="160709" spans="12:16" x14ac:dyDescent="0.25">
      <c r="L160709" s="58">
        <v>48336.083333333336</v>
      </c>
      <c r="M160709" s="57">
        <v>2032</v>
      </c>
      <c r="N160709" s="57">
        <v>5</v>
      </c>
      <c r="O160709" s="57">
        <v>1</v>
      </c>
      <c r="P160709" t="s">
        <v>22</v>
      </c>
    </row>
    <row r="160710" spans="12:16" x14ac:dyDescent="0.25">
      <c r="L160710" s="58">
        <v>48336.125</v>
      </c>
      <c r="M160710" s="57">
        <v>2032</v>
      </c>
      <c r="N160710" s="57">
        <v>5</v>
      </c>
      <c r="O160710" s="57">
        <v>1</v>
      </c>
      <c r="P160710" t="s">
        <v>22</v>
      </c>
    </row>
    <row r="160711" spans="12:16" x14ac:dyDescent="0.25">
      <c r="L160711" s="58">
        <v>48336.166666666664</v>
      </c>
      <c r="M160711" s="57">
        <v>2032</v>
      </c>
      <c r="N160711" s="57">
        <v>5</v>
      </c>
      <c r="O160711" s="57">
        <v>1</v>
      </c>
      <c r="P160711" t="s">
        <v>22</v>
      </c>
    </row>
    <row r="160712" spans="12:16" x14ac:dyDescent="0.25">
      <c r="L160712" s="58">
        <v>48336.208333333336</v>
      </c>
      <c r="M160712" s="57">
        <v>2032</v>
      </c>
      <c r="N160712" s="57">
        <v>5</v>
      </c>
      <c r="O160712" s="57">
        <v>1</v>
      </c>
      <c r="P160712" t="s">
        <v>22</v>
      </c>
    </row>
    <row r="160713" spans="12:16" x14ac:dyDescent="0.25">
      <c r="L160713" s="58">
        <v>48336.25</v>
      </c>
      <c r="M160713" s="57">
        <v>2032</v>
      </c>
      <c r="N160713" s="57">
        <v>5</v>
      </c>
      <c r="O160713" s="57">
        <v>1</v>
      </c>
      <c r="P160713" t="s">
        <v>22</v>
      </c>
    </row>
    <row r="160714" spans="12:16" x14ac:dyDescent="0.25">
      <c r="L160714" s="58">
        <v>48336.291666666664</v>
      </c>
      <c r="M160714" s="57">
        <v>2032</v>
      </c>
      <c r="N160714" s="57">
        <v>5</v>
      </c>
      <c r="O160714" s="57">
        <v>1</v>
      </c>
      <c r="P160714" t="s">
        <v>22</v>
      </c>
    </row>
    <row r="160715" spans="12:16" x14ac:dyDescent="0.25">
      <c r="L160715" s="58">
        <v>48336.333333333336</v>
      </c>
      <c r="M160715" s="57">
        <v>2032</v>
      </c>
      <c r="N160715" s="57">
        <v>5</v>
      </c>
      <c r="O160715" s="57">
        <v>1</v>
      </c>
      <c r="P160715" t="s">
        <v>22</v>
      </c>
    </row>
    <row r="160716" spans="12:16" x14ac:dyDescent="0.25">
      <c r="L160716" s="58">
        <v>48336.375</v>
      </c>
      <c r="M160716" s="57">
        <v>2032</v>
      </c>
      <c r="N160716" s="57">
        <v>5</v>
      </c>
      <c r="O160716" s="57">
        <v>1</v>
      </c>
      <c r="P160716" t="s">
        <v>22</v>
      </c>
    </row>
    <row r="160717" spans="12:16" x14ac:dyDescent="0.25">
      <c r="L160717" s="58">
        <v>48336.416666666664</v>
      </c>
      <c r="M160717" s="57">
        <v>2032</v>
      </c>
      <c r="N160717" s="57">
        <v>5</v>
      </c>
      <c r="O160717" s="57">
        <v>1</v>
      </c>
      <c r="P160717" t="s">
        <v>22</v>
      </c>
    </row>
    <row r="160718" spans="12:16" x14ac:dyDescent="0.25">
      <c r="L160718" s="58">
        <v>48336.458333333336</v>
      </c>
      <c r="M160718" s="57">
        <v>2032</v>
      </c>
      <c r="N160718" s="57">
        <v>5</v>
      </c>
      <c r="O160718" s="57">
        <v>1</v>
      </c>
      <c r="P160718" t="s">
        <v>22</v>
      </c>
    </row>
    <row r="160719" spans="12:16" x14ac:dyDescent="0.25">
      <c r="L160719" s="58">
        <v>48336.5</v>
      </c>
      <c r="M160719" s="57">
        <v>2032</v>
      </c>
      <c r="N160719" s="57">
        <v>5</v>
      </c>
      <c r="O160719" s="57">
        <v>1</v>
      </c>
      <c r="P160719" t="s">
        <v>22</v>
      </c>
    </row>
    <row r="160720" spans="12:16" x14ac:dyDescent="0.25">
      <c r="L160720" s="58">
        <v>48336.541666666664</v>
      </c>
      <c r="M160720" s="57">
        <v>2032</v>
      </c>
      <c r="N160720" s="57">
        <v>5</v>
      </c>
      <c r="O160720" s="57">
        <v>1</v>
      </c>
      <c r="P160720" t="s">
        <v>22</v>
      </c>
    </row>
    <row r="160721" spans="12:16" x14ac:dyDescent="0.25">
      <c r="L160721" s="58">
        <v>48336.583333333336</v>
      </c>
      <c r="M160721" s="57">
        <v>2032</v>
      </c>
      <c r="N160721" s="57">
        <v>5</v>
      </c>
      <c r="O160721" s="57">
        <v>1</v>
      </c>
      <c r="P160721" t="s">
        <v>22</v>
      </c>
    </row>
    <row r="160722" spans="12:16" x14ac:dyDescent="0.25">
      <c r="L160722" s="58">
        <v>48336.625</v>
      </c>
      <c r="M160722" s="57">
        <v>2032</v>
      </c>
      <c r="N160722" s="57">
        <v>5</v>
      </c>
      <c r="O160722" s="57">
        <v>1</v>
      </c>
      <c r="P160722" t="s">
        <v>22</v>
      </c>
    </row>
    <row r="160723" spans="12:16" x14ac:dyDescent="0.25">
      <c r="L160723" s="58">
        <v>48336.666666666664</v>
      </c>
      <c r="M160723" s="57">
        <v>2032</v>
      </c>
      <c r="N160723" s="57">
        <v>5</v>
      </c>
      <c r="O160723" s="57">
        <v>1</v>
      </c>
      <c r="P160723" t="s">
        <v>22</v>
      </c>
    </row>
    <row r="160724" spans="12:16" x14ac:dyDescent="0.25">
      <c r="L160724" s="58">
        <v>48336.708333333336</v>
      </c>
      <c r="M160724" s="57">
        <v>2032</v>
      </c>
      <c r="N160724" s="57">
        <v>5</v>
      </c>
      <c r="O160724" s="57">
        <v>1</v>
      </c>
      <c r="P160724" t="s">
        <v>22</v>
      </c>
    </row>
    <row r="160725" spans="12:16" x14ac:dyDescent="0.25">
      <c r="L160725" s="58">
        <v>48336.75</v>
      </c>
      <c r="M160725" s="57">
        <v>2032</v>
      </c>
      <c r="N160725" s="57">
        <v>5</v>
      </c>
      <c r="O160725" s="57">
        <v>1</v>
      </c>
      <c r="P160725" t="s">
        <v>22</v>
      </c>
    </row>
    <row r="160726" spans="12:16" x14ac:dyDescent="0.25">
      <c r="L160726" s="58">
        <v>48336.791666666664</v>
      </c>
      <c r="M160726" s="57">
        <v>2032</v>
      </c>
      <c r="N160726" s="57">
        <v>5</v>
      </c>
      <c r="O160726" s="57">
        <v>1</v>
      </c>
      <c r="P160726" t="s">
        <v>22</v>
      </c>
    </row>
    <row r="160727" spans="12:16" x14ac:dyDescent="0.25">
      <c r="L160727" s="58">
        <v>48336.833333333336</v>
      </c>
      <c r="M160727" s="57">
        <v>2032</v>
      </c>
      <c r="N160727" s="57">
        <v>5</v>
      </c>
      <c r="O160727" s="57">
        <v>1</v>
      </c>
      <c r="P160727" t="s">
        <v>22</v>
      </c>
    </row>
    <row r="160728" spans="12:16" x14ac:dyDescent="0.25">
      <c r="L160728" s="58">
        <v>48336.875</v>
      </c>
      <c r="M160728" s="57">
        <v>2032</v>
      </c>
      <c r="N160728" s="57">
        <v>5</v>
      </c>
      <c r="O160728" s="57">
        <v>1</v>
      </c>
      <c r="P160728" t="s">
        <v>22</v>
      </c>
    </row>
    <row r="160729" spans="12:16" x14ac:dyDescent="0.25">
      <c r="L160729" s="58">
        <v>48336.916666666664</v>
      </c>
      <c r="M160729" s="57">
        <v>2032</v>
      </c>
      <c r="N160729" s="57">
        <v>5</v>
      </c>
      <c r="O160729" s="57">
        <v>1</v>
      </c>
      <c r="P160729" t="s">
        <v>22</v>
      </c>
    </row>
    <row r="160730" spans="12:16" x14ac:dyDescent="0.25">
      <c r="L160730" s="58">
        <v>48336.958333333336</v>
      </c>
      <c r="M160730" s="57">
        <v>2032</v>
      </c>
      <c r="N160730" s="57">
        <v>5</v>
      </c>
      <c r="O160730" s="57">
        <v>1</v>
      </c>
      <c r="P160730" t="s">
        <v>22</v>
      </c>
    </row>
    <row r="160731" spans="12:16" x14ac:dyDescent="0.25">
      <c r="L160731" s="58">
        <v>48337</v>
      </c>
      <c r="M160731" s="57">
        <v>2032</v>
      </c>
      <c r="N160731" s="57">
        <v>5</v>
      </c>
      <c r="O160731" s="57">
        <v>2</v>
      </c>
      <c r="P160731" t="s">
        <v>22</v>
      </c>
    </row>
    <row r="160732" spans="12:16" x14ac:dyDescent="0.25">
      <c r="L160732" s="58">
        <v>48337.041666666664</v>
      </c>
      <c r="M160732" s="57">
        <v>2032</v>
      </c>
      <c r="N160732" s="57">
        <v>5</v>
      </c>
      <c r="O160732" s="57">
        <v>2</v>
      </c>
      <c r="P160732" t="s">
        <v>22</v>
      </c>
    </row>
    <row r="160733" spans="12:16" x14ac:dyDescent="0.25">
      <c r="L160733" s="58">
        <v>48337.083333333336</v>
      </c>
      <c r="M160733" s="57">
        <v>2032</v>
      </c>
      <c r="N160733" s="57">
        <v>5</v>
      </c>
      <c r="O160733" s="57">
        <v>2</v>
      </c>
      <c r="P160733" t="s">
        <v>22</v>
      </c>
    </row>
    <row r="160734" spans="12:16" x14ac:dyDescent="0.25">
      <c r="L160734" s="58">
        <v>48337.125</v>
      </c>
      <c r="M160734" s="57">
        <v>2032</v>
      </c>
      <c r="N160734" s="57">
        <v>5</v>
      </c>
      <c r="O160734" s="57">
        <v>2</v>
      </c>
      <c r="P160734" t="s">
        <v>22</v>
      </c>
    </row>
    <row r="160735" spans="12:16" x14ac:dyDescent="0.25">
      <c r="L160735" s="58">
        <v>48337.166666666664</v>
      </c>
      <c r="M160735" s="57">
        <v>2032</v>
      </c>
      <c r="N160735" s="57">
        <v>5</v>
      </c>
      <c r="O160735" s="57">
        <v>2</v>
      </c>
      <c r="P160735" t="s">
        <v>22</v>
      </c>
    </row>
    <row r="160736" spans="12:16" x14ac:dyDescent="0.25">
      <c r="L160736" s="58">
        <v>48337.208333333336</v>
      </c>
      <c r="M160736" s="57">
        <v>2032</v>
      </c>
      <c r="N160736" s="57">
        <v>5</v>
      </c>
      <c r="O160736" s="57">
        <v>2</v>
      </c>
      <c r="P160736" t="s">
        <v>22</v>
      </c>
    </row>
    <row r="160737" spans="12:16" x14ac:dyDescent="0.25">
      <c r="L160737" s="58">
        <v>48337.25</v>
      </c>
      <c r="M160737" s="57">
        <v>2032</v>
      </c>
      <c r="N160737" s="57">
        <v>5</v>
      </c>
      <c r="O160737" s="57">
        <v>2</v>
      </c>
      <c r="P160737" t="s">
        <v>22</v>
      </c>
    </row>
    <row r="160738" spans="12:16" x14ac:dyDescent="0.25">
      <c r="L160738" s="58">
        <v>48337.291666666664</v>
      </c>
      <c r="M160738" s="57">
        <v>2032</v>
      </c>
      <c r="N160738" s="57">
        <v>5</v>
      </c>
      <c r="O160738" s="57">
        <v>2</v>
      </c>
      <c r="P160738" t="s">
        <v>22</v>
      </c>
    </row>
    <row r="160739" spans="12:16" x14ac:dyDescent="0.25">
      <c r="L160739" s="58">
        <v>48337.333333333336</v>
      </c>
      <c r="M160739" s="57">
        <v>2032</v>
      </c>
      <c r="N160739" s="57">
        <v>5</v>
      </c>
      <c r="O160739" s="57">
        <v>2</v>
      </c>
      <c r="P160739" t="s">
        <v>22</v>
      </c>
    </row>
    <row r="160740" spans="12:16" x14ac:dyDescent="0.25">
      <c r="L160740" s="58">
        <v>48337.375</v>
      </c>
      <c r="M160740" s="57">
        <v>2032</v>
      </c>
      <c r="N160740" s="57">
        <v>5</v>
      </c>
      <c r="O160740" s="57">
        <v>2</v>
      </c>
      <c r="P160740" t="s">
        <v>22</v>
      </c>
    </row>
    <row r="160741" spans="12:16" x14ac:dyDescent="0.25">
      <c r="L160741" s="58">
        <v>48337.416666666664</v>
      </c>
      <c r="M160741" s="57">
        <v>2032</v>
      </c>
      <c r="N160741" s="57">
        <v>5</v>
      </c>
      <c r="O160741" s="57">
        <v>2</v>
      </c>
      <c r="P160741" t="s">
        <v>22</v>
      </c>
    </row>
    <row r="160742" spans="12:16" x14ac:dyDescent="0.25">
      <c r="L160742" s="58">
        <v>48337.458333333336</v>
      </c>
      <c r="M160742" s="57">
        <v>2032</v>
      </c>
      <c r="N160742" s="57">
        <v>5</v>
      </c>
      <c r="O160742" s="57">
        <v>2</v>
      </c>
      <c r="P160742" t="s">
        <v>22</v>
      </c>
    </row>
    <row r="160743" spans="12:16" x14ac:dyDescent="0.25">
      <c r="L160743" s="58">
        <v>48337.5</v>
      </c>
      <c r="M160743" s="57">
        <v>2032</v>
      </c>
      <c r="N160743" s="57">
        <v>5</v>
      </c>
      <c r="O160743" s="57">
        <v>2</v>
      </c>
      <c r="P160743" t="s">
        <v>23</v>
      </c>
    </row>
    <row r="160744" spans="12:16" x14ac:dyDescent="0.25">
      <c r="L160744" s="58">
        <v>48337.541666666664</v>
      </c>
      <c r="M160744" s="57">
        <v>2032</v>
      </c>
      <c r="N160744" s="57">
        <v>5</v>
      </c>
      <c r="O160744" s="57">
        <v>2</v>
      </c>
      <c r="P160744" t="s">
        <v>23</v>
      </c>
    </row>
    <row r="160745" spans="12:16" x14ac:dyDescent="0.25">
      <c r="L160745" s="58">
        <v>48337.583333333336</v>
      </c>
      <c r="M160745" s="57">
        <v>2032</v>
      </c>
      <c r="N160745" s="57">
        <v>5</v>
      </c>
      <c r="O160745" s="57">
        <v>2</v>
      </c>
      <c r="P160745" t="s">
        <v>23</v>
      </c>
    </row>
    <row r="160746" spans="12:16" x14ac:dyDescent="0.25">
      <c r="L160746" s="58">
        <v>48337.625</v>
      </c>
      <c r="M160746" s="57">
        <v>2032</v>
      </c>
      <c r="N160746" s="57">
        <v>5</v>
      </c>
      <c r="O160746" s="57">
        <v>2</v>
      </c>
      <c r="P160746" t="s">
        <v>23</v>
      </c>
    </row>
    <row r="160747" spans="12:16" x14ac:dyDescent="0.25">
      <c r="L160747" s="58">
        <v>48337.666666666664</v>
      </c>
      <c r="M160747" s="57">
        <v>2032</v>
      </c>
      <c r="N160747" s="57">
        <v>5</v>
      </c>
      <c r="O160747" s="57">
        <v>2</v>
      </c>
      <c r="P160747" t="s">
        <v>23</v>
      </c>
    </row>
    <row r="160748" spans="12:16" x14ac:dyDescent="0.25">
      <c r="L160748" s="58">
        <v>48337.708333333336</v>
      </c>
      <c r="M160748" s="57">
        <v>2032</v>
      </c>
      <c r="N160748" s="57">
        <v>5</v>
      </c>
      <c r="O160748" s="57">
        <v>2</v>
      </c>
      <c r="P160748" t="s">
        <v>23</v>
      </c>
    </row>
    <row r="160749" spans="12:16" x14ac:dyDescent="0.25">
      <c r="L160749" s="58">
        <v>48337.75</v>
      </c>
      <c r="M160749" s="57">
        <v>2032</v>
      </c>
      <c r="N160749" s="57">
        <v>5</v>
      </c>
      <c r="O160749" s="57">
        <v>2</v>
      </c>
      <c r="P160749" t="s">
        <v>23</v>
      </c>
    </row>
    <row r="160750" spans="12:16" x14ac:dyDescent="0.25">
      <c r="L160750" s="58">
        <v>48337.791666666664</v>
      </c>
      <c r="M160750" s="57">
        <v>2032</v>
      </c>
      <c r="N160750" s="57">
        <v>5</v>
      </c>
      <c r="O160750" s="57">
        <v>2</v>
      </c>
      <c r="P160750" t="s">
        <v>23</v>
      </c>
    </row>
    <row r="160751" spans="12:16" x14ac:dyDescent="0.25">
      <c r="L160751" s="58">
        <v>48337.833333333336</v>
      </c>
      <c r="M160751" s="57">
        <v>2032</v>
      </c>
      <c r="N160751" s="57">
        <v>5</v>
      </c>
      <c r="O160751" s="57">
        <v>2</v>
      </c>
      <c r="P160751" t="s">
        <v>22</v>
      </c>
    </row>
    <row r="160752" spans="12:16" x14ac:dyDescent="0.25">
      <c r="L160752" s="58">
        <v>48337.875</v>
      </c>
      <c r="M160752" s="57">
        <v>2032</v>
      </c>
      <c r="N160752" s="57">
        <v>5</v>
      </c>
      <c r="O160752" s="57">
        <v>2</v>
      </c>
      <c r="P160752" t="s">
        <v>22</v>
      </c>
    </row>
    <row r="160753" spans="12:16" x14ac:dyDescent="0.25">
      <c r="L160753" s="58">
        <v>48337.916666666664</v>
      </c>
      <c r="M160753" s="57">
        <v>2032</v>
      </c>
      <c r="N160753" s="57">
        <v>5</v>
      </c>
      <c r="O160753" s="57">
        <v>2</v>
      </c>
      <c r="P160753" t="s">
        <v>22</v>
      </c>
    </row>
    <row r="160754" spans="12:16" x14ac:dyDescent="0.25">
      <c r="L160754" s="58">
        <v>48337.958333333336</v>
      </c>
      <c r="M160754" s="57">
        <v>2032</v>
      </c>
      <c r="N160754" s="57">
        <v>5</v>
      </c>
      <c r="O160754" s="57">
        <v>2</v>
      </c>
      <c r="P160754" t="s">
        <v>22</v>
      </c>
    </row>
    <row r="160755" spans="12:16" x14ac:dyDescent="0.25">
      <c r="L160755" s="58">
        <v>48338</v>
      </c>
      <c r="M160755" s="57">
        <v>2032</v>
      </c>
      <c r="N160755" s="57">
        <v>5</v>
      </c>
      <c r="O160755" s="57">
        <v>3</v>
      </c>
      <c r="P160755" t="s">
        <v>22</v>
      </c>
    </row>
    <row r="160756" spans="12:16" x14ac:dyDescent="0.25">
      <c r="L160756" s="58">
        <v>48338.041666666664</v>
      </c>
      <c r="M160756" s="57">
        <v>2032</v>
      </c>
      <c r="N160756" s="57">
        <v>5</v>
      </c>
      <c r="O160756" s="57">
        <v>3</v>
      </c>
      <c r="P160756" t="s">
        <v>22</v>
      </c>
    </row>
    <row r="160757" spans="12:16" x14ac:dyDescent="0.25">
      <c r="L160757" s="58">
        <v>48338.083333333336</v>
      </c>
      <c r="M160757" s="57">
        <v>2032</v>
      </c>
      <c r="N160757" s="57">
        <v>5</v>
      </c>
      <c r="O160757" s="57">
        <v>3</v>
      </c>
      <c r="P160757" t="s">
        <v>22</v>
      </c>
    </row>
    <row r="160758" spans="12:16" x14ac:dyDescent="0.25">
      <c r="L160758" s="58">
        <v>48338.125</v>
      </c>
      <c r="M160758" s="57">
        <v>2032</v>
      </c>
      <c r="N160758" s="57">
        <v>5</v>
      </c>
      <c r="O160758" s="57">
        <v>3</v>
      </c>
      <c r="P160758" t="s">
        <v>22</v>
      </c>
    </row>
    <row r="160759" spans="12:16" x14ac:dyDescent="0.25">
      <c r="L160759" s="58">
        <v>48338.166666666664</v>
      </c>
      <c r="M160759" s="57">
        <v>2032</v>
      </c>
      <c r="N160759" s="57">
        <v>5</v>
      </c>
      <c r="O160759" s="57">
        <v>3</v>
      </c>
      <c r="P160759" t="s">
        <v>22</v>
      </c>
    </row>
    <row r="160760" spans="12:16" x14ac:dyDescent="0.25">
      <c r="L160760" s="58">
        <v>48338.208333333336</v>
      </c>
      <c r="M160760" s="57">
        <v>2032</v>
      </c>
      <c r="N160760" s="57">
        <v>5</v>
      </c>
      <c r="O160760" s="57">
        <v>3</v>
      </c>
      <c r="P160760" t="s">
        <v>22</v>
      </c>
    </row>
    <row r="160761" spans="12:16" x14ac:dyDescent="0.25">
      <c r="L160761" s="58">
        <v>48338.25</v>
      </c>
      <c r="M160761" s="57">
        <v>2032</v>
      </c>
      <c r="N160761" s="57">
        <v>5</v>
      </c>
      <c r="O160761" s="57">
        <v>3</v>
      </c>
      <c r="P160761" t="s">
        <v>22</v>
      </c>
    </row>
    <row r="160762" spans="12:16" x14ac:dyDescent="0.25">
      <c r="L160762" s="58">
        <v>48338.291666666664</v>
      </c>
      <c r="M160762" s="57">
        <v>2032</v>
      </c>
      <c r="N160762" s="57">
        <v>5</v>
      </c>
      <c r="O160762" s="57">
        <v>3</v>
      </c>
      <c r="P160762" t="s">
        <v>22</v>
      </c>
    </row>
    <row r="160763" spans="12:16" x14ac:dyDescent="0.25">
      <c r="L160763" s="58">
        <v>48338.333333333336</v>
      </c>
      <c r="M160763" s="57">
        <v>2032</v>
      </c>
      <c r="N160763" s="57">
        <v>5</v>
      </c>
      <c r="O160763" s="57">
        <v>3</v>
      </c>
      <c r="P160763" t="s">
        <v>22</v>
      </c>
    </row>
    <row r="160764" spans="12:16" x14ac:dyDescent="0.25">
      <c r="L160764" s="58">
        <v>48338.375</v>
      </c>
      <c r="M160764" s="57">
        <v>2032</v>
      </c>
      <c r="N160764" s="57">
        <v>5</v>
      </c>
      <c r="O160764" s="57">
        <v>3</v>
      </c>
      <c r="P160764" t="s">
        <v>22</v>
      </c>
    </row>
    <row r="160765" spans="12:16" x14ac:dyDescent="0.25">
      <c r="L160765" s="58">
        <v>48338.416666666664</v>
      </c>
      <c r="M160765" s="57">
        <v>2032</v>
      </c>
      <c r="N160765" s="57">
        <v>5</v>
      </c>
      <c r="O160765" s="57">
        <v>3</v>
      </c>
      <c r="P160765" t="s">
        <v>22</v>
      </c>
    </row>
    <row r="160766" spans="12:16" x14ac:dyDescent="0.25">
      <c r="L160766" s="58">
        <v>48338.458333333336</v>
      </c>
      <c r="M160766" s="57">
        <v>2032</v>
      </c>
      <c r="N160766" s="57">
        <v>5</v>
      </c>
      <c r="O160766" s="57">
        <v>3</v>
      </c>
      <c r="P160766" t="s">
        <v>22</v>
      </c>
    </row>
    <row r="160767" spans="12:16" x14ac:dyDescent="0.25">
      <c r="L160767" s="58">
        <v>48338.5</v>
      </c>
      <c r="M160767" s="57">
        <v>2032</v>
      </c>
      <c r="N160767" s="57">
        <v>5</v>
      </c>
      <c r="O160767" s="57">
        <v>3</v>
      </c>
      <c r="P160767" t="s">
        <v>23</v>
      </c>
    </row>
    <row r="160768" spans="12:16" x14ac:dyDescent="0.25">
      <c r="L160768" s="58">
        <v>48338.541666666664</v>
      </c>
      <c r="M160768" s="57">
        <v>2032</v>
      </c>
      <c r="N160768" s="57">
        <v>5</v>
      </c>
      <c r="O160768" s="57">
        <v>3</v>
      </c>
      <c r="P160768" t="s">
        <v>23</v>
      </c>
    </row>
    <row r="160769" spans="12:16" x14ac:dyDescent="0.25">
      <c r="L160769" s="58">
        <v>48338.583333333336</v>
      </c>
      <c r="M160769" s="57">
        <v>2032</v>
      </c>
      <c r="N160769" s="57">
        <v>5</v>
      </c>
      <c r="O160769" s="57">
        <v>3</v>
      </c>
      <c r="P160769" t="s">
        <v>23</v>
      </c>
    </row>
    <row r="160770" spans="12:16" x14ac:dyDescent="0.25">
      <c r="L160770" s="58">
        <v>48338.625</v>
      </c>
      <c r="M160770" s="57">
        <v>2032</v>
      </c>
      <c r="N160770" s="57">
        <v>5</v>
      </c>
      <c r="O160770" s="57">
        <v>3</v>
      </c>
      <c r="P160770" t="s">
        <v>23</v>
      </c>
    </row>
    <row r="160771" spans="12:16" x14ac:dyDescent="0.25">
      <c r="L160771" s="58">
        <v>48338.666666666664</v>
      </c>
      <c r="M160771" s="57">
        <v>2032</v>
      </c>
      <c r="N160771" s="57">
        <v>5</v>
      </c>
      <c r="O160771" s="57">
        <v>3</v>
      </c>
      <c r="P160771" t="s">
        <v>23</v>
      </c>
    </row>
    <row r="160772" spans="12:16" x14ac:dyDescent="0.25">
      <c r="L160772" s="58">
        <v>48338.708333333336</v>
      </c>
      <c r="M160772" s="57">
        <v>2032</v>
      </c>
      <c r="N160772" s="57">
        <v>5</v>
      </c>
      <c r="O160772" s="57">
        <v>3</v>
      </c>
      <c r="P160772" t="s">
        <v>23</v>
      </c>
    </row>
    <row r="160773" spans="12:16" x14ac:dyDescent="0.25">
      <c r="L160773" s="58">
        <v>48338.75</v>
      </c>
      <c r="M160773" s="57">
        <v>2032</v>
      </c>
      <c r="N160773" s="57">
        <v>5</v>
      </c>
      <c r="O160773" s="57">
        <v>3</v>
      </c>
      <c r="P160773" t="s">
        <v>23</v>
      </c>
    </row>
    <row r="160774" spans="12:16" x14ac:dyDescent="0.25">
      <c r="L160774" s="58">
        <v>48338.791666666664</v>
      </c>
      <c r="M160774" s="57">
        <v>2032</v>
      </c>
      <c r="N160774" s="57">
        <v>5</v>
      </c>
      <c r="O160774" s="57">
        <v>3</v>
      </c>
      <c r="P160774" t="s">
        <v>23</v>
      </c>
    </row>
    <row r="160775" spans="12:16" x14ac:dyDescent="0.25">
      <c r="L160775" s="58">
        <v>48338.833333333336</v>
      </c>
      <c r="M160775" s="57">
        <v>2032</v>
      </c>
      <c r="N160775" s="57">
        <v>5</v>
      </c>
      <c r="O160775" s="57">
        <v>3</v>
      </c>
      <c r="P160775" t="s">
        <v>22</v>
      </c>
    </row>
    <row r="160776" spans="12:16" x14ac:dyDescent="0.25">
      <c r="L160776" s="58">
        <v>48338.875</v>
      </c>
      <c r="M160776" s="57">
        <v>2032</v>
      </c>
      <c r="N160776" s="57">
        <v>5</v>
      </c>
      <c r="O160776" s="57">
        <v>3</v>
      </c>
      <c r="P160776" t="s">
        <v>22</v>
      </c>
    </row>
    <row r="160777" spans="12:16" x14ac:dyDescent="0.25">
      <c r="L160777" s="58">
        <v>48338.916666666664</v>
      </c>
      <c r="M160777" s="57">
        <v>2032</v>
      </c>
      <c r="N160777" s="57">
        <v>5</v>
      </c>
      <c r="O160777" s="57">
        <v>3</v>
      </c>
      <c r="P160777" t="s">
        <v>22</v>
      </c>
    </row>
    <row r="160778" spans="12:16" x14ac:dyDescent="0.25">
      <c r="L160778" s="58">
        <v>48338.958333333336</v>
      </c>
      <c r="M160778" s="57">
        <v>2032</v>
      </c>
      <c r="N160778" s="57">
        <v>5</v>
      </c>
      <c r="O160778" s="57">
        <v>3</v>
      </c>
      <c r="P160778" t="s">
        <v>22</v>
      </c>
    </row>
    <row r="160779" spans="12:16" x14ac:dyDescent="0.25">
      <c r="L160779" s="58">
        <v>48339</v>
      </c>
      <c r="M160779" s="57">
        <v>2032</v>
      </c>
      <c r="N160779" s="57">
        <v>5</v>
      </c>
      <c r="O160779" s="57">
        <v>4</v>
      </c>
      <c r="P160779" t="s">
        <v>22</v>
      </c>
    </row>
    <row r="160780" spans="12:16" x14ac:dyDescent="0.25">
      <c r="L160780" s="58">
        <v>48339.041666666664</v>
      </c>
      <c r="M160780" s="57">
        <v>2032</v>
      </c>
      <c r="N160780" s="57">
        <v>5</v>
      </c>
      <c r="O160780" s="57">
        <v>4</v>
      </c>
      <c r="P160780" t="s">
        <v>22</v>
      </c>
    </row>
    <row r="160781" spans="12:16" x14ac:dyDescent="0.25">
      <c r="L160781" s="58">
        <v>48339.083333333336</v>
      </c>
      <c r="M160781" s="57">
        <v>2032</v>
      </c>
      <c r="N160781" s="57">
        <v>5</v>
      </c>
      <c r="O160781" s="57">
        <v>4</v>
      </c>
      <c r="P160781" t="s">
        <v>22</v>
      </c>
    </row>
    <row r="160782" spans="12:16" x14ac:dyDescent="0.25">
      <c r="L160782" s="58">
        <v>48339.125</v>
      </c>
      <c r="M160782" s="57">
        <v>2032</v>
      </c>
      <c r="N160782" s="57">
        <v>5</v>
      </c>
      <c r="O160782" s="57">
        <v>4</v>
      </c>
      <c r="P160782" t="s">
        <v>22</v>
      </c>
    </row>
    <row r="160783" spans="12:16" x14ac:dyDescent="0.25">
      <c r="L160783" s="58">
        <v>48339.166666666664</v>
      </c>
      <c r="M160783" s="57">
        <v>2032</v>
      </c>
      <c r="N160783" s="57">
        <v>5</v>
      </c>
      <c r="O160783" s="57">
        <v>4</v>
      </c>
      <c r="P160783" t="s">
        <v>22</v>
      </c>
    </row>
    <row r="160784" spans="12:16" x14ac:dyDescent="0.25">
      <c r="L160784" s="58">
        <v>48339.208333333336</v>
      </c>
      <c r="M160784" s="57">
        <v>2032</v>
      </c>
      <c r="N160784" s="57">
        <v>5</v>
      </c>
      <c r="O160784" s="57">
        <v>4</v>
      </c>
      <c r="P160784" t="s">
        <v>22</v>
      </c>
    </row>
    <row r="160785" spans="12:16" x14ac:dyDescent="0.25">
      <c r="L160785" s="58">
        <v>48339.25</v>
      </c>
      <c r="M160785" s="57">
        <v>2032</v>
      </c>
      <c r="N160785" s="57">
        <v>5</v>
      </c>
      <c r="O160785" s="57">
        <v>4</v>
      </c>
      <c r="P160785" t="s">
        <v>22</v>
      </c>
    </row>
    <row r="160786" spans="12:16" x14ac:dyDescent="0.25">
      <c r="L160786" s="58">
        <v>48339.291666666664</v>
      </c>
      <c r="M160786" s="57">
        <v>2032</v>
      </c>
      <c r="N160786" s="57">
        <v>5</v>
      </c>
      <c r="O160786" s="57">
        <v>4</v>
      </c>
      <c r="P160786" t="s">
        <v>22</v>
      </c>
    </row>
    <row r="160787" spans="12:16" x14ac:dyDescent="0.25">
      <c r="L160787" s="58">
        <v>48339.333333333336</v>
      </c>
      <c r="M160787" s="57">
        <v>2032</v>
      </c>
      <c r="N160787" s="57">
        <v>5</v>
      </c>
      <c r="O160787" s="57">
        <v>4</v>
      </c>
      <c r="P160787" t="s">
        <v>22</v>
      </c>
    </row>
    <row r="160788" spans="12:16" x14ac:dyDescent="0.25">
      <c r="L160788" s="58">
        <v>48339.375</v>
      </c>
      <c r="M160788" s="57">
        <v>2032</v>
      </c>
      <c r="N160788" s="57">
        <v>5</v>
      </c>
      <c r="O160788" s="57">
        <v>4</v>
      </c>
      <c r="P160788" t="s">
        <v>22</v>
      </c>
    </row>
    <row r="160789" spans="12:16" x14ac:dyDescent="0.25">
      <c r="L160789" s="58">
        <v>48339.416666666664</v>
      </c>
      <c r="M160789" s="57">
        <v>2032</v>
      </c>
      <c r="N160789" s="57">
        <v>5</v>
      </c>
      <c r="O160789" s="57">
        <v>4</v>
      </c>
      <c r="P160789" t="s">
        <v>22</v>
      </c>
    </row>
    <row r="160790" spans="12:16" x14ac:dyDescent="0.25">
      <c r="L160790" s="58">
        <v>48339.458333333336</v>
      </c>
      <c r="M160790" s="57">
        <v>2032</v>
      </c>
      <c r="N160790" s="57">
        <v>5</v>
      </c>
      <c r="O160790" s="57">
        <v>4</v>
      </c>
      <c r="P160790" t="s">
        <v>22</v>
      </c>
    </row>
    <row r="160791" spans="12:16" x14ac:dyDescent="0.25">
      <c r="L160791" s="58">
        <v>48339.5</v>
      </c>
      <c r="M160791" s="57">
        <v>2032</v>
      </c>
      <c r="N160791" s="57">
        <v>5</v>
      </c>
      <c r="O160791" s="57">
        <v>4</v>
      </c>
      <c r="P160791" t="s">
        <v>23</v>
      </c>
    </row>
    <row r="160792" spans="12:16" x14ac:dyDescent="0.25">
      <c r="L160792" s="58">
        <v>48339.541666666664</v>
      </c>
      <c r="M160792" s="57">
        <v>2032</v>
      </c>
      <c r="N160792" s="57">
        <v>5</v>
      </c>
      <c r="O160792" s="57">
        <v>4</v>
      </c>
      <c r="P160792" t="s">
        <v>23</v>
      </c>
    </row>
    <row r="160793" spans="12:16" x14ac:dyDescent="0.25">
      <c r="L160793" s="58">
        <v>48339.583333333336</v>
      </c>
      <c r="M160793" s="57">
        <v>2032</v>
      </c>
      <c r="N160793" s="57">
        <v>5</v>
      </c>
      <c r="O160793" s="57">
        <v>4</v>
      </c>
      <c r="P160793" t="s">
        <v>23</v>
      </c>
    </row>
    <row r="160794" spans="12:16" x14ac:dyDescent="0.25">
      <c r="L160794" s="58">
        <v>48339.625</v>
      </c>
      <c r="M160794" s="57">
        <v>2032</v>
      </c>
      <c r="N160794" s="57">
        <v>5</v>
      </c>
      <c r="O160794" s="57">
        <v>4</v>
      </c>
      <c r="P160794" t="s">
        <v>23</v>
      </c>
    </row>
    <row r="160795" spans="12:16" x14ac:dyDescent="0.25">
      <c r="L160795" s="58">
        <v>48339.666666666664</v>
      </c>
      <c r="M160795" s="57">
        <v>2032</v>
      </c>
      <c r="N160795" s="57">
        <v>5</v>
      </c>
      <c r="O160795" s="57">
        <v>4</v>
      </c>
      <c r="P160795" t="s">
        <v>23</v>
      </c>
    </row>
    <row r="160796" spans="12:16" x14ac:dyDescent="0.25">
      <c r="L160796" s="58">
        <v>48339.708333333336</v>
      </c>
      <c r="M160796" s="57">
        <v>2032</v>
      </c>
      <c r="N160796" s="57">
        <v>5</v>
      </c>
      <c r="O160796" s="57">
        <v>4</v>
      </c>
      <c r="P160796" t="s">
        <v>23</v>
      </c>
    </row>
    <row r="160797" spans="12:16" x14ac:dyDescent="0.25">
      <c r="L160797" s="58">
        <v>48339.75</v>
      </c>
      <c r="M160797" s="57">
        <v>2032</v>
      </c>
      <c r="N160797" s="57">
        <v>5</v>
      </c>
      <c r="O160797" s="57">
        <v>4</v>
      </c>
      <c r="P160797" t="s">
        <v>23</v>
      </c>
    </row>
    <row r="160798" spans="12:16" x14ac:dyDescent="0.25">
      <c r="L160798" s="58">
        <v>48339.791666666664</v>
      </c>
      <c r="M160798" s="57">
        <v>2032</v>
      </c>
      <c r="N160798" s="57">
        <v>5</v>
      </c>
      <c r="O160798" s="57">
        <v>4</v>
      </c>
      <c r="P160798" t="s">
        <v>23</v>
      </c>
    </row>
    <row r="160799" spans="12:16" x14ac:dyDescent="0.25">
      <c r="L160799" s="58">
        <v>48339.833333333336</v>
      </c>
      <c r="M160799" s="57">
        <v>2032</v>
      </c>
      <c r="N160799" s="57">
        <v>5</v>
      </c>
      <c r="O160799" s="57">
        <v>4</v>
      </c>
      <c r="P160799" t="s">
        <v>22</v>
      </c>
    </row>
    <row r="160800" spans="12:16" x14ac:dyDescent="0.25">
      <c r="L160800" s="58">
        <v>48339.875</v>
      </c>
      <c r="M160800" s="57">
        <v>2032</v>
      </c>
      <c r="N160800" s="57">
        <v>5</v>
      </c>
      <c r="O160800" s="57">
        <v>4</v>
      </c>
      <c r="P160800" t="s">
        <v>22</v>
      </c>
    </row>
    <row r="160801" spans="12:16" x14ac:dyDescent="0.25">
      <c r="L160801" s="58">
        <v>48339.916666666664</v>
      </c>
      <c r="M160801" s="57">
        <v>2032</v>
      </c>
      <c r="N160801" s="57">
        <v>5</v>
      </c>
      <c r="O160801" s="57">
        <v>4</v>
      </c>
      <c r="P160801" t="s">
        <v>22</v>
      </c>
    </row>
    <row r="160802" spans="12:16" x14ac:dyDescent="0.25">
      <c r="L160802" s="58">
        <v>48339.958333333336</v>
      </c>
      <c r="M160802" s="57">
        <v>2032</v>
      </c>
      <c r="N160802" s="57">
        <v>5</v>
      </c>
      <c r="O160802" s="57">
        <v>4</v>
      </c>
      <c r="P160802" t="s">
        <v>22</v>
      </c>
    </row>
    <row r="160803" spans="12:16" x14ac:dyDescent="0.25">
      <c r="L160803" s="58">
        <v>48340</v>
      </c>
      <c r="M160803" s="57">
        <v>2032</v>
      </c>
      <c r="N160803" s="57">
        <v>5</v>
      </c>
      <c r="O160803" s="57">
        <v>5</v>
      </c>
      <c r="P160803" t="s">
        <v>22</v>
      </c>
    </row>
    <row r="160804" spans="12:16" x14ac:dyDescent="0.25">
      <c r="L160804" s="58">
        <v>48340.041666666664</v>
      </c>
      <c r="M160804" s="57">
        <v>2032</v>
      </c>
      <c r="N160804" s="57">
        <v>5</v>
      </c>
      <c r="O160804" s="57">
        <v>5</v>
      </c>
      <c r="P160804" t="s">
        <v>22</v>
      </c>
    </row>
    <row r="160805" spans="12:16" x14ac:dyDescent="0.25">
      <c r="L160805" s="58">
        <v>48340.083333333336</v>
      </c>
      <c r="M160805" s="57">
        <v>2032</v>
      </c>
      <c r="N160805" s="57">
        <v>5</v>
      </c>
      <c r="O160805" s="57">
        <v>5</v>
      </c>
      <c r="P160805" t="s">
        <v>22</v>
      </c>
    </row>
    <row r="160806" spans="12:16" x14ac:dyDescent="0.25">
      <c r="L160806" s="58">
        <v>48340.125</v>
      </c>
      <c r="M160806" s="57">
        <v>2032</v>
      </c>
      <c r="N160806" s="57">
        <v>5</v>
      </c>
      <c r="O160806" s="57">
        <v>5</v>
      </c>
      <c r="P160806" t="s">
        <v>22</v>
      </c>
    </row>
    <row r="160807" spans="12:16" x14ac:dyDescent="0.25">
      <c r="L160807" s="58">
        <v>48340.166666666664</v>
      </c>
      <c r="M160807" s="57">
        <v>2032</v>
      </c>
      <c r="N160807" s="57">
        <v>5</v>
      </c>
      <c r="O160807" s="57">
        <v>5</v>
      </c>
      <c r="P160807" t="s">
        <v>22</v>
      </c>
    </row>
    <row r="160808" spans="12:16" x14ac:dyDescent="0.25">
      <c r="L160808" s="58">
        <v>48340.208333333336</v>
      </c>
      <c r="M160808" s="57">
        <v>2032</v>
      </c>
      <c r="N160808" s="57">
        <v>5</v>
      </c>
      <c r="O160808" s="57">
        <v>5</v>
      </c>
      <c r="P160808" t="s">
        <v>22</v>
      </c>
    </row>
    <row r="160809" spans="12:16" x14ac:dyDescent="0.25">
      <c r="L160809" s="58">
        <v>48340.25</v>
      </c>
      <c r="M160809" s="57">
        <v>2032</v>
      </c>
      <c r="N160809" s="57">
        <v>5</v>
      </c>
      <c r="O160809" s="57">
        <v>5</v>
      </c>
      <c r="P160809" t="s">
        <v>22</v>
      </c>
    </row>
    <row r="160810" spans="12:16" x14ac:dyDescent="0.25">
      <c r="L160810" s="58">
        <v>48340.291666666664</v>
      </c>
      <c r="M160810" s="57">
        <v>2032</v>
      </c>
      <c r="N160810" s="57">
        <v>5</v>
      </c>
      <c r="O160810" s="57">
        <v>5</v>
      </c>
      <c r="P160810" t="s">
        <v>22</v>
      </c>
    </row>
    <row r="160811" spans="12:16" x14ac:dyDescent="0.25">
      <c r="L160811" s="58">
        <v>48340.333333333336</v>
      </c>
      <c r="M160811" s="57">
        <v>2032</v>
      </c>
      <c r="N160811" s="57">
        <v>5</v>
      </c>
      <c r="O160811" s="57">
        <v>5</v>
      </c>
      <c r="P160811" t="s">
        <v>22</v>
      </c>
    </row>
    <row r="160812" spans="12:16" x14ac:dyDescent="0.25">
      <c r="L160812" s="58">
        <v>48340.375</v>
      </c>
      <c r="M160812" s="57">
        <v>2032</v>
      </c>
      <c r="N160812" s="57">
        <v>5</v>
      </c>
      <c r="O160812" s="57">
        <v>5</v>
      </c>
      <c r="P160812" t="s">
        <v>22</v>
      </c>
    </row>
    <row r="160813" spans="12:16" x14ac:dyDescent="0.25">
      <c r="L160813" s="58">
        <v>48340.416666666664</v>
      </c>
      <c r="M160813" s="57">
        <v>2032</v>
      </c>
      <c r="N160813" s="57">
        <v>5</v>
      </c>
      <c r="O160813" s="57">
        <v>5</v>
      </c>
      <c r="P160813" t="s">
        <v>22</v>
      </c>
    </row>
    <row r="160814" spans="12:16" x14ac:dyDescent="0.25">
      <c r="L160814" s="58">
        <v>48340.458333333336</v>
      </c>
      <c r="M160814" s="57">
        <v>2032</v>
      </c>
      <c r="N160814" s="57">
        <v>5</v>
      </c>
      <c r="O160814" s="57">
        <v>5</v>
      </c>
      <c r="P160814" t="s">
        <v>22</v>
      </c>
    </row>
    <row r="160815" spans="12:16" x14ac:dyDescent="0.25">
      <c r="L160815" s="58">
        <v>48340.5</v>
      </c>
      <c r="M160815" s="57">
        <v>2032</v>
      </c>
      <c r="N160815" s="57">
        <v>5</v>
      </c>
      <c r="O160815" s="57">
        <v>5</v>
      </c>
      <c r="P160815" t="s">
        <v>23</v>
      </c>
    </row>
    <row r="160816" spans="12:16" x14ac:dyDescent="0.25">
      <c r="L160816" s="58">
        <v>48340.541666666664</v>
      </c>
      <c r="M160816" s="57">
        <v>2032</v>
      </c>
      <c r="N160816" s="57">
        <v>5</v>
      </c>
      <c r="O160816" s="57">
        <v>5</v>
      </c>
      <c r="P160816" t="s">
        <v>23</v>
      </c>
    </row>
    <row r="160817" spans="12:16" x14ac:dyDescent="0.25">
      <c r="L160817" s="58">
        <v>48340.583333333336</v>
      </c>
      <c r="M160817" s="57">
        <v>2032</v>
      </c>
      <c r="N160817" s="57">
        <v>5</v>
      </c>
      <c r="O160817" s="57">
        <v>5</v>
      </c>
      <c r="P160817" t="s">
        <v>23</v>
      </c>
    </row>
    <row r="160818" spans="12:16" x14ac:dyDescent="0.25">
      <c r="L160818" s="58">
        <v>48340.625</v>
      </c>
      <c r="M160818" s="57">
        <v>2032</v>
      </c>
      <c r="N160818" s="57">
        <v>5</v>
      </c>
      <c r="O160818" s="57">
        <v>5</v>
      </c>
      <c r="P160818" t="s">
        <v>23</v>
      </c>
    </row>
    <row r="160819" spans="12:16" x14ac:dyDescent="0.25">
      <c r="L160819" s="58">
        <v>48340.666666666664</v>
      </c>
      <c r="M160819" s="57">
        <v>2032</v>
      </c>
      <c r="N160819" s="57">
        <v>5</v>
      </c>
      <c r="O160819" s="57">
        <v>5</v>
      </c>
      <c r="P160819" t="s">
        <v>23</v>
      </c>
    </row>
    <row r="160820" spans="12:16" x14ac:dyDescent="0.25">
      <c r="L160820" s="58">
        <v>48340.708333333336</v>
      </c>
      <c r="M160820" s="57">
        <v>2032</v>
      </c>
      <c r="N160820" s="57">
        <v>5</v>
      </c>
      <c r="O160820" s="57">
        <v>5</v>
      </c>
      <c r="P160820" t="s">
        <v>23</v>
      </c>
    </row>
    <row r="160821" spans="12:16" x14ac:dyDescent="0.25">
      <c r="L160821" s="58">
        <v>48340.75</v>
      </c>
      <c r="M160821" s="57">
        <v>2032</v>
      </c>
      <c r="N160821" s="57">
        <v>5</v>
      </c>
      <c r="O160821" s="57">
        <v>5</v>
      </c>
      <c r="P160821" t="s">
        <v>23</v>
      </c>
    </row>
    <row r="160822" spans="12:16" x14ac:dyDescent="0.25">
      <c r="L160822" s="58">
        <v>48340.791666666664</v>
      </c>
      <c r="M160822" s="57">
        <v>2032</v>
      </c>
      <c r="N160822" s="57">
        <v>5</v>
      </c>
      <c r="O160822" s="57">
        <v>5</v>
      </c>
      <c r="P160822" t="s">
        <v>23</v>
      </c>
    </row>
    <row r="160823" spans="12:16" x14ac:dyDescent="0.25">
      <c r="L160823" s="58">
        <v>48340.833333333336</v>
      </c>
      <c r="M160823" s="57">
        <v>2032</v>
      </c>
      <c r="N160823" s="57">
        <v>5</v>
      </c>
      <c r="O160823" s="57">
        <v>5</v>
      </c>
      <c r="P160823" t="s">
        <v>22</v>
      </c>
    </row>
    <row r="160824" spans="12:16" x14ac:dyDescent="0.25">
      <c r="L160824" s="58">
        <v>48340.875</v>
      </c>
      <c r="M160824" s="57">
        <v>2032</v>
      </c>
      <c r="N160824" s="57">
        <v>5</v>
      </c>
      <c r="O160824" s="57">
        <v>5</v>
      </c>
      <c r="P160824" t="s">
        <v>22</v>
      </c>
    </row>
    <row r="160825" spans="12:16" x14ac:dyDescent="0.25">
      <c r="L160825" s="58">
        <v>48340.916666666664</v>
      </c>
      <c r="M160825" s="57">
        <v>2032</v>
      </c>
      <c r="N160825" s="57">
        <v>5</v>
      </c>
      <c r="O160825" s="57">
        <v>5</v>
      </c>
      <c r="P160825" t="s">
        <v>22</v>
      </c>
    </row>
    <row r="160826" spans="12:16" x14ac:dyDescent="0.25">
      <c r="L160826" s="58">
        <v>48340.958333333336</v>
      </c>
      <c r="M160826" s="57">
        <v>2032</v>
      </c>
      <c r="N160826" s="57">
        <v>5</v>
      </c>
      <c r="O160826" s="57">
        <v>5</v>
      </c>
      <c r="P160826" t="s">
        <v>22</v>
      </c>
    </row>
    <row r="160827" spans="12:16" x14ac:dyDescent="0.25">
      <c r="L160827" s="58">
        <v>48341</v>
      </c>
      <c r="M160827" s="57">
        <v>2032</v>
      </c>
      <c r="N160827" s="57">
        <v>5</v>
      </c>
      <c r="O160827" s="57">
        <v>6</v>
      </c>
      <c r="P160827" t="s">
        <v>22</v>
      </c>
    </row>
    <row r="160828" spans="12:16" x14ac:dyDescent="0.25">
      <c r="L160828" s="58">
        <v>48341.041666666664</v>
      </c>
      <c r="M160828" s="57">
        <v>2032</v>
      </c>
      <c r="N160828" s="57">
        <v>5</v>
      </c>
      <c r="O160828" s="57">
        <v>6</v>
      </c>
      <c r="P160828" t="s">
        <v>22</v>
      </c>
    </row>
    <row r="160829" spans="12:16" x14ac:dyDescent="0.25">
      <c r="L160829" s="58">
        <v>48341.083333333336</v>
      </c>
      <c r="M160829" s="57">
        <v>2032</v>
      </c>
      <c r="N160829" s="57">
        <v>5</v>
      </c>
      <c r="O160829" s="57">
        <v>6</v>
      </c>
      <c r="P160829" t="s">
        <v>22</v>
      </c>
    </row>
    <row r="160830" spans="12:16" x14ac:dyDescent="0.25">
      <c r="L160830" s="58">
        <v>48341.125</v>
      </c>
      <c r="M160830" s="57">
        <v>2032</v>
      </c>
      <c r="N160830" s="57">
        <v>5</v>
      </c>
      <c r="O160830" s="57">
        <v>6</v>
      </c>
      <c r="P160830" t="s">
        <v>22</v>
      </c>
    </row>
    <row r="160831" spans="12:16" x14ac:dyDescent="0.25">
      <c r="L160831" s="58">
        <v>48341.166666666664</v>
      </c>
      <c r="M160831" s="57">
        <v>2032</v>
      </c>
      <c r="N160831" s="57">
        <v>5</v>
      </c>
      <c r="O160831" s="57">
        <v>6</v>
      </c>
      <c r="P160831" t="s">
        <v>22</v>
      </c>
    </row>
    <row r="160832" spans="12:16" x14ac:dyDescent="0.25">
      <c r="L160832" s="58">
        <v>48341.208333333336</v>
      </c>
      <c r="M160832" s="57">
        <v>2032</v>
      </c>
      <c r="N160832" s="57">
        <v>5</v>
      </c>
      <c r="O160832" s="57">
        <v>6</v>
      </c>
      <c r="P160832" t="s">
        <v>22</v>
      </c>
    </row>
    <row r="160833" spans="12:16" x14ac:dyDescent="0.25">
      <c r="L160833" s="58">
        <v>48341.25</v>
      </c>
      <c r="M160833" s="57">
        <v>2032</v>
      </c>
      <c r="N160833" s="57">
        <v>5</v>
      </c>
      <c r="O160833" s="57">
        <v>6</v>
      </c>
      <c r="P160833" t="s">
        <v>22</v>
      </c>
    </row>
    <row r="160834" spans="12:16" x14ac:dyDescent="0.25">
      <c r="L160834" s="58">
        <v>48341.291666666664</v>
      </c>
      <c r="M160834" s="57">
        <v>2032</v>
      </c>
      <c r="N160834" s="57">
        <v>5</v>
      </c>
      <c r="O160834" s="57">
        <v>6</v>
      </c>
      <c r="P160834" t="s">
        <v>22</v>
      </c>
    </row>
    <row r="160835" spans="12:16" x14ac:dyDescent="0.25">
      <c r="L160835" s="58">
        <v>48341.333333333336</v>
      </c>
      <c r="M160835" s="57">
        <v>2032</v>
      </c>
      <c r="N160835" s="57">
        <v>5</v>
      </c>
      <c r="O160835" s="57">
        <v>6</v>
      </c>
      <c r="P160835" t="s">
        <v>22</v>
      </c>
    </row>
    <row r="160836" spans="12:16" x14ac:dyDescent="0.25">
      <c r="L160836" s="58">
        <v>48341.375</v>
      </c>
      <c r="M160836" s="57">
        <v>2032</v>
      </c>
      <c r="N160836" s="57">
        <v>5</v>
      </c>
      <c r="O160836" s="57">
        <v>6</v>
      </c>
      <c r="P160836" t="s">
        <v>22</v>
      </c>
    </row>
    <row r="160837" spans="12:16" x14ac:dyDescent="0.25">
      <c r="L160837" s="58">
        <v>48341.416666666664</v>
      </c>
      <c r="M160837" s="57">
        <v>2032</v>
      </c>
      <c r="N160837" s="57">
        <v>5</v>
      </c>
      <c r="O160837" s="57">
        <v>6</v>
      </c>
      <c r="P160837" t="s">
        <v>22</v>
      </c>
    </row>
    <row r="160838" spans="12:16" x14ac:dyDescent="0.25">
      <c r="L160838" s="58">
        <v>48341.458333333336</v>
      </c>
      <c r="M160838" s="57">
        <v>2032</v>
      </c>
      <c r="N160838" s="57">
        <v>5</v>
      </c>
      <c r="O160838" s="57">
        <v>6</v>
      </c>
      <c r="P160838" t="s">
        <v>22</v>
      </c>
    </row>
    <row r="160839" spans="12:16" x14ac:dyDescent="0.25">
      <c r="L160839" s="58">
        <v>48341.5</v>
      </c>
      <c r="M160839" s="57">
        <v>2032</v>
      </c>
      <c r="N160839" s="57">
        <v>5</v>
      </c>
      <c r="O160839" s="57">
        <v>6</v>
      </c>
      <c r="P160839" t="s">
        <v>23</v>
      </c>
    </row>
    <row r="160840" spans="12:16" x14ac:dyDescent="0.25">
      <c r="L160840" s="58">
        <v>48341.541666666664</v>
      </c>
      <c r="M160840" s="57">
        <v>2032</v>
      </c>
      <c r="N160840" s="57">
        <v>5</v>
      </c>
      <c r="O160840" s="57">
        <v>6</v>
      </c>
      <c r="P160840" t="s">
        <v>23</v>
      </c>
    </row>
    <row r="160841" spans="12:16" x14ac:dyDescent="0.25">
      <c r="L160841" s="58">
        <v>48341.583333333336</v>
      </c>
      <c r="M160841" s="57">
        <v>2032</v>
      </c>
      <c r="N160841" s="57">
        <v>5</v>
      </c>
      <c r="O160841" s="57">
        <v>6</v>
      </c>
      <c r="P160841" t="s">
        <v>23</v>
      </c>
    </row>
    <row r="160842" spans="12:16" x14ac:dyDescent="0.25">
      <c r="L160842" s="58">
        <v>48341.625</v>
      </c>
      <c r="M160842" s="57">
        <v>2032</v>
      </c>
      <c r="N160842" s="57">
        <v>5</v>
      </c>
      <c r="O160842" s="57">
        <v>6</v>
      </c>
      <c r="P160842" t="s">
        <v>23</v>
      </c>
    </row>
    <row r="160843" spans="12:16" x14ac:dyDescent="0.25">
      <c r="L160843" s="58">
        <v>48341.666666666664</v>
      </c>
      <c r="M160843" s="57">
        <v>2032</v>
      </c>
      <c r="N160843" s="57">
        <v>5</v>
      </c>
      <c r="O160843" s="57">
        <v>6</v>
      </c>
      <c r="P160843" t="s">
        <v>23</v>
      </c>
    </row>
    <row r="160844" spans="12:16" x14ac:dyDescent="0.25">
      <c r="L160844" s="58">
        <v>48341.708333333336</v>
      </c>
      <c r="M160844" s="57">
        <v>2032</v>
      </c>
      <c r="N160844" s="57">
        <v>5</v>
      </c>
      <c r="O160844" s="57">
        <v>6</v>
      </c>
      <c r="P160844" t="s">
        <v>23</v>
      </c>
    </row>
    <row r="160845" spans="12:16" x14ac:dyDescent="0.25">
      <c r="L160845" s="58">
        <v>48341.75</v>
      </c>
      <c r="M160845" s="57">
        <v>2032</v>
      </c>
      <c r="N160845" s="57">
        <v>5</v>
      </c>
      <c r="O160845" s="57">
        <v>6</v>
      </c>
      <c r="P160845" t="s">
        <v>23</v>
      </c>
    </row>
    <row r="160846" spans="12:16" x14ac:dyDescent="0.25">
      <c r="L160846" s="58">
        <v>48341.791666666664</v>
      </c>
      <c r="M160846" s="57">
        <v>2032</v>
      </c>
      <c r="N160846" s="57">
        <v>5</v>
      </c>
      <c r="O160846" s="57">
        <v>6</v>
      </c>
      <c r="P160846" t="s">
        <v>23</v>
      </c>
    </row>
    <row r="160847" spans="12:16" x14ac:dyDescent="0.25">
      <c r="L160847" s="58">
        <v>48341.833333333336</v>
      </c>
      <c r="M160847" s="57">
        <v>2032</v>
      </c>
      <c r="N160847" s="57">
        <v>5</v>
      </c>
      <c r="O160847" s="57">
        <v>6</v>
      </c>
      <c r="P160847" t="s">
        <v>22</v>
      </c>
    </row>
    <row r="160848" spans="12:16" x14ac:dyDescent="0.25">
      <c r="L160848" s="58">
        <v>48341.875</v>
      </c>
      <c r="M160848" s="57">
        <v>2032</v>
      </c>
      <c r="N160848" s="57">
        <v>5</v>
      </c>
      <c r="O160848" s="57">
        <v>6</v>
      </c>
      <c r="P160848" t="s">
        <v>22</v>
      </c>
    </row>
    <row r="160849" spans="12:16" x14ac:dyDescent="0.25">
      <c r="L160849" s="58">
        <v>48341.916666666664</v>
      </c>
      <c r="M160849" s="57">
        <v>2032</v>
      </c>
      <c r="N160849" s="57">
        <v>5</v>
      </c>
      <c r="O160849" s="57">
        <v>6</v>
      </c>
      <c r="P160849" t="s">
        <v>22</v>
      </c>
    </row>
    <row r="160850" spans="12:16" x14ac:dyDescent="0.25">
      <c r="L160850" s="58">
        <v>48341.958333333336</v>
      </c>
      <c r="M160850" s="57">
        <v>2032</v>
      </c>
      <c r="N160850" s="57">
        <v>5</v>
      </c>
      <c r="O160850" s="57">
        <v>6</v>
      </c>
      <c r="P160850" t="s">
        <v>22</v>
      </c>
    </row>
    <row r="160851" spans="12:16" x14ac:dyDescent="0.25">
      <c r="L160851" s="58">
        <v>48342</v>
      </c>
      <c r="M160851" s="57">
        <v>2032</v>
      </c>
      <c r="N160851" s="57">
        <v>5</v>
      </c>
      <c r="O160851" s="57">
        <v>7</v>
      </c>
      <c r="P160851" t="s">
        <v>22</v>
      </c>
    </row>
    <row r="160852" spans="12:16" x14ac:dyDescent="0.25">
      <c r="L160852" s="58">
        <v>48342.041666666664</v>
      </c>
      <c r="M160852" s="57">
        <v>2032</v>
      </c>
      <c r="N160852" s="57">
        <v>5</v>
      </c>
      <c r="O160852" s="57">
        <v>7</v>
      </c>
      <c r="P160852" t="s">
        <v>22</v>
      </c>
    </row>
    <row r="160853" spans="12:16" x14ac:dyDescent="0.25">
      <c r="L160853" s="58">
        <v>48342.083333333336</v>
      </c>
      <c r="M160853" s="57">
        <v>2032</v>
      </c>
      <c r="N160853" s="57">
        <v>5</v>
      </c>
      <c r="O160853" s="57">
        <v>7</v>
      </c>
      <c r="P160853" t="s">
        <v>22</v>
      </c>
    </row>
    <row r="160854" spans="12:16" x14ac:dyDescent="0.25">
      <c r="L160854" s="58">
        <v>48342.125</v>
      </c>
      <c r="M160854" s="57">
        <v>2032</v>
      </c>
      <c r="N160854" s="57">
        <v>5</v>
      </c>
      <c r="O160854" s="57">
        <v>7</v>
      </c>
      <c r="P160854" t="s">
        <v>22</v>
      </c>
    </row>
    <row r="160855" spans="12:16" x14ac:dyDescent="0.25">
      <c r="L160855" s="58">
        <v>48342.166666666664</v>
      </c>
      <c r="M160855" s="57">
        <v>2032</v>
      </c>
      <c r="N160855" s="57">
        <v>5</v>
      </c>
      <c r="O160855" s="57">
        <v>7</v>
      </c>
      <c r="P160855" t="s">
        <v>22</v>
      </c>
    </row>
    <row r="160856" spans="12:16" x14ac:dyDescent="0.25">
      <c r="L160856" s="58">
        <v>48342.208333333336</v>
      </c>
      <c r="M160856" s="57">
        <v>2032</v>
      </c>
      <c r="N160856" s="57">
        <v>5</v>
      </c>
      <c r="O160856" s="57">
        <v>7</v>
      </c>
      <c r="P160856" t="s">
        <v>22</v>
      </c>
    </row>
    <row r="160857" spans="12:16" x14ac:dyDescent="0.25">
      <c r="L160857" s="58">
        <v>48342.25</v>
      </c>
      <c r="M160857" s="57">
        <v>2032</v>
      </c>
      <c r="N160857" s="57">
        <v>5</v>
      </c>
      <c r="O160857" s="57">
        <v>7</v>
      </c>
      <c r="P160857" t="s">
        <v>22</v>
      </c>
    </row>
    <row r="160858" spans="12:16" x14ac:dyDescent="0.25">
      <c r="L160858" s="58">
        <v>48342.291666666664</v>
      </c>
      <c r="M160858" s="57">
        <v>2032</v>
      </c>
      <c r="N160858" s="57">
        <v>5</v>
      </c>
      <c r="O160858" s="57">
        <v>7</v>
      </c>
      <c r="P160858" t="s">
        <v>22</v>
      </c>
    </row>
    <row r="160859" spans="12:16" x14ac:dyDescent="0.25">
      <c r="L160859" s="58">
        <v>48342.333333333336</v>
      </c>
      <c r="M160859" s="57">
        <v>2032</v>
      </c>
      <c r="N160859" s="57">
        <v>5</v>
      </c>
      <c r="O160859" s="57">
        <v>7</v>
      </c>
      <c r="P160859" t="s">
        <v>22</v>
      </c>
    </row>
    <row r="160860" spans="12:16" x14ac:dyDescent="0.25">
      <c r="L160860" s="58">
        <v>48342.375</v>
      </c>
      <c r="M160860" s="57">
        <v>2032</v>
      </c>
      <c r="N160860" s="57">
        <v>5</v>
      </c>
      <c r="O160860" s="57">
        <v>7</v>
      </c>
      <c r="P160860" t="s">
        <v>22</v>
      </c>
    </row>
    <row r="160861" spans="12:16" x14ac:dyDescent="0.25">
      <c r="L160861" s="58">
        <v>48342.416666666664</v>
      </c>
      <c r="M160861" s="57">
        <v>2032</v>
      </c>
      <c r="N160861" s="57">
        <v>5</v>
      </c>
      <c r="O160861" s="57">
        <v>7</v>
      </c>
      <c r="P160861" t="s">
        <v>22</v>
      </c>
    </row>
    <row r="160862" spans="12:16" x14ac:dyDescent="0.25">
      <c r="L160862" s="58">
        <v>48342.458333333336</v>
      </c>
      <c r="M160862" s="57">
        <v>2032</v>
      </c>
      <c r="N160862" s="57">
        <v>5</v>
      </c>
      <c r="O160862" s="57">
        <v>7</v>
      </c>
      <c r="P160862" t="s">
        <v>22</v>
      </c>
    </row>
    <row r="160863" spans="12:16" x14ac:dyDescent="0.25">
      <c r="L160863" s="58">
        <v>48342.5</v>
      </c>
      <c r="M160863" s="57">
        <v>2032</v>
      </c>
      <c r="N160863" s="57">
        <v>5</v>
      </c>
      <c r="O160863" s="57">
        <v>7</v>
      </c>
      <c r="P160863" t="s">
        <v>22</v>
      </c>
    </row>
    <row r="160864" spans="12:16" x14ac:dyDescent="0.25">
      <c r="L160864" s="58">
        <v>48342.541666666664</v>
      </c>
      <c r="M160864" s="57">
        <v>2032</v>
      </c>
      <c r="N160864" s="57">
        <v>5</v>
      </c>
      <c r="O160864" s="57">
        <v>7</v>
      </c>
      <c r="P160864" t="s">
        <v>22</v>
      </c>
    </row>
    <row r="160865" spans="12:16" x14ac:dyDescent="0.25">
      <c r="L160865" s="58">
        <v>48342.583333333336</v>
      </c>
      <c r="M160865" s="57">
        <v>2032</v>
      </c>
      <c r="N160865" s="57">
        <v>5</v>
      </c>
      <c r="O160865" s="57">
        <v>7</v>
      </c>
      <c r="P160865" t="s">
        <v>22</v>
      </c>
    </row>
    <row r="160866" spans="12:16" x14ac:dyDescent="0.25">
      <c r="L160866" s="58">
        <v>48342.625</v>
      </c>
      <c r="M160866" s="57">
        <v>2032</v>
      </c>
      <c r="N160866" s="57">
        <v>5</v>
      </c>
      <c r="O160866" s="57">
        <v>7</v>
      </c>
      <c r="P160866" t="s">
        <v>22</v>
      </c>
    </row>
    <row r="160867" spans="12:16" x14ac:dyDescent="0.25">
      <c r="L160867" s="58">
        <v>48342.666666666664</v>
      </c>
      <c r="M160867" s="57">
        <v>2032</v>
      </c>
      <c r="N160867" s="57">
        <v>5</v>
      </c>
      <c r="O160867" s="57">
        <v>7</v>
      </c>
      <c r="P160867" t="s">
        <v>22</v>
      </c>
    </row>
    <row r="160868" spans="12:16" x14ac:dyDescent="0.25">
      <c r="L160868" s="58">
        <v>48342.708333333336</v>
      </c>
      <c r="M160868" s="57">
        <v>2032</v>
      </c>
      <c r="N160868" s="57">
        <v>5</v>
      </c>
      <c r="O160868" s="57">
        <v>7</v>
      </c>
      <c r="P160868" t="s">
        <v>22</v>
      </c>
    </row>
    <row r="160869" spans="12:16" x14ac:dyDescent="0.25">
      <c r="L160869" s="58">
        <v>48342.75</v>
      </c>
      <c r="M160869" s="57">
        <v>2032</v>
      </c>
      <c r="N160869" s="57">
        <v>5</v>
      </c>
      <c r="O160869" s="57">
        <v>7</v>
      </c>
      <c r="P160869" t="s">
        <v>22</v>
      </c>
    </row>
    <row r="160870" spans="12:16" x14ac:dyDescent="0.25">
      <c r="L160870" s="58">
        <v>48342.791666666664</v>
      </c>
      <c r="M160870" s="57">
        <v>2032</v>
      </c>
      <c r="N160870" s="57">
        <v>5</v>
      </c>
      <c r="O160870" s="57">
        <v>7</v>
      </c>
      <c r="P160870" t="s">
        <v>22</v>
      </c>
    </row>
    <row r="160871" spans="12:16" x14ac:dyDescent="0.25">
      <c r="L160871" s="58">
        <v>48342.833333333336</v>
      </c>
      <c r="M160871" s="57">
        <v>2032</v>
      </c>
      <c r="N160871" s="57">
        <v>5</v>
      </c>
      <c r="O160871" s="57">
        <v>7</v>
      </c>
      <c r="P160871" t="s">
        <v>22</v>
      </c>
    </row>
    <row r="160872" spans="12:16" x14ac:dyDescent="0.25">
      <c r="L160872" s="58">
        <v>48342.875</v>
      </c>
      <c r="M160872" s="57">
        <v>2032</v>
      </c>
      <c r="N160872" s="57">
        <v>5</v>
      </c>
      <c r="O160872" s="57">
        <v>7</v>
      </c>
      <c r="P160872" t="s">
        <v>22</v>
      </c>
    </row>
    <row r="160873" spans="12:16" x14ac:dyDescent="0.25">
      <c r="L160873" s="58">
        <v>48342.916666666664</v>
      </c>
      <c r="M160873" s="57">
        <v>2032</v>
      </c>
      <c r="N160873" s="57">
        <v>5</v>
      </c>
      <c r="O160873" s="57">
        <v>7</v>
      </c>
      <c r="P160873" t="s">
        <v>22</v>
      </c>
    </row>
    <row r="160874" spans="12:16" x14ac:dyDescent="0.25">
      <c r="L160874" s="58">
        <v>48342.958333333336</v>
      </c>
      <c r="M160874" s="57">
        <v>2032</v>
      </c>
      <c r="N160874" s="57">
        <v>5</v>
      </c>
      <c r="O160874" s="57">
        <v>7</v>
      </c>
      <c r="P160874" t="s">
        <v>22</v>
      </c>
    </row>
    <row r="160875" spans="12:16" x14ac:dyDescent="0.25">
      <c r="L160875" s="58">
        <v>48343</v>
      </c>
      <c r="M160875" s="57">
        <v>2032</v>
      </c>
      <c r="N160875" s="57">
        <v>5</v>
      </c>
      <c r="O160875" s="57">
        <v>1</v>
      </c>
      <c r="P160875" t="s">
        <v>22</v>
      </c>
    </row>
    <row r="160876" spans="12:16" x14ac:dyDescent="0.25">
      <c r="L160876" s="58">
        <v>48343.041666666664</v>
      </c>
      <c r="M160876" s="57">
        <v>2032</v>
      </c>
      <c r="N160876" s="57">
        <v>5</v>
      </c>
      <c r="O160876" s="57">
        <v>1</v>
      </c>
      <c r="P160876" t="s">
        <v>22</v>
      </c>
    </row>
    <row r="160877" spans="12:16" x14ac:dyDescent="0.25">
      <c r="L160877" s="58">
        <v>48343.083333333336</v>
      </c>
      <c r="M160877" s="57">
        <v>2032</v>
      </c>
      <c r="N160877" s="57">
        <v>5</v>
      </c>
      <c r="O160877" s="57">
        <v>1</v>
      </c>
      <c r="P160877" t="s">
        <v>22</v>
      </c>
    </row>
    <row r="160878" spans="12:16" x14ac:dyDescent="0.25">
      <c r="L160878" s="58">
        <v>48343.125</v>
      </c>
      <c r="M160878" s="57">
        <v>2032</v>
      </c>
      <c r="N160878" s="57">
        <v>5</v>
      </c>
      <c r="O160878" s="57">
        <v>1</v>
      </c>
      <c r="P160878" t="s">
        <v>22</v>
      </c>
    </row>
    <row r="160879" spans="12:16" x14ac:dyDescent="0.25">
      <c r="L160879" s="58">
        <v>48343.166666666664</v>
      </c>
      <c r="M160879" s="57">
        <v>2032</v>
      </c>
      <c r="N160879" s="57">
        <v>5</v>
      </c>
      <c r="O160879" s="57">
        <v>1</v>
      </c>
      <c r="P160879" t="s">
        <v>22</v>
      </c>
    </row>
    <row r="160880" spans="12:16" x14ac:dyDescent="0.25">
      <c r="L160880" s="58">
        <v>48343.208333333336</v>
      </c>
      <c r="M160880" s="57">
        <v>2032</v>
      </c>
      <c r="N160880" s="57">
        <v>5</v>
      </c>
      <c r="O160880" s="57">
        <v>1</v>
      </c>
      <c r="P160880" t="s">
        <v>22</v>
      </c>
    </row>
    <row r="160881" spans="12:16" x14ac:dyDescent="0.25">
      <c r="L160881" s="58">
        <v>48343.25</v>
      </c>
      <c r="M160881" s="57">
        <v>2032</v>
      </c>
      <c r="N160881" s="57">
        <v>5</v>
      </c>
      <c r="O160881" s="57">
        <v>1</v>
      </c>
      <c r="P160881" t="s">
        <v>22</v>
      </c>
    </row>
    <row r="160882" spans="12:16" x14ac:dyDescent="0.25">
      <c r="L160882" s="58">
        <v>48343.291666666664</v>
      </c>
      <c r="M160882" s="57">
        <v>2032</v>
      </c>
      <c r="N160882" s="57">
        <v>5</v>
      </c>
      <c r="O160882" s="57">
        <v>1</v>
      </c>
      <c r="P160882" t="s">
        <v>22</v>
      </c>
    </row>
    <row r="160883" spans="12:16" x14ac:dyDescent="0.25">
      <c r="L160883" s="58">
        <v>48343.333333333336</v>
      </c>
      <c r="M160883" s="57">
        <v>2032</v>
      </c>
      <c r="N160883" s="57">
        <v>5</v>
      </c>
      <c r="O160883" s="57">
        <v>1</v>
      </c>
      <c r="P160883" t="s">
        <v>22</v>
      </c>
    </row>
    <row r="160884" spans="12:16" x14ac:dyDescent="0.25">
      <c r="L160884" s="58">
        <v>48343.375</v>
      </c>
      <c r="M160884" s="57">
        <v>2032</v>
      </c>
      <c r="N160884" s="57">
        <v>5</v>
      </c>
      <c r="O160884" s="57">
        <v>1</v>
      </c>
      <c r="P160884" t="s">
        <v>22</v>
      </c>
    </row>
    <row r="160885" spans="12:16" x14ac:dyDescent="0.25">
      <c r="L160885" s="58">
        <v>48343.416666666664</v>
      </c>
      <c r="M160885" s="57">
        <v>2032</v>
      </c>
      <c r="N160885" s="57">
        <v>5</v>
      </c>
      <c r="O160885" s="57">
        <v>1</v>
      </c>
      <c r="P160885" t="s">
        <v>22</v>
      </c>
    </row>
    <row r="160886" spans="12:16" x14ac:dyDescent="0.25">
      <c r="L160886" s="58">
        <v>48343.458333333336</v>
      </c>
      <c r="M160886" s="57">
        <v>2032</v>
      </c>
      <c r="N160886" s="57">
        <v>5</v>
      </c>
      <c r="O160886" s="57">
        <v>1</v>
      </c>
      <c r="P160886" t="s">
        <v>22</v>
      </c>
    </row>
    <row r="160887" spans="12:16" x14ac:dyDescent="0.25">
      <c r="L160887" s="58">
        <v>48343.5</v>
      </c>
      <c r="M160887" s="57">
        <v>2032</v>
      </c>
      <c r="N160887" s="57">
        <v>5</v>
      </c>
      <c r="O160887" s="57">
        <v>1</v>
      </c>
      <c r="P160887" t="s">
        <v>22</v>
      </c>
    </row>
    <row r="160888" spans="12:16" x14ac:dyDescent="0.25">
      <c r="L160888" s="58">
        <v>48343.541666666664</v>
      </c>
      <c r="M160888" s="57">
        <v>2032</v>
      </c>
      <c r="N160888" s="57">
        <v>5</v>
      </c>
      <c r="O160888" s="57">
        <v>1</v>
      </c>
      <c r="P160888" t="s">
        <v>22</v>
      </c>
    </row>
    <row r="160889" spans="12:16" x14ac:dyDescent="0.25">
      <c r="L160889" s="58">
        <v>48343.583333333336</v>
      </c>
      <c r="M160889" s="57">
        <v>2032</v>
      </c>
      <c r="N160889" s="57">
        <v>5</v>
      </c>
      <c r="O160889" s="57">
        <v>1</v>
      </c>
      <c r="P160889" t="s">
        <v>22</v>
      </c>
    </row>
    <row r="160890" spans="12:16" x14ac:dyDescent="0.25">
      <c r="L160890" s="58">
        <v>48343.625</v>
      </c>
      <c r="M160890" s="57">
        <v>2032</v>
      </c>
      <c r="N160890" s="57">
        <v>5</v>
      </c>
      <c r="O160890" s="57">
        <v>1</v>
      </c>
      <c r="P160890" t="s">
        <v>22</v>
      </c>
    </row>
    <row r="160891" spans="12:16" x14ac:dyDescent="0.25">
      <c r="L160891" s="58">
        <v>48343.666666666664</v>
      </c>
      <c r="M160891" s="57">
        <v>2032</v>
      </c>
      <c r="N160891" s="57">
        <v>5</v>
      </c>
      <c r="O160891" s="57">
        <v>1</v>
      </c>
      <c r="P160891" t="s">
        <v>22</v>
      </c>
    </row>
    <row r="160892" spans="12:16" x14ac:dyDescent="0.25">
      <c r="L160892" s="58">
        <v>48343.708333333336</v>
      </c>
      <c r="M160892" s="57">
        <v>2032</v>
      </c>
      <c r="N160892" s="57">
        <v>5</v>
      </c>
      <c r="O160892" s="57">
        <v>1</v>
      </c>
      <c r="P160892" t="s">
        <v>22</v>
      </c>
    </row>
    <row r="160893" spans="12:16" x14ac:dyDescent="0.25">
      <c r="L160893" s="58">
        <v>48343.75</v>
      </c>
      <c r="M160893" s="57">
        <v>2032</v>
      </c>
      <c r="N160893" s="57">
        <v>5</v>
      </c>
      <c r="O160893" s="57">
        <v>1</v>
      </c>
      <c r="P160893" t="s">
        <v>22</v>
      </c>
    </row>
    <row r="160894" spans="12:16" x14ac:dyDescent="0.25">
      <c r="L160894" s="58">
        <v>48343.791666666664</v>
      </c>
      <c r="M160894" s="57">
        <v>2032</v>
      </c>
      <c r="N160894" s="57">
        <v>5</v>
      </c>
      <c r="O160894" s="57">
        <v>1</v>
      </c>
      <c r="P160894" t="s">
        <v>22</v>
      </c>
    </row>
    <row r="160895" spans="12:16" x14ac:dyDescent="0.25">
      <c r="L160895" s="58">
        <v>48343.833333333336</v>
      </c>
      <c r="M160895" s="57">
        <v>2032</v>
      </c>
      <c r="N160895" s="57">
        <v>5</v>
      </c>
      <c r="O160895" s="57">
        <v>1</v>
      </c>
      <c r="P160895" t="s">
        <v>22</v>
      </c>
    </row>
    <row r="160896" spans="12:16" x14ac:dyDescent="0.25">
      <c r="L160896" s="58">
        <v>48343.875</v>
      </c>
      <c r="M160896" s="57">
        <v>2032</v>
      </c>
      <c r="N160896" s="57">
        <v>5</v>
      </c>
      <c r="O160896" s="57">
        <v>1</v>
      </c>
      <c r="P160896" t="s">
        <v>22</v>
      </c>
    </row>
    <row r="160897" spans="12:16" x14ac:dyDescent="0.25">
      <c r="L160897" s="58">
        <v>48343.916666666664</v>
      </c>
      <c r="M160897" s="57">
        <v>2032</v>
      </c>
      <c r="N160897" s="57">
        <v>5</v>
      </c>
      <c r="O160897" s="57">
        <v>1</v>
      </c>
      <c r="P160897" t="s">
        <v>22</v>
      </c>
    </row>
    <row r="160898" spans="12:16" x14ac:dyDescent="0.25">
      <c r="L160898" s="58">
        <v>48343.958333333336</v>
      </c>
      <c r="M160898" s="57">
        <v>2032</v>
      </c>
      <c r="N160898" s="57">
        <v>5</v>
      </c>
      <c r="O160898" s="57">
        <v>1</v>
      </c>
      <c r="P160898" t="s">
        <v>22</v>
      </c>
    </row>
    <row r="160899" spans="12:16" x14ac:dyDescent="0.25">
      <c r="L160899" s="58">
        <v>48344</v>
      </c>
      <c r="M160899" s="57">
        <v>2032</v>
      </c>
      <c r="N160899" s="57">
        <v>5</v>
      </c>
      <c r="O160899" s="57">
        <v>2</v>
      </c>
      <c r="P160899" t="s">
        <v>22</v>
      </c>
    </row>
    <row r="160900" spans="12:16" x14ac:dyDescent="0.25">
      <c r="L160900" s="58">
        <v>48344.041666666664</v>
      </c>
      <c r="M160900" s="57">
        <v>2032</v>
      </c>
      <c r="N160900" s="57">
        <v>5</v>
      </c>
      <c r="O160900" s="57">
        <v>2</v>
      </c>
      <c r="P160900" t="s">
        <v>22</v>
      </c>
    </row>
    <row r="160901" spans="12:16" x14ac:dyDescent="0.25">
      <c r="L160901" s="58">
        <v>48344.083333333336</v>
      </c>
      <c r="M160901" s="57">
        <v>2032</v>
      </c>
      <c r="N160901" s="57">
        <v>5</v>
      </c>
      <c r="O160901" s="57">
        <v>2</v>
      </c>
      <c r="P160901" t="s">
        <v>22</v>
      </c>
    </row>
    <row r="160902" spans="12:16" x14ac:dyDescent="0.25">
      <c r="L160902" s="58">
        <v>48344.125</v>
      </c>
      <c r="M160902" s="57">
        <v>2032</v>
      </c>
      <c r="N160902" s="57">
        <v>5</v>
      </c>
      <c r="O160902" s="57">
        <v>2</v>
      </c>
      <c r="P160902" t="s">
        <v>22</v>
      </c>
    </row>
    <row r="160903" spans="12:16" x14ac:dyDescent="0.25">
      <c r="L160903" s="58">
        <v>48344.166666666664</v>
      </c>
      <c r="M160903" s="57">
        <v>2032</v>
      </c>
      <c r="N160903" s="57">
        <v>5</v>
      </c>
      <c r="O160903" s="57">
        <v>2</v>
      </c>
      <c r="P160903" t="s">
        <v>22</v>
      </c>
    </row>
    <row r="160904" spans="12:16" x14ac:dyDescent="0.25">
      <c r="L160904" s="58">
        <v>48344.208333333336</v>
      </c>
      <c r="M160904" s="57">
        <v>2032</v>
      </c>
      <c r="N160904" s="57">
        <v>5</v>
      </c>
      <c r="O160904" s="57">
        <v>2</v>
      </c>
      <c r="P160904" t="s">
        <v>22</v>
      </c>
    </row>
    <row r="160905" spans="12:16" x14ac:dyDescent="0.25">
      <c r="L160905" s="58">
        <v>48344.25</v>
      </c>
      <c r="M160905" s="57">
        <v>2032</v>
      </c>
      <c r="N160905" s="57">
        <v>5</v>
      </c>
      <c r="O160905" s="57">
        <v>2</v>
      </c>
      <c r="P160905" t="s">
        <v>22</v>
      </c>
    </row>
    <row r="160906" spans="12:16" x14ac:dyDescent="0.25">
      <c r="L160906" s="58">
        <v>48344.291666666664</v>
      </c>
      <c r="M160906" s="57">
        <v>2032</v>
      </c>
      <c r="N160906" s="57">
        <v>5</v>
      </c>
      <c r="O160906" s="57">
        <v>2</v>
      </c>
      <c r="P160906" t="s">
        <v>22</v>
      </c>
    </row>
    <row r="160907" spans="12:16" x14ac:dyDescent="0.25">
      <c r="L160907" s="58">
        <v>48344.333333333336</v>
      </c>
      <c r="M160907" s="57">
        <v>2032</v>
      </c>
      <c r="N160907" s="57">
        <v>5</v>
      </c>
      <c r="O160907" s="57">
        <v>2</v>
      </c>
      <c r="P160907" t="s">
        <v>22</v>
      </c>
    </row>
    <row r="160908" spans="12:16" x14ac:dyDescent="0.25">
      <c r="L160908" s="58">
        <v>48344.375</v>
      </c>
      <c r="M160908" s="57">
        <v>2032</v>
      </c>
      <c r="N160908" s="57">
        <v>5</v>
      </c>
      <c r="O160908" s="57">
        <v>2</v>
      </c>
      <c r="P160908" t="s">
        <v>22</v>
      </c>
    </row>
    <row r="160909" spans="12:16" x14ac:dyDescent="0.25">
      <c r="L160909" s="58">
        <v>48344.416666666664</v>
      </c>
      <c r="M160909" s="57">
        <v>2032</v>
      </c>
      <c r="N160909" s="57">
        <v>5</v>
      </c>
      <c r="O160909" s="57">
        <v>2</v>
      </c>
      <c r="P160909" t="s">
        <v>22</v>
      </c>
    </row>
    <row r="160910" spans="12:16" x14ac:dyDescent="0.25">
      <c r="L160910" s="58">
        <v>48344.458333333336</v>
      </c>
      <c r="M160910" s="57">
        <v>2032</v>
      </c>
      <c r="N160910" s="57">
        <v>5</v>
      </c>
      <c r="O160910" s="57">
        <v>2</v>
      </c>
      <c r="P160910" t="s">
        <v>22</v>
      </c>
    </row>
    <row r="160911" spans="12:16" x14ac:dyDescent="0.25">
      <c r="L160911" s="58">
        <v>48344.5</v>
      </c>
      <c r="M160911" s="57">
        <v>2032</v>
      </c>
      <c r="N160911" s="57">
        <v>5</v>
      </c>
      <c r="O160911" s="57">
        <v>2</v>
      </c>
      <c r="P160911" t="s">
        <v>23</v>
      </c>
    </row>
    <row r="160912" spans="12:16" x14ac:dyDescent="0.25">
      <c r="L160912" s="58">
        <v>48344.541666666664</v>
      </c>
      <c r="M160912" s="57">
        <v>2032</v>
      </c>
      <c r="N160912" s="57">
        <v>5</v>
      </c>
      <c r="O160912" s="57">
        <v>2</v>
      </c>
      <c r="P160912" t="s">
        <v>23</v>
      </c>
    </row>
    <row r="160913" spans="12:16" x14ac:dyDescent="0.25">
      <c r="L160913" s="58">
        <v>48344.583333333336</v>
      </c>
      <c r="M160913" s="57">
        <v>2032</v>
      </c>
      <c r="N160913" s="57">
        <v>5</v>
      </c>
      <c r="O160913" s="57">
        <v>2</v>
      </c>
      <c r="P160913" t="s">
        <v>23</v>
      </c>
    </row>
    <row r="160914" spans="12:16" x14ac:dyDescent="0.25">
      <c r="L160914" s="58">
        <v>48344.625</v>
      </c>
      <c r="M160914" s="57">
        <v>2032</v>
      </c>
      <c r="N160914" s="57">
        <v>5</v>
      </c>
      <c r="O160914" s="57">
        <v>2</v>
      </c>
      <c r="P160914" t="s">
        <v>23</v>
      </c>
    </row>
    <row r="160915" spans="12:16" x14ac:dyDescent="0.25">
      <c r="L160915" s="58">
        <v>48344.666666666664</v>
      </c>
      <c r="M160915" s="57">
        <v>2032</v>
      </c>
      <c r="N160915" s="57">
        <v>5</v>
      </c>
      <c r="O160915" s="57">
        <v>2</v>
      </c>
      <c r="P160915" t="s">
        <v>23</v>
      </c>
    </row>
    <row r="160916" spans="12:16" x14ac:dyDescent="0.25">
      <c r="L160916" s="58">
        <v>48344.708333333336</v>
      </c>
      <c r="M160916" s="57">
        <v>2032</v>
      </c>
      <c r="N160916" s="57">
        <v>5</v>
      </c>
      <c r="O160916" s="57">
        <v>2</v>
      </c>
      <c r="P160916" t="s">
        <v>23</v>
      </c>
    </row>
    <row r="160917" spans="12:16" x14ac:dyDescent="0.25">
      <c r="L160917" s="58">
        <v>48344.75</v>
      </c>
      <c r="M160917" s="57">
        <v>2032</v>
      </c>
      <c r="N160917" s="57">
        <v>5</v>
      </c>
      <c r="O160917" s="57">
        <v>2</v>
      </c>
      <c r="P160917" t="s">
        <v>23</v>
      </c>
    </row>
    <row r="160918" spans="12:16" x14ac:dyDescent="0.25">
      <c r="L160918" s="58">
        <v>48344.791666666664</v>
      </c>
      <c r="M160918" s="57">
        <v>2032</v>
      </c>
      <c r="N160918" s="57">
        <v>5</v>
      </c>
      <c r="O160918" s="57">
        <v>2</v>
      </c>
      <c r="P160918" t="s">
        <v>23</v>
      </c>
    </row>
    <row r="160919" spans="12:16" x14ac:dyDescent="0.25">
      <c r="L160919" s="58">
        <v>48344.833333333336</v>
      </c>
      <c r="M160919" s="57">
        <v>2032</v>
      </c>
      <c r="N160919" s="57">
        <v>5</v>
      </c>
      <c r="O160919" s="57">
        <v>2</v>
      </c>
      <c r="P160919" t="s">
        <v>22</v>
      </c>
    </row>
    <row r="160920" spans="12:16" x14ac:dyDescent="0.25">
      <c r="L160920" s="58">
        <v>48344.875</v>
      </c>
      <c r="M160920" s="57">
        <v>2032</v>
      </c>
      <c r="N160920" s="57">
        <v>5</v>
      </c>
      <c r="O160920" s="57">
        <v>2</v>
      </c>
      <c r="P160920" t="s">
        <v>22</v>
      </c>
    </row>
    <row r="160921" spans="12:16" x14ac:dyDescent="0.25">
      <c r="L160921" s="58">
        <v>48344.916666666664</v>
      </c>
      <c r="M160921" s="57">
        <v>2032</v>
      </c>
      <c r="N160921" s="57">
        <v>5</v>
      </c>
      <c r="O160921" s="57">
        <v>2</v>
      </c>
      <c r="P160921" t="s">
        <v>22</v>
      </c>
    </row>
    <row r="160922" spans="12:16" x14ac:dyDescent="0.25">
      <c r="L160922" s="58">
        <v>48344.958333333336</v>
      </c>
      <c r="M160922" s="57">
        <v>2032</v>
      </c>
      <c r="N160922" s="57">
        <v>5</v>
      </c>
      <c r="O160922" s="57">
        <v>2</v>
      </c>
      <c r="P160922" t="s">
        <v>22</v>
      </c>
    </row>
    <row r="160923" spans="12:16" x14ac:dyDescent="0.25">
      <c r="L160923" s="58">
        <v>48345</v>
      </c>
      <c r="M160923" s="57">
        <v>2032</v>
      </c>
      <c r="N160923" s="57">
        <v>5</v>
      </c>
      <c r="O160923" s="57">
        <v>3</v>
      </c>
      <c r="P160923" t="s">
        <v>22</v>
      </c>
    </row>
    <row r="160924" spans="12:16" x14ac:dyDescent="0.25">
      <c r="L160924" s="58">
        <v>48345.041666666664</v>
      </c>
      <c r="M160924" s="57">
        <v>2032</v>
      </c>
      <c r="N160924" s="57">
        <v>5</v>
      </c>
      <c r="O160924" s="57">
        <v>3</v>
      </c>
      <c r="P160924" t="s">
        <v>22</v>
      </c>
    </row>
    <row r="160925" spans="12:16" x14ac:dyDescent="0.25">
      <c r="L160925" s="58">
        <v>48345.083333333336</v>
      </c>
      <c r="M160925" s="57">
        <v>2032</v>
      </c>
      <c r="N160925" s="57">
        <v>5</v>
      </c>
      <c r="O160925" s="57">
        <v>3</v>
      </c>
      <c r="P160925" t="s">
        <v>22</v>
      </c>
    </row>
    <row r="160926" spans="12:16" x14ac:dyDescent="0.25">
      <c r="L160926" s="58">
        <v>48345.125</v>
      </c>
      <c r="M160926" s="57">
        <v>2032</v>
      </c>
      <c r="N160926" s="57">
        <v>5</v>
      </c>
      <c r="O160926" s="57">
        <v>3</v>
      </c>
      <c r="P160926" t="s">
        <v>22</v>
      </c>
    </row>
    <row r="160927" spans="12:16" x14ac:dyDescent="0.25">
      <c r="L160927" s="58">
        <v>48345.166666666664</v>
      </c>
      <c r="M160927" s="57">
        <v>2032</v>
      </c>
      <c r="N160927" s="57">
        <v>5</v>
      </c>
      <c r="O160927" s="57">
        <v>3</v>
      </c>
      <c r="P160927" t="s">
        <v>22</v>
      </c>
    </row>
    <row r="160928" spans="12:16" x14ac:dyDescent="0.25">
      <c r="L160928" s="58">
        <v>48345.208333333336</v>
      </c>
      <c r="M160928" s="57">
        <v>2032</v>
      </c>
      <c r="N160928" s="57">
        <v>5</v>
      </c>
      <c r="O160928" s="57">
        <v>3</v>
      </c>
      <c r="P160928" t="s">
        <v>22</v>
      </c>
    </row>
    <row r="160929" spans="12:16" x14ac:dyDescent="0.25">
      <c r="L160929" s="58">
        <v>48345.25</v>
      </c>
      <c r="M160929" s="57">
        <v>2032</v>
      </c>
      <c r="N160929" s="57">
        <v>5</v>
      </c>
      <c r="O160929" s="57">
        <v>3</v>
      </c>
      <c r="P160929" t="s">
        <v>22</v>
      </c>
    </row>
    <row r="160930" spans="12:16" x14ac:dyDescent="0.25">
      <c r="L160930" s="58">
        <v>48345.291666666664</v>
      </c>
      <c r="M160930" s="57">
        <v>2032</v>
      </c>
      <c r="N160930" s="57">
        <v>5</v>
      </c>
      <c r="O160930" s="57">
        <v>3</v>
      </c>
      <c r="P160930" t="s">
        <v>22</v>
      </c>
    </row>
    <row r="160931" spans="12:16" x14ac:dyDescent="0.25">
      <c r="L160931" s="58">
        <v>48345.333333333336</v>
      </c>
      <c r="M160931" s="57">
        <v>2032</v>
      </c>
      <c r="N160931" s="57">
        <v>5</v>
      </c>
      <c r="O160931" s="57">
        <v>3</v>
      </c>
      <c r="P160931" t="s">
        <v>22</v>
      </c>
    </row>
    <row r="160932" spans="12:16" x14ac:dyDescent="0.25">
      <c r="L160932" s="58">
        <v>48345.375</v>
      </c>
      <c r="M160932" s="57">
        <v>2032</v>
      </c>
      <c r="N160932" s="57">
        <v>5</v>
      </c>
      <c r="O160932" s="57">
        <v>3</v>
      </c>
      <c r="P160932" t="s">
        <v>22</v>
      </c>
    </row>
    <row r="160933" spans="12:16" x14ac:dyDescent="0.25">
      <c r="L160933" s="58">
        <v>48345.416666666664</v>
      </c>
      <c r="M160933" s="57">
        <v>2032</v>
      </c>
      <c r="N160933" s="57">
        <v>5</v>
      </c>
      <c r="O160933" s="57">
        <v>3</v>
      </c>
      <c r="P160933" t="s">
        <v>22</v>
      </c>
    </row>
    <row r="160934" spans="12:16" x14ac:dyDescent="0.25">
      <c r="L160934" s="58">
        <v>48345.458333333336</v>
      </c>
      <c r="M160934" s="57">
        <v>2032</v>
      </c>
      <c r="N160934" s="57">
        <v>5</v>
      </c>
      <c r="O160934" s="57">
        <v>3</v>
      </c>
      <c r="P160934" t="s">
        <v>22</v>
      </c>
    </row>
    <row r="160935" spans="12:16" x14ac:dyDescent="0.25">
      <c r="L160935" s="58">
        <v>48345.5</v>
      </c>
      <c r="M160935" s="57">
        <v>2032</v>
      </c>
      <c r="N160935" s="57">
        <v>5</v>
      </c>
      <c r="O160935" s="57">
        <v>3</v>
      </c>
      <c r="P160935" t="s">
        <v>23</v>
      </c>
    </row>
    <row r="160936" spans="12:16" x14ac:dyDescent="0.25">
      <c r="L160936" s="58">
        <v>48345.541666666664</v>
      </c>
      <c r="M160936" s="57">
        <v>2032</v>
      </c>
      <c r="N160936" s="57">
        <v>5</v>
      </c>
      <c r="O160936" s="57">
        <v>3</v>
      </c>
      <c r="P160936" t="s">
        <v>23</v>
      </c>
    </row>
    <row r="160937" spans="12:16" x14ac:dyDescent="0.25">
      <c r="L160937" s="58">
        <v>48345.583333333336</v>
      </c>
      <c r="M160937" s="57">
        <v>2032</v>
      </c>
      <c r="N160937" s="57">
        <v>5</v>
      </c>
      <c r="O160937" s="57">
        <v>3</v>
      </c>
      <c r="P160937" t="s">
        <v>23</v>
      </c>
    </row>
    <row r="160938" spans="12:16" x14ac:dyDescent="0.25">
      <c r="L160938" s="58">
        <v>48345.625</v>
      </c>
      <c r="M160938" s="57">
        <v>2032</v>
      </c>
      <c r="N160938" s="57">
        <v>5</v>
      </c>
      <c r="O160938" s="57">
        <v>3</v>
      </c>
      <c r="P160938" t="s">
        <v>23</v>
      </c>
    </row>
    <row r="160939" spans="12:16" x14ac:dyDescent="0.25">
      <c r="L160939" s="58">
        <v>48345.666666666664</v>
      </c>
      <c r="M160939" s="57">
        <v>2032</v>
      </c>
      <c r="N160939" s="57">
        <v>5</v>
      </c>
      <c r="O160939" s="57">
        <v>3</v>
      </c>
      <c r="P160939" t="s">
        <v>23</v>
      </c>
    </row>
    <row r="160940" spans="12:16" x14ac:dyDescent="0.25">
      <c r="L160940" s="58">
        <v>48345.708333333336</v>
      </c>
      <c r="M160940" s="57">
        <v>2032</v>
      </c>
      <c r="N160940" s="57">
        <v>5</v>
      </c>
      <c r="O160940" s="57">
        <v>3</v>
      </c>
      <c r="P160940" t="s">
        <v>23</v>
      </c>
    </row>
    <row r="160941" spans="12:16" x14ac:dyDescent="0.25">
      <c r="L160941" s="58">
        <v>48345.75</v>
      </c>
      <c r="M160941" s="57">
        <v>2032</v>
      </c>
      <c r="N160941" s="57">
        <v>5</v>
      </c>
      <c r="O160941" s="57">
        <v>3</v>
      </c>
      <c r="P160941" t="s">
        <v>23</v>
      </c>
    </row>
    <row r="160942" spans="12:16" x14ac:dyDescent="0.25">
      <c r="L160942" s="58">
        <v>48345.791666666664</v>
      </c>
      <c r="M160942" s="57">
        <v>2032</v>
      </c>
      <c r="N160942" s="57">
        <v>5</v>
      </c>
      <c r="O160942" s="57">
        <v>3</v>
      </c>
      <c r="P160942" t="s">
        <v>23</v>
      </c>
    </row>
    <row r="160943" spans="12:16" x14ac:dyDescent="0.25">
      <c r="L160943" s="58">
        <v>48345.833333333336</v>
      </c>
      <c r="M160943" s="57">
        <v>2032</v>
      </c>
      <c r="N160943" s="57">
        <v>5</v>
      </c>
      <c r="O160943" s="57">
        <v>3</v>
      </c>
      <c r="P160943" t="s">
        <v>22</v>
      </c>
    </row>
    <row r="160944" spans="12:16" x14ac:dyDescent="0.25">
      <c r="L160944" s="58">
        <v>48345.875</v>
      </c>
      <c r="M160944" s="57">
        <v>2032</v>
      </c>
      <c r="N160944" s="57">
        <v>5</v>
      </c>
      <c r="O160944" s="57">
        <v>3</v>
      </c>
      <c r="P160944" t="s">
        <v>22</v>
      </c>
    </row>
    <row r="160945" spans="12:16" x14ac:dyDescent="0.25">
      <c r="L160945" s="58">
        <v>48345.916666666664</v>
      </c>
      <c r="M160945" s="57">
        <v>2032</v>
      </c>
      <c r="N160945" s="57">
        <v>5</v>
      </c>
      <c r="O160945" s="57">
        <v>3</v>
      </c>
      <c r="P160945" t="s">
        <v>22</v>
      </c>
    </row>
    <row r="160946" spans="12:16" x14ac:dyDescent="0.25">
      <c r="L160946" s="58">
        <v>48345.958333333336</v>
      </c>
      <c r="M160946" s="57">
        <v>2032</v>
      </c>
      <c r="N160946" s="57">
        <v>5</v>
      </c>
      <c r="O160946" s="57">
        <v>3</v>
      </c>
      <c r="P160946" t="s">
        <v>22</v>
      </c>
    </row>
    <row r="160947" spans="12:16" x14ac:dyDescent="0.25">
      <c r="L160947" s="58">
        <v>48346</v>
      </c>
      <c r="M160947" s="57">
        <v>2032</v>
      </c>
      <c r="N160947" s="57">
        <v>5</v>
      </c>
      <c r="O160947" s="57">
        <v>4</v>
      </c>
      <c r="P160947" t="s">
        <v>22</v>
      </c>
    </row>
    <row r="160948" spans="12:16" x14ac:dyDescent="0.25">
      <c r="L160948" s="58">
        <v>48346.041666666664</v>
      </c>
      <c r="M160948" s="57">
        <v>2032</v>
      </c>
      <c r="N160948" s="57">
        <v>5</v>
      </c>
      <c r="O160948" s="57">
        <v>4</v>
      </c>
      <c r="P160948" t="s">
        <v>22</v>
      </c>
    </row>
    <row r="160949" spans="12:16" x14ac:dyDescent="0.25">
      <c r="L160949" s="58">
        <v>48346.083333333336</v>
      </c>
      <c r="M160949" s="57">
        <v>2032</v>
      </c>
      <c r="N160949" s="57">
        <v>5</v>
      </c>
      <c r="O160949" s="57">
        <v>4</v>
      </c>
      <c r="P160949" t="s">
        <v>22</v>
      </c>
    </row>
    <row r="160950" spans="12:16" x14ac:dyDescent="0.25">
      <c r="L160950" s="58">
        <v>48346.125</v>
      </c>
      <c r="M160950" s="57">
        <v>2032</v>
      </c>
      <c r="N160950" s="57">
        <v>5</v>
      </c>
      <c r="O160950" s="57">
        <v>4</v>
      </c>
      <c r="P160950" t="s">
        <v>22</v>
      </c>
    </row>
    <row r="160951" spans="12:16" x14ac:dyDescent="0.25">
      <c r="L160951" s="58">
        <v>48346.166666666664</v>
      </c>
      <c r="M160951" s="57">
        <v>2032</v>
      </c>
      <c r="N160951" s="57">
        <v>5</v>
      </c>
      <c r="O160951" s="57">
        <v>4</v>
      </c>
      <c r="P160951" t="s">
        <v>22</v>
      </c>
    </row>
    <row r="160952" spans="12:16" x14ac:dyDescent="0.25">
      <c r="L160952" s="58">
        <v>48346.208333333336</v>
      </c>
      <c r="M160952" s="57">
        <v>2032</v>
      </c>
      <c r="N160952" s="57">
        <v>5</v>
      </c>
      <c r="O160952" s="57">
        <v>4</v>
      </c>
      <c r="P160952" t="s">
        <v>22</v>
      </c>
    </row>
    <row r="160953" spans="12:16" x14ac:dyDescent="0.25">
      <c r="L160953" s="58">
        <v>48346.25</v>
      </c>
      <c r="M160953" s="57">
        <v>2032</v>
      </c>
      <c r="N160953" s="57">
        <v>5</v>
      </c>
      <c r="O160953" s="57">
        <v>4</v>
      </c>
      <c r="P160953" t="s">
        <v>22</v>
      </c>
    </row>
    <row r="160954" spans="12:16" x14ac:dyDescent="0.25">
      <c r="L160954" s="58">
        <v>48346.291666666664</v>
      </c>
      <c r="M160954" s="57">
        <v>2032</v>
      </c>
      <c r="N160954" s="57">
        <v>5</v>
      </c>
      <c r="O160954" s="57">
        <v>4</v>
      </c>
      <c r="P160954" t="s">
        <v>22</v>
      </c>
    </row>
    <row r="160955" spans="12:16" x14ac:dyDescent="0.25">
      <c r="L160955" s="58">
        <v>48346.333333333336</v>
      </c>
      <c r="M160955" s="57">
        <v>2032</v>
      </c>
      <c r="N160955" s="57">
        <v>5</v>
      </c>
      <c r="O160955" s="57">
        <v>4</v>
      </c>
      <c r="P160955" t="s">
        <v>22</v>
      </c>
    </row>
    <row r="160956" spans="12:16" x14ac:dyDescent="0.25">
      <c r="L160956" s="58">
        <v>48346.375</v>
      </c>
      <c r="M160956" s="57">
        <v>2032</v>
      </c>
      <c r="N160956" s="57">
        <v>5</v>
      </c>
      <c r="O160956" s="57">
        <v>4</v>
      </c>
      <c r="P160956" t="s">
        <v>22</v>
      </c>
    </row>
    <row r="160957" spans="12:16" x14ac:dyDescent="0.25">
      <c r="L160957" s="58">
        <v>48346.416666666664</v>
      </c>
      <c r="M160957" s="57">
        <v>2032</v>
      </c>
      <c r="N160957" s="57">
        <v>5</v>
      </c>
      <c r="O160957" s="57">
        <v>4</v>
      </c>
      <c r="P160957" t="s">
        <v>22</v>
      </c>
    </row>
    <row r="160958" spans="12:16" x14ac:dyDescent="0.25">
      <c r="L160958" s="58">
        <v>48346.458333333336</v>
      </c>
      <c r="M160958" s="57">
        <v>2032</v>
      </c>
      <c r="N160958" s="57">
        <v>5</v>
      </c>
      <c r="O160958" s="57">
        <v>4</v>
      </c>
      <c r="P160958" t="s">
        <v>22</v>
      </c>
    </row>
    <row r="160959" spans="12:16" x14ac:dyDescent="0.25">
      <c r="L160959" s="58">
        <v>48346.5</v>
      </c>
      <c r="M160959" s="57">
        <v>2032</v>
      </c>
      <c r="N160959" s="57">
        <v>5</v>
      </c>
      <c r="O160959" s="57">
        <v>4</v>
      </c>
      <c r="P160959" t="s">
        <v>23</v>
      </c>
    </row>
    <row r="160960" spans="12:16" x14ac:dyDescent="0.25">
      <c r="L160960" s="58">
        <v>48346.541666666664</v>
      </c>
      <c r="M160960" s="57">
        <v>2032</v>
      </c>
      <c r="N160960" s="57">
        <v>5</v>
      </c>
      <c r="O160960" s="57">
        <v>4</v>
      </c>
      <c r="P160960" t="s">
        <v>23</v>
      </c>
    </row>
    <row r="160961" spans="12:16" x14ac:dyDescent="0.25">
      <c r="L160961" s="58">
        <v>48346.583333333336</v>
      </c>
      <c r="M160961" s="57">
        <v>2032</v>
      </c>
      <c r="N160961" s="57">
        <v>5</v>
      </c>
      <c r="O160961" s="57">
        <v>4</v>
      </c>
      <c r="P160961" t="s">
        <v>23</v>
      </c>
    </row>
    <row r="160962" spans="12:16" x14ac:dyDescent="0.25">
      <c r="L160962" s="58">
        <v>48346.625</v>
      </c>
      <c r="M160962" s="57">
        <v>2032</v>
      </c>
      <c r="N160962" s="57">
        <v>5</v>
      </c>
      <c r="O160962" s="57">
        <v>4</v>
      </c>
      <c r="P160962" t="s">
        <v>23</v>
      </c>
    </row>
    <row r="160963" spans="12:16" x14ac:dyDescent="0.25">
      <c r="L160963" s="58">
        <v>48346.666666666664</v>
      </c>
      <c r="M160963" s="57">
        <v>2032</v>
      </c>
      <c r="N160963" s="57">
        <v>5</v>
      </c>
      <c r="O160963" s="57">
        <v>4</v>
      </c>
      <c r="P160963" t="s">
        <v>23</v>
      </c>
    </row>
    <row r="160964" spans="12:16" x14ac:dyDescent="0.25">
      <c r="L160964" s="58">
        <v>48346.708333333336</v>
      </c>
      <c r="M160964" s="57">
        <v>2032</v>
      </c>
      <c r="N160964" s="57">
        <v>5</v>
      </c>
      <c r="O160964" s="57">
        <v>4</v>
      </c>
      <c r="P160964" t="s">
        <v>23</v>
      </c>
    </row>
    <row r="160965" spans="12:16" x14ac:dyDescent="0.25">
      <c r="L160965" s="58">
        <v>48346.75</v>
      </c>
      <c r="M160965" s="57">
        <v>2032</v>
      </c>
      <c r="N160965" s="57">
        <v>5</v>
      </c>
      <c r="O160965" s="57">
        <v>4</v>
      </c>
      <c r="P160965" t="s">
        <v>23</v>
      </c>
    </row>
    <row r="160966" spans="12:16" x14ac:dyDescent="0.25">
      <c r="L160966" s="58">
        <v>48346.791666666664</v>
      </c>
      <c r="M160966" s="57">
        <v>2032</v>
      </c>
      <c r="N160966" s="57">
        <v>5</v>
      </c>
      <c r="O160966" s="57">
        <v>4</v>
      </c>
      <c r="P160966" t="s">
        <v>23</v>
      </c>
    </row>
    <row r="160967" spans="12:16" x14ac:dyDescent="0.25">
      <c r="L160967" s="58">
        <v>48346.833333333336</v>
      </c>
      <c r="M160967" s="57">
        <v>2032</v>
      </c>
      <c r="N160967" s="57">
        <v>5</v>
      </c>
      <c r="O160967" s="57">
        <v>4</v>
      </c>
      <c r="P160967" t="s">
        <v>22</v>
      </c>
    </row>
    <row r="160968" spans="12:16" x14ac:dyDescent="0.25">
      <c r="L160968" s="58">
        <v>48346.875</v>
      </c>
      <c r="M160968" s="57">
        <v>2032</v>
      </c>
      <c r="N160968" s="57">
        <v>5</v>
      </c>
      <c r="O160968" s="57">
        <v>4</v>
      </c>
      <c r="P160968" t="s">
        <v>22</v>
      </c>
    </row>
    <row r="160969" spans="12:16" x14ac:dyDescent="0.25">
      <c r="L160969" s="58">
        <v>48346.916666666664</v>
      </c>
      <c r="M160969" s="57">
        <v>2032</v>
      </c>
      <c r="N160969" s="57">
        <v>5</v>
      </c>
      <c r="O160969" s="57">
        <v>4</v>
      </c>
      <c r="P160969" t="s">
        <v>22</v>
      </c>
    </row>
    <row r="160970" spans="12:16" x14ac:dyDescent="0.25">
      <c r="L160970" s="58">
        <v>48346.958333333336</v>
      </c>
      <c r="M160970" s="57">
        <v>2032</v>
      </c>
      <c r="N160970" s="57">
        <v>5</v>
      </c>
      <c r="O160970" s="57">
        <v>4</v>
      </c>
      <c r="P160970" t="s">
        <v>22</v>
      </c>
    </row>
    <row r="160971" spans="12:16" x14ac:dyDescent="0.25">
      <c r="L160971" s="58">
        <v>48347</v>
      </c>
      <c r="M160971" s="57">
        <v>2032</v>
      </c>
      <c r="N160971" s="57">
        <v>5</v>
      </c>
      <c r="O160971" s="57">
        <v>5</v>
      </c>
      <c r="P160971" t="s">
        <v>22</v>
      </c>
    </row>
    <row r="160972" spans="12:16" x14ac:dyDescent="0.25">
      <c r="L160972" s="58">
        <v>48347.041666666664</v>
      </c>
      <c r="M160972" s="57">
        <v>2032</v>
      </c>
      <c r="N160972" s="57">
        <v>5</v>
      </c>
      <c r="O160972" s="57">
        <v>5</v>
      </c>
      <c r="P160972" t="s">
        <v>22</v>
      </c>
    </row>
    <row r="160973" spans="12:16" x14ac:dyDescent="0.25">
      <c r="L160973" s="58">
        <v>48347.083333333336</v>
      </c>
      <c r="M160973" s="57">
        <v>2032</v>
      </c>
      <c r="N160973" s="57">
        <v>5</v>
      </c>
      <c r="O160973" s="57">
        <v>5</v>
      </c>
      <c r="P160973" t="s">
        <v>22</v>
      </c>
    </row>
    <row r="160974" spans="12:16" x14ac:dyDescent="0.25">
      <c r="L160974" s="58">
        <v>48347.125</v>
      </c>
      <c r="M160974" s="57">
        <v>2032</v>
      </c>
      <c r="N160974" s="57">
        <v>5</v>
      </c>
      <c r="O160974" s="57">
        <v>5</v>
      </c>
      <c r="P160974" t="s">
        <v>22</v>
      </c>
    </row>
    <row r="160975" spans="12:16" x14ac:dyDescent="0.25">
      <c r="L160975" s="58">
        <v>48347.166666666664</v>
      </c>
      <c r="M160975" s="57">
        <v>2032</v>
      </c>
      <c r="N160975" s="57">
        <v>5</v>
      </c>
      <c r="O160975" s="57">
        <v>5</v>
      </c>
      <c r="P160975" t="s">
        <v>22</v>
      </c>
    </row>
    <row r="160976" spans="12:16" x14ac:dyDescent="0.25">
      <c r="L160976" s="58">
        <v>48347.208333333336</v>
      </c>
      <c r="M160976" s="57">
        <v>2032</v>
      </c>
      <c r="N160976" s="57">
        <v>5</v>
      </c>
      <c r="O160976" s="57">
        <v>5</v>
      </c>
      <c r="P160976" t="s">
        <v>22</v>
      </c>
    </row>
    <row r="160977" spans="12:16" x14ac:dyDescent="0.25">
      <c r="L160977" s="58">
        <v>48347.25</v>
      </c>
      <c r="M160977" s="57">
        <v>2032</v>
      </c>
      <c r="N160977" s="57">
        <v>5</v>
      </c>
      <c r="O160977" s="57">
        <v>5</v>
      </c>
      <c r="P160977" t="s">
        <v>22</v>
      </c>
    </row>
    <row r="160978" spans="12:16" x14ac:dyDescent="0.25">
      <c r="L160978" s="58">
        <v>48347.291666666664</v>
      </c>
      <c r="M160978" s="57">
        <v>2032</v>
      </c>
      <c r="N160978" s="57">
        <v>5</v>
      </c>
      <c r="O160978" s="57">
        <v>5</v>
      </c>
      <c r="P160978" t="s">
        <v>22</v>
      </c>
    </row>
    <row r="160979" spans="12:16" x14ac:dyDescent="0.25">
      <c r="L160979" s="58">
        <v>48347.333333333336</v>
      </c>
      <c r="M160979" s="57">
        <v>2032</v>
      </c>
      <c r="N160979" s="57">
        <v>5</v>
      </c>
      <c r="O160979" s="57">
        <v>5</v>
      </c>
      <c r="P160979" t="s">
        <v>22</v>
      </c>
    </row>
    <row r="160980" spans="12:16" x14ac:dyDescent="0.25">
      <c r="L160980" s="58">
        <v>48347.375</v>
      </c>
      <c r="M160980" s="57">
        <v>2032</v>
      </c>
      <c r="N160980" s="57">
        <v>5</v>
      </c>
      <c r="O160980" s="57">
        <v>5</v>
      </c>
      <c r="P160980" t="s">
        <v>22</v>
      </c>
    </row>
    <row r="160981" spans="12:16" x14ac:dyDescent="0.25">
      <c r="L160981" s="58">
        <v>48347.416666666664</v>
      </c>
      <c r="M160981" s="57">
        <v>2032</v>
      </c>
      <c r="N160981" s="57">
        <v>5</v>
      </c>
      <c r="O160981" s="57">
        <v>5</v>
      </c>
      <c r="P160981" t="s">
        <v>22</v>
      </c>
    </row>
    <row r="160982" spans="12:16" x14ac:dyDescent="0.25">
      <c r="L160982" s="58">
        <v>48347.458333333336</v>
      </c>
      <c r="M160982" s="57">
        <v>2032</v>
      </c>
      <c r="N160982" s="57">
        <v>5</v>
      </c>
      <c r="O160982" s="57">
        <v>5</v>
      </c>
      <c r="P160982" t="s">
        <v>22</v>
      </c>
    </row>
    <row r="160983" spans="12:16" x14ac:dyDescent="0.25">
      <c r="L160983" s="58">
        <v>48347.5</v>
      </c>
      <c r="M160983" s="57">
        <v>2032</v>
      </c>
      <c r="N160983" s="57">
        <v>5</v>
      </c>
      <c r="O160983" s="57">
        <v>5</v>
      </c>
      <c r="P160983" t="s">
        <v>23</v>
      </c>
    </row>
    <row r="160984" spans="12:16" x14ac:dyDescent="0.25">
      <c r="L160984" s="58">
        <v>48347.541666666664</v>
      </c>
      <c r="M160984" s="57">
        <v>2032</v>
      </c>
      <c r="N160984" s="57">
        <v>5</v>
      </c>
      <c r="O160984" s="57">
        <v>5</v>
      </c>
      <c r="P160984" t="s">
        <v>23</v>
      </c>
    </row>
    <row r="160985" spans="12:16" x14ac:dyDescent="0.25">
      <c r="L160985" s="58">
        <v>48347.583333333336</v>
      </c>
      <c r="M160985" s="57">
        <v>2032</v>
      </c>
      <c r="N160985" s="57">
        <v>5</v>
      </c>
      <c r="O160985" s="57">
        <v>5</v>
      </c>
      <c r="P160985" t="s">
        <v>23</v>
      </c>
    </row>
    <row r="160986" spans="12:16" x14ac:dyDescent="0.25">
      <c r="L160986" s="58">
        <v>48347.625</v>
      </c>
      <c r="M160986" s="57">
        <v>2032</v>
      </c>
      <c r="N160986" s="57">
        <v>5</v>
      </c>
      <c r="O160986" s="57">
        <v>5</v>
      </c>
      <c r="P160986" t="s">
        <v>23</v>
      </c>
    </row>
    <row r="160987" spans="12:16" x14ac:dyDescent="0.25">
      <c r="L160987" s="58">
        <v>48347.666666666664</v>
      </c>
      <c r="M160987" s="57">
        <v>2032</v>
      </c>
      <c r="N160987" s="57">
        <v>5</v>
      </c>
      <c r="O160987" s="57">
        <v>5</v>
      </c>
      <c r="P160987" t="s">
        <v>23</v>
      </c>
    </row>
    <row r="160988" spans="12:16" x14ac:dyDescent="0.25">
      <c r="L160988" s="58">
        <v>48347.708333333336</v>
      </c>
      <c r="M160988" s="57">
        <v>2032</v>
      </c>
      <c r="N160988" s="57">
        <v>5</v>
      </c>
      <c r="O160988" s="57">
        <v>5</v>
      </c>
      <c r="P160988" t="s">
        <v>23</v>
      </c>
    </row>
    <row r="160989" spans="12:16" x14ac:dyDescent="0.25">
      <c r="L160989" s="58">
        <v>48347.75</v>
      </c>
      <c r="M160989" s="57">
        <v>2032</v>
      </c>
      <c r="N160989" s="57">
        <v>5</v>
      </c>
      <c r="O160989" s="57">
        <v>5</v>
      </c>
      <c r="P160989" t="s">
        <v>23</v>
      </c>
    </row>
    <row r="160990" spans="12:16" x14ac:dyDescent="0.25">
      <c r="L160990" s="58">
        <v>48347.791666666664</v>
      </c>
      <c r="M160990" s="57">
        <v>2032</v>
      </c>
      <c r="N160990" s="57">
        <v>5</v>
      </c>
      <c r="O160990" s="57">
        <v>5</v>
      </c>
      <c r="P160990" t="s">
        <v>23</v>
      </c>
    </row>
    <row r="160991" spans="12:16" x14ac:dyDescent="0.25">
      <c r="L160991" s="58">
        <v>48347.833333333336</v>
      </c>
      <c r="M160991" s="57">
        <v>2032</v>
      </c>
      <c r="N160991" s="57">
        <v>5</v>
      </c>
      <c r="O160991" s="57">
        <v>5</v>
      </c>
      <c r="P160991" t="s">
        <v>22</v>
      </c>
    </row>
    <row r="160992" spans="12:16" x14ac:dyDescent="0.25">
      <c r="L160992" s="58">
        <v>48347.875</v>
      </c>
      <c r="M160992" s="57">
        <v>2032</v>
      </c>
      <c r="N160992" s="57">
        <v>5</v>
      </c>
      <c r="O160992" s="57">
        <v>5</v>
      </c>
      <c r="P160992" t="s">
        <v>22</v>
      </c>
    </row>
    <row r="160993" spans="12:16" x14ac:dyDescent="0.25">
      <c r="L160993" s="58">
        <v>48347.916666666664</v>
      </c>
      <c r="M160993" s="57">
        <v>2032</v>
      </c>
      <c r="N160993" s="57">
        <v>5</v>
      </c>
      <c r="O160993" s="57">
        <v>5</v>
      </c>
      <c r="P160993" t="s">
        <v>22</v>
      </c>
    </row>
    <row r="160994" spans="12:16" x14ac:dyDescent="0.25">
      <c r="L160994" s="58">
        <v>48347.958333333336</v>
      </c>
      <c r="M160994" s="57">
        <v>2032</v>
      </c>
      <c r="N160994" s="57">
        <v>5</v>
      </c>
      <c r="O160994" s="57">
        <v>5</v>
      </c>
      <c r="P160994" t="s">
        <v>22</v>
      </c>
    </row>
    <row r="160995" spans="12:16" x14ac:dyDescent="0.25">
      <c r="L160995" s="58">
        <v>48348</v>
      </c>
      <c r="M160995" s="57">
        <v>2032</v>
      </c>
      <c r="N160995" s="57">
        <v>5</v>
      </c>
      <c r="O160995" s="57">
        <v>6</v>
      </c>
      <c r="P160995" t="s">
        <v>22</v>
      </c>
    </row>
    <row r="160996" spans="12:16" x14ac:dyDescent="0.25">
      <c r="L160996" s="58">
        <v>48348.041666666664</v>
      </c>
      <c r="M160996" s="57">
        <v>2032</v>
      </c>
      <c r="N160996" s="57">
        <v>5</v>
      </c>
      <c r="O160996" s="57">
        <v>6</v>
      </c>
      <c r="P160996" t="s">
        <v>22</v>
      </c>
    </row>
    <row r="160997" spans="12:16" x14ac:dyDescent="0.25">
      <c r="L160997" s="58">
        <v>48348.083333333336</v>
      </c>
      <c r="M160997" s="57">
        <v>2032</v>
      </c>
      <c r="N160997" s="57">
        <v>5</v>
      </c>
      <c r="O160997" s="57">
        <v>6</v>
      </c>
      <c r="P160997" t="s">
        <v>22</v>
      </c>
    </row>
    <row r="160998" spans="12:16" x14ac:dyDescent="0.25">
      <c r="L160998" s="58">
        <v>48348.125</v>
      </c>
      <c r="M160998" s="57">
        <v>2032</v>
      </c>
      <c r="N160998" s="57">
        <v>5</v>
      </c>
      <c r="O160998" s="57">
        <v>6</v>
      </c>
      <c r="P160998" t="s">
        <v>22</v>
      </c>
    </row>
    <row r="160999" spans="12:16" x14ac:dyDescent="0.25">
      <c r="L160999" s="58">
        <v>48348.166666666664</v>
      </c>
      <c r="M160999" s="57">
        <v>2032</v>
      </c>
      <c r="N160999" s="57">
        <v>5</v>
      </c>
      <c r="O160999" s="57">
        <v>6</v>
      </c>
      <c r="P160999" t="s">
        <v>22</v>
      </c>
    </row>
    <row r="161000" spans="12:16" x14ac:dyDescent="0.25">
      <c r="L161000" s="58">
        <v>48348.208333333336</v>
      </c>
      <c r="M161000" s="57">
        <v>2032</v>
      </c>
      <c r="N161000" s="57">
        <v>5</v>
      </c>
      <c r="O161000" s="57">
        <v>6</v>
      </c>
      <c r="P161000" t="s">
        <v>22</v>
      </c>
    </row>
    <row r="161001" spans="12:16" x14ac:dyDescent="0.25">
      <c r="L161001" s="58">
        <v>48348.25</v>
      </c>
      <c r="M161001" s="57">
        <v>2032</v>
      </c>
      <c r="N161001" s="57">
        <v>5</v>
      </c>
      <c r="O161001" s="57">
        <v>6</v>
      </c>
      <c r="P161001" t="s">
        <v>22</v>
      </c>
    </row>
    <row r="161002" spans="12:16" x14ac:dyDescent="0.25">
      <c r="L161002" s="58">
        <v>48348.291666666664</v>
      </c>
      <c r="M161002" s="57">
        <v>2032</v>
      </c>
      <c r="N161002" s="57">
        <v>5</v>
      </c>
      <c r="O161002" s="57">
        <v>6</v>
      </c>
      <c r="P161002" t="s">
        <v>22</v>
      </c>
    </row>
    <row r="161003" spans="12:16" x14ac:dyDescent="0.25">
      <c r="L161003" s="58">
        <v>48348.333333333336</v>
      </c>
      <c r="M161003" s="57">
        <v>2032</v>
      </c>
      <c r="N161003" s="57">
        <v>5</v>
      </c>
      <c r="O161003" s="57">
        <v>6</v>
      </c>
      <c r="P161003" t="s">
        <v>22</v>
      </c>
    </row>
    <row r="161004" spans="12:16" x14ac:dyDescent="0.25">
      <c r="L161004" s="58">
        <v>48348.375</v>
      </c>
      <c r="M161004" s="57">
        <v>2032</v>
      </c>
      <c r="N161004" s="57">
        <v>5</v>
      </c>
      <c r="O161004" s="57">
        <v>6</v>
      </c>
      <c r="P161004" t="s">
        <v>22</v>
      </c>
    </row>
    <row r="161005" spans="12:16" x14ac:dyDescent="0.25">
      <c r="L161005" s="58">
        <v>48348.416666666664</v>
      </c>
      <c r="M161005" s="57">
        <v>2032</v>
      </c>
      <c r="N161005" s="57">
        <v>5</v>
      </c>
      <c r="O161005" s="57">
        <v>6</v>
      </c>
      <c r="P161005" t="s">
        <v>22</v>
      </c>
    </row>
    <row r="161006" spans="12:16" x14ac:dyDescent="0.25">
      <c r="L161006" s="58">
        <v>48348.458333333336</v>
      </c>
      <c r="M161006" s="57">
        <v>2032</v>
      </c>
      <c r="N161006" s="57">
        <v>5</v>
      </c>
      <c r="O161006" s="57">
        <v>6</v>
      </c>
      <c r="P161006" t="s">
        <v>22</v>
      </c>
    </row>
    <row r="161007" spans="12:16" x14ac:dyDescent="0.25">
      <c r="L161007" s="58">
        <v>48348.5</v>
      </c>
      <c r="M161007" s="57">
        <v>2032</v>
      </c>
      <c r="N161007" s="57">
        <v>5</v>
      </c>
      <c r="O161007" s="57">
        <v>6</v>
      </c>
      <c r="P161007" t="s">
        <v>23</v>
      </c>
    </row>
    <row r="161008" spans="12:16" x14ac:dyDescent="0.25">
      <c r="L161008" s="58">
        <v>48348.541666666664</v>
      </c>
      <c r="M161008" s="57">
        <v>2032</v>
      </c>
      <c r="N161008" s="57">
        <v>5</v>
      </c>
      <c r="O161008" s="57">
        <v>6</v>
      </c>
      <c r="P161008" t="s">
        <v>23</v>
      </c>
    </row>
    <row r="161009" spans="12:16" x14ac:dyDescent="0.25">
      <c r="L161009" s="58">
        <v>48348.583333333336</v>
      </c>
      <c r="M161009" s="57">
        <v>2032</v>
      </c>
      <c r="N161009" s="57">
        <v>5</v>
      </c>
      <c r="O161009" s="57">
        <v>6</v>
      </c>
      <c r="P161009" t="s">
        <v>23</v>
      </c>
    </row>
    <row r="161010" spans="12:16" x14ac:dyDescent="0.25">
      <c r="L161010" s="58">
        <v>48348.625</v>
      </c>
      <c r="M161010" s="57">
        <v>2032</v>
      </c>
      <c r="N161010" s="57">
        <v>5</v>
      </c>
      <c r="O161010" s="57">
        <v>6</v>
      </c>
      <c r="P161010" t="s">
        <v>23</v>
      </c>
    </row>
    <row r="161011" spans="12:16" x14ac:dyDescent="0.25">
      <c r="L161011" s="58">
        <v>48348.666666666664</v>
      </c>
      <c r="M161011" s="57">
        <v>2032</v>
      </c>
      <c r="N161011" s="57">
        <v>5</v>
      </c>
      <c r="O161011" s="57">
        <v>6</v>
      </c>
      <c r="P161011" t="s">
        <v>23</v>
      </c>
    </row>
    <row r="161012" spans="12:16" x14ac:dyDescent="0.25">
      <c r="L161012" s="58">
        <v>48348.708333333336</v>
      </c>
      <c r="M161012" s="57">
        <v>2032</v>
      </c>
      <c r="N161012" s="57">
        <v>5</v>
      </c>
      <c r="O161012" s="57">
        <v>6</v>
      </c>
      <c r="P161012" t="s">
        <v>23</v>
      </c>
    </row>
    <row r="161013" spans="12:16" x14ac:dyDescent="0.25">
      <c r="L161013" s="58">
        <v>48348.75</v>
      </c>
      <c r="M161013" s="57">
        <v>2032</v>
      </c>
      <c r="N161013" s="57">
        <v>5</v>
      </c>
      <c r="O161013" s="57">
        <v>6</v>
      </c>
      <c r="P161013" t="s">
        <v>23</v>
      </c>
    </row>
    <row r="161014" spans="12:16" x14ac:dyDescent="0.25">
      <c r="L161014" s="58">
        <v>48348.791666666664</v>
      </c>
      <c r="M161014" s="57">
        <v>2032</v>
      </c>
      <c r="N161014" s="57">
        <v>5</v>
      </c>
      <c r="O161014" s="57">
        <v>6</v>
      </c>
      <c r="P161014" t="s">
        <v>23</v>
      </c>
    </row>
    <row r="161015" spans="12:16" x14ac:dyDescent="0.25">
      <c r="L161015" s="58">
        <v>48348.833333333336</v>
      </c>
      <c r="M161015" s="57">
        <v>2032</v>
      </c>
      <c r="N161015" s="57">
        <v>5</v>
      </c>
      <c r="O161015" s="57">
        <v>6</v>
      </c>
      <c r="P161015" t="s">
        <v>22</v>
      </c>
    </row>
    <row r="161016" spans="12:16" x14ac:dyDescent="0.25">
      <c r="L161016" s="58">
        <v>48348.875</v>
      </c>
      <c r="M161016" s="57">
        <v>2032</v>
      </c>
      <c r="N161016" s="57">
        <v>5</v>
      </c>
      <c r="O161016" s="57">
        <v>6</v>
      </c>
      <c r="P161016" t="s">
        <v>22</v>
      </c>
    </row>
    <row r="161017" spans="12:16" x14ac:dyDescent="0.25">
      <c r="L161017" s="58">
        <v>48348.916666666664</v>
      </c>
      <c r="M161017" s="57">
        <v>2032</v>
      </c>
      <c r="N161017" s="57">
        <v>5</v>
      </c>
      <c r="O161017" s="57">
        <v>6</v>
      </c>
      <c r="P161017" t="s">
        <v>22</v>
      </c>
    </row>
    <row r="161018" spans="12:16" x14ac:dyDescent="0.25">
      <c r="L161018" s="58">
        <v>48348.958333333336</v>
      </c>
      <c r="M161018" s="57">
        <v>2032</v>
      </c>
      <c r="N161018" s="57">
        <v>5</v>
      </c>
      <c r="O161018" s="57">
        <v>6</v>
      </c>
      <c r="P161018" t="s">
        <v>22</v>
      </c>
    </row>
    <row r="161019" spans="12:16" x14ac:dyDescent="0.25">
      <c r="L161019" s="58">
        <v>48349</v>
      </c>
      <c r="M161019" s="57">
        <v>2032</v>
      </c>
      <c r="N161019" s="57">
        <v>5</v>
      </c>
      <c r="O161019" s="57">
        <v>7</v>
      </c>
      <c r="P161019" t="s">
        <v>22</v>
      </c>
    </row>
    <row r="161020" spans="12:16" x14ac:dyDescent="0.25">
      <c r="L161020" s="58">
        <v>48349.041666666664</v>
      </c>
      <c r="M161020" s="57">
        <v>2032</v>
      </c>
      <c r="N161020" s="57">
        <v>5</v>
      </c>
      <c r="O161020" s="57">
        <v>7</v>
      </c>
      <c r="P161020" t="s">
        <v>22</v>
      </c>
    </row>
    <row r="161021" spans="12:16" x14ac:dyDescent="0.25">
      <c r="L161021" s="58">
        <v>48349.083333333336</v>
      </c>
      <c r="M161021" s="57">
        <v>2032</v>
      </c>
      <c r="N161021" s="57">
        <v>5</v>
      </c>
      <c r="O161021" s="57">
        <v>7</v>
      </c>
      <c r="P161021" t="s">
        <v>22</v>
      </c>
    </row>
    <row r="161022" spans="12:16" x14ac:dyDescent="0.25">
      <c r="L161022" s="58">
        <v>48349.125</v>
      </c>
      <c r="M161022" s="57">
        <v>2032</v>
      </c>
      <c r="N161022" s="57">
        <v>5</v>
      </c>
      <c r="O161022" s="57">
        <v>7</v>
      </c>
      <c r="P161022" t="s">
        <v>22</v>
      </c>
    </row>
    <row r="161023" spans="12:16" x14ac:dyDescent="0.25">
      <c r="L161023" s="58">
        <v>48349.166666666664</v>
      </c>
      <c r="M161023" s="57">
        <v>2032</v>
      </c>
      <c r="N161023" s="57">
        <v>5</v>
      </c>
      <c r="O161023" s="57">
        <v>7</v>
      </c>
      <c r="P161023" t="s">
        <v>22</v>
      </c>
    </row>
    <row r="161024" spans="12:16" x14ac:dyDescent="0.25">
      <c r="L161024" s="58">
        <v>48349.208333333336</v>
      </c>
      <c r="M161024" s="57">
        <v>2032</v>
      </c>
      <c r="N161024" s="57">
        <v>5</v>
      </c>
      <c r="O161024" s="57">
        <v>7</v>
      </c>
      <c r="P161024" t="s">
        <v>22</v>
      </c>
    </row>
    <row r="161025" spans="12:16" x14ac:dyDescent="0.25">
      <c r="L161025" s="58">
        <v>48349.25</v>
      </c>
      <c r="M161025" s="57">
        <v>2032</v>
      </c>
      <c r="N161025" s="57">
        <v>5</v>
      </c>
      <c r="O161025" s="57">
        <v>7</v>
      </c>
      <c r="P161025" t="s">
        <v>22</v>
      </c>
    </row>
    <row r="161026" spans="12:16" x14ac:dyDescent="0.25">
      <c r="L161026" s="58">
        <v>48349.291666666664</v>
      </c>
      <c r="M161026" s="57">
        <v>2032</v>
      </c>
      <c r="N161026" s="57">
        <v>5</v>
      </c>
      <c r="O161026" s="57">
        <v>7</v>
      </c>
      <c r="P161026" t="s">
        <v>22</v>
      </c>
    </row>
    <row r="161027" spans="12:16" x14ac:dyDescent="0.25">
      <c r="L161027" s="58">
        <v>48349.333333333336</v>
      </c>
      <c r="M161027" s="57">
        <v>2032</v>
      </c>
      <c r="N161027" s="57">
        <v>5</v>
      </c>
      <c r="O161027" s="57">
        <v>7</v>
      </c>
      <c r="P161027" t="s">
        <v>22</v>
      </c>
    </row>
    <row r="161028" spans="12:16" x14ac:dyDescent="0.25">
      <c r="L161028" s="58">
        <v>48349.375</v>
      </c>
      <c r="M161028" s="57">
        <v>2032</v>
      </c>
      <c r="N161028" s="57">
        <v>5</v>
      </c>
      <c r="O161028" s="57">
        <v>7</v>
      </c>
      <c r="P161028" t="s">
        <v>22</v>
      </c>
    </row>
    <row r="161029" spans="12:16" x14ac:dyDescent="0.25">
      <c r="L161029" s="58">
        <v>48349.416666666664</v>
      </c>
      <c r="M161029" s="57">
        <v>2032</v>
      </c>
      <c r="N161029" s="57">
        <v>5</v>
      </c>
      <c r="O161029" s="57">
        <v>7</v>
      </c>
      <c r="P161029" t="s">
        <v>22</v>
      </c>
    </row>
    <row r="161030" spans="12:16" x14ac:dyDescent="0.25">
      <c r="L161030" s="58">
        <v>48349.458333333336</v>
      </c>
      <c r="M161030" s="57">
        <v>2032</v>
      </c>
      <c r="N161030" s="57">
        <v>5</v>
      </c>
      <c r="O161030" s="57">
        <v>7</v>
      </c>
      <c r="P161030" t="s">
        <v>22</v>
      </c>
    </row>
    <row r="161031" spans="12:16" x14ac:dyDescent="0.25">
      <c r="L161031" s="58">
        <v>48349.5</v>
      </c>
      <c r="M161031" s="57">
        <v>2032</v>
      </c>
      <c r="N161031" s="57">
        <v>5</v>
      </c>
      <c r="O161031" s="57">
        <v>7</v>
      </c>
      <c r="P161031" t="s">
        <v>22</v>
      </c>
    </row>
    <row r="161032" spans="12:16" x14ac:dyDescent="0.25">
      <c r="L161032" s="58">
        <v>48349.541666666664</v>
      </c>
      <c r="M161032" s="57">
        <v>2032</v>
      </c>
      <c r="N161032" s="57">
        <v>5</v>
      </c>
      <c r="O161032" s="57">
        <v>7</v>
      </c>
      <c r="P161032" t="s">
        <v>22</v>
      </c>
    </row>
    <row r="161033" spans="12:16" x14ac:dyDescent="0.25">
      <c r="L161033" s="58">
        <v>48349.583333333336</v>
      </c>
      <c r="M161033" s="57">
        <v>2032</v>
      </c>
      <c r="N161033" s="57">
        <v>5</v>
      </c>
      <c r="O161033" s="57">
        <v>7</v>
      </c>
      <c r="P161033" t="s">
        <v>22</v>
      </c>
    </row>
    <row r="161034" spans="12:16" x14ac:dyDescent="0.25">
      <c r="L161034" s="58">
        <v>48349.625</v>
      </c>
      <c r="M161034" s="57">
        <v>2032</v>
      </c>
      <c r="N161034" s="57">
        <v>5</v>
      </c>
      <c r="O161034" s="57">
        <v>7</v>
      </c>
      <c r="P161034" t="s">
        <v>22</v>
      </c>
    </row>
    <row r="161035" spans="12:16" x14ac:dyDescent="0.25">
      <c r="L161035" s="58">
        <v>48349.666666666664</v>
      </c>
      <c r="M161035" s="57">
        <v>2032</v>
      </c>
      <c r="N161035" s="57">
        <v>5</v>
      </c>
      <c r="O161035" s="57">
        <v>7</v>
      </c>
      <c r="P161035" t="s">
        <v>22</v>
      </c>
    </row>
    <row r="161036" spans="12:16" x14ac:dyDescent="0.25">
      <c r="L161036" s="58">
        <v>48349.708333333336</v>
      </c>
      <c r="M161036" s="57">
        <v>2032</v>
      </c>
      <c r="N161036" s="57">
        <v>5</v>
      </c>
      <c r="O161036" s="57">
        <v>7</v>
      </c>
      <c r="P161036" t="s">
        <v>22</v>
      </c>
    </row>
    <row r="161037" spans="12:16" x14ac:dyDescent="0.25">
      <c r="L161037" s="58">
        <v>48349.75</v>
      </c>
      <c r="M161037" s="57">
        <v>2032</v>
      </c>
      <c r="N161037" s="57">
        <v>5</v>
      </c>
      <c r="O161037" s="57">
        <v>7</v>
      </c>
      <c r="P161037" t="s">
        <v>22</v>
      </c>
    </row>
    <row r="161038" spans="12:16" x14ac:dyDescent="0.25">
      <c r="L161038" s="58">
        <v>48349.791666666664</v>
      </c>
      <c r="M161038" s="57">
        <v>2032</v>
      </c>
      <c r="N161038" s="57">
        <v>5</v>
      </c>
      <c r="O161038" s="57">
        <v>7</v>
      </c>
      <c r="P161038" t="s">
        <v>22</v>
      </c>
    </row>
    <row r="161039" spans="12:16" x14ac:dyDescent="0.25">
      <c r="L161039" s="58">
        <v>48349.833333333336</v>
      </c>
      <c r="M161039" s="57">
        <v>2032</v>
      </c>
      <c r="N161039" s="57">
        <v>5</v>
      </c>
      <c r="O161039" s="57">
        <v>7</v>
      </c>
      <c r="P161039" t="s">
        <v>22</v>
      </c>
    </row>
    <row r="161040" spans="12:16" x14ac:dyDescent="0.25">
      <c r="L161040" s="58">
        <v>48349.875</v>
      </c>
      <c r="M161040" s="57">
        <v>2032</v>
      </c>
      <c r="N161040" s="57">
        <v>5</v>
      </c>
      <c r="O161040" s="57">
        <v>7</v>
      </c>
      <c r="P161040" t="s">
        <v>22</v>
      </c>
    </row>
    <row r="161041" spans="12:16" x14ac:dyDescent="0.25">
      <c r="L161041" s="58">
        <v>48349.916666666664</v>
      </c>
      <c r="M161041" s="57">
        <v>2032</v>
      </c>
      <c r="N161041" s="57">
        <v>5</v>
      </c>
      <c r="O161041" s="57">
        <v>7</v>
      </c>
      <c r="P161041" t="s">
        <v>22</v>
      </c>
    </row>
    <row r="161042" spans="12:16" x14ac:dyDescent="0.25">
      <c r="L161042" s="58">
        <v>48349.958333333336</v>
      </c>
      <c r="M161042" s="57">
        <v>2032</v>
      </c>
      <c r="N161042" s="57">
        <v>5</v>
      </c>
      <c r="O161042" s="57">
        <v>7</v>
      </c>
      <c r="P161042" t="s">
        <v>22</v>
      </c>
    </row>
    <row r="161043" spans="12:16" x14ac:dyDescent="0.25">
      <c r="L161043" s="58">
        <v>48350</v>
      </c>
      <c r="M161043" s="57">
        <v>2032</v>
      </c>
      <c r="N161043" s="57">
        <v>5</v>
      </c>
      <c r="O161043" s="57">
        <v>1</v>
      </c>
      <c r="P161043" t="s">
        <v>22</v>
      </c>
    </row>
    <row r="161044" spans="12:16" x14ac:dyDescent="0.25">
      <c r="L161044" s="58">
        <v>48350.041666666664</v>
      </c>
      <c r="M161044" s="57">
        <v>2032</v>
      </c>
      <c r="N161044" s="57">
        <v>5</v>
      </c>
      <c r="O161044" s="57">
        <v>1</v>
      </c>
      <c r="P161044" t="s">
        <v>22</v>
      </c>
    </row>
    <row r="161045" spans="12:16" x14ac:dyDescent="0.25">
      <c r="L161045" s="58">
        <v>48350.083333333336</v>
      </c>
      <c r="M161045" s="57">
        <v>2032</v>
      </c>
      <c r="N161045" s="57">
        <v>5</v>
      </c>
      <c r="O161045" s="57">
        <v>1</v>
      </c>
      <c r="P161045" t="s">
        <v>22</v>
      </c>
    </row>
    <row r="161046" spans="12:16" x14ac:dyDescent="0.25">
      <c r="L161046" s="58">
        <v>48350.125</v>
      </c>
      <c r="M161046" s="57">
        <v>2032</v>
      </c>
      <c r="N161046" s="57">
        <v>5</v>
      </c>
      <c r="O161046" s="57">
        <v>1</v>
      </c>
      <c r="P161046" t="s">
        <v>22</v>
      </c>
    </row>
    <row r="161047" spans="12:16" x14ac:dyDescent="0.25">
      <c r="L161047" s="58">
        <v>48350.166666666664</v>
      </c>
      <c r="M161047" s="57">
        <v>2032</v>
      </c>
      <c r="N161047" s="57">
        <v>5</v>
      </c>
      <c r="O161047" s="57">
        <v>1</v>
      </c>
      <c r="P161047" t="s">
        <v>22</v>
      </c>
    </row>
    <row r="161048" spans="12:16" x14ac:dyDescent="0.25">
      <c r="L161048" s="58">
        <v>48350.208333333336</v>
      </c>
      <c r="M161048" s="57">
        <v>2032</v>
      </c>
      <c r="N161048" s="57">
        <v>5</v>
      </c>
      <c r="O161048" s="57">
        <v>1</v>
      </c>
      <c r="P161048" t="s">
        <v>22</v>
      </c>
    </row>
    <row r="161049" spans="12:16" x14ac:dyDescent="0.25">
      <c r="L161049" s="58">
        <v>48350.25</v>
      </c>
      <c r="M161049" s="57">
        <v>2032</v>
      </c>
      <c r="N161049" s="57">
        <v>5</v>
      </c>
      <c r="O161049" s="57">
        <v>1</v>
      </c>
      <c r="P161049" t="s">
        <v>22</v>
      </c>
    </row>
    <row r="161050" spans="12:16" x14ac:dyDescent="0.25">
      <c r="L161050" s="58">
        <v>48350.291666666664</v>
      </c>
      <c r="M161050" s="57">
        <v>2032</v>
      </c>
      <c r="N161050" s="57">
        <v>5</v>
      </c>
      <c r="O161050" s="57">
        <v>1</v>
      </c>
      <c r="P161050" t="s">
        <v>22</v>
      </c>
    </row>
    <row r="161051" spans="12:16" x14ac:dyDescent="0.25">
      <c r="L161051" s="58">
        <v>48350.333333333336</v>
      </c>
      <c r="M161051" s="57">
        <v>2032</v>
      </c>
      <c r="N161051" s="57">
        <v>5</v>
      </c>
      <c r="O161051" s="57">
        <v>1</v>
      </c>
      <c r="P161051" t="s">
        <v>22</v>
      </c>
    </row>
    <row r="161052" spans="12:16" x14ac:dyDescent="0.25">
      <c r="L161052" s="58">
        <v>48350.375</v>
      </c>
      <c r="M161052" s="57">
        <v>2032</v>
      </c>
      <c r="N161052" s="57">
        <v>5</v>
      </c>
      <c r="O161052" s="57">
        <v>1</v>
      </c>
      <c r="P161052" t="s">
        <v>22</v>
      </c>
    </row>
    <row r="161053" spans="12:16" x14ac:dyDescent="0.25">
      <c r="L161053" s="58">
        <v>48350.416666666664</v>
      </c>
      <c r="M161053" s="57">
        <v>2032</v>
      </c>
      <c r="N161053" s="57">
        <v>5</v>
      </c>
      <c r="O161053" s="57">
        <v>1</v>
      </c>
      <c r="P161053" t="s">
        <v>22</v>
      </c>
    </row>
    <row r="161054" spans="12:16" x14ac:dyDescent="0.25">
      <c r="L161054" s="58">
        <v>48350.458333333336</v>
      </c>
      <c r="M161054" s="57">
        <v>2032</v>
      </c>
      <c r="N161054" s="57">
        <v>5</v>
      </c>
      <c r="O161054" s="57">
        <v>1</v>
      </c>
      <c r="P161054" t="s">
        <v>22</v>
      </c>
    </row>
    <row r="161055" spans="12:16" x14ac:dyDescent="0.25">
      <c r="L161055" s="58">
        <v>48350.5</v>
      </c>
      <c r="M161055" s="57">
        <v>2032</v>
      </c>
      <c r="N161055" s="57">
        <v>5</v>
      </c>
      <c r="O161055" s="57">
        <v>1</v>
      </c>
      <c r="P161055" t="s">
        <v>22</v>
      </c>
    </row>
    <row r="161056" spans="12:16" x14ac:dyDescent="0.25">
      <c r="L161056" s="58">
        <v>48350.541666666664</v>
      </c>
      <c r="M161056" s="57">
        <v>2032</v>
      </c>
      <c r="N161056" s="57">
        <v>5</v>
      </c>
      <c r="O161056" s="57">
        <v>1</v>
      </c>
      <c r="P161056" t="s">
        <v>22</v>
      </c>
    </row>
    <row r="161057" spans="12:16" x14ac:dyDescent="0.25">
      <c r="L161057" s="58">
        <v>48350.583333333336</v>
      </c>
      <c r="M161057" s="57">
        <v>2032</v>
      </c>
      <c r="N161057" s="57">
        <v>5</v>
      </c>
      <c r="O161057" s="57">
        <v>1</v>
      </c>
      <c r="P161057" t="s">
        <v>22</v>
      </c>
    </row>
    <row r="161058" spans="12:16" x14ac:dyDescent="0.25">
      <c r="L161058" s="58">
        <v>48350.625</v>
      </c>
      <c r="M161058" s="57">
        <v>2032</v>
      </c>
      <c r="N161058" s="57">
        <v>5</v>
      </c>
      <c r="O161058" s="57">
        <v>1</v>
      </c>
      <c r="P161058" t="s">
        <v>22</v>
      </c>
    </row>
    <row r="161059" spans="12:16" x14ac:dyDescent="0.25">
      <c r="L161059" s="58">
        <v>48350.666666666664</v>
      </c>
      <c r="M161059" s="57">
        <v>2032</v>
      </c>
      <c r="N161059" s="57">
        <v>5</v>
      </c>
      <c r="O161059" s="57">
        <v>1</v>
      </c>
      <c r="P161059" t="s">
        <v>22</v>
      </c>
    </row>
    <row r="161060" spans="12:16" x14ac:dyDescent="0.25">
      <c r="L161060" s="58">
        <v>48350.708333333336</v>
      </c>
      <c r="M161060" s="57">
        <v>2032</v>
      </c>
      <c r="N161060" s="57">
        <v>5</v>
      </c>
      <c r="O161060" s="57">
        <v>1</v>
      </c>
      <c r="P161060" t="s">
        <v>22</v>
      </c>
    </row>
    <row r="161061" spans="12:16" x14ac:dyDescent="0.25">
      <c r="L161061" s="58">
        <v>48350.75</v>
      </c>
      <c r="M161061" s="57">
        <v>2032</v>
      </c>
      <c r="N161061" s="57">
        <v>5</v>
      </c>
      <c r="O161061" s="57">
        <v>1</v>
      </c>
      <c r="P161061" t="s">
        <v>22</v>
      </c>
    </row>
    <row r="161062" spans="12:16" x14ac:dyDescent="0.25">
      <c r="L161062" s="58">
        <v>48350.791666666664</v>
      </c>
      <c r="M161062" s="57">
        <v>2032</v>
      </c>
      <c r="N161062" s="57">
        <v>5</v>
      </c>
      <c r="O161062" s="57">
        <v>1</v>
      </c>
      <c r="P161062" t="s">
        <v>22</v>
      </c>
    </row>
    <row r="161063" spans="12:16" x14ac:dyDescent="0.25">
      <c r="L161063" s="58">
        <v>48350.833333333336</v>
      </c>
      <c r="M161063" s="57">
        <v>2032</v>
      </c>
      <c r="N161063" s="57">
        <v>5</v>
      </c>
      <c r="O161063" s="57">
        <v>1</v>
      </c>
      <c r="P161063" t="s">
        <v>22</v>
      </c>
    </row>
    <row r="161064" spans="12:16" x14ac:dyDescent="0.25">
      <c r="L161064" s="58">
        <v>48350.875</v>
      </c>
      <c r="M161064" s="57">
        <v>2032</v>
      </c>
      <c r="N161064" s="57">
        <v>5</v>
      </c>
      <c r="O161064" s="57">
        <v>1</v>
      </c>
      <c r="P161064" t="s">
        <v>22</v>
      </c>
    </row>
    <row r="161065" spans="12:16" x14ac:dyDescent="0.25">
      <c r="L161065" s="58">
        <v>48350.916666666664</v>
      </c>
      <c r="M161065" s="57">
        <v>2032</v>
      </c>
      <c r="N161065" s="57">
        <v>5</v>
      </c>
      <c r="O161065" s="57">
        <v>1</v>
      </c>
      <c r="P161065" t="s">
        <v>22</v>
      </c>
    </row>
    <row r="161066" spans="12:16" x14ac:dyDescent="0.25">
      <c r="L161066" s="58">
        <v>48350.958333333336</v>
      </c>
      <c r="M161066" s="57">
        <v>2032</v>
      </c>
      <c r="N161066" s="57">
        <v>5</v>
      </c>
      <c r="O161066" s="57">
        <v>1</v>
      </c>
      <c r="P161066" t="s">
        <v>22</v>
      </c>
    </row>
    <row r="161067" spans="12:16" x14ac:dyDescent="0.25">
      <c r="L161067" s="58">
        <v>48351</v>
      </c>
      <c r="M161067" s="57">
        <v>2032</v>
      </c>
      <c r="N161067" s="57">
        <v>5</v>
      </c>
      <c r="O161067" s="57">
        <v>2</v>
      </c>
      <c r="P161067" t="s">
        <v>22</v>
      </c>
    </row>
    <row r="161068" spans="12:16" x14ac:dyDescent="0.25">
      <c r="L161068" s="58">
        <v>48351.041666666664</v>
      </c>
      <c r="M161068" s="57">
        <v>2032</v>
      </c>
      <c r="N161068" s="57">
        <v>5</v>
      </c>
      <c r="O161068" s="57">
        <v>2</v>
      </c>
      <c r="P161068" t="s">
        <v>22</v>
      </c>
    </row>
    <row r="161069" spans="12:16" x14ac:dyDescent="0.25">
      <c r="L161069" s="58">
        <v>48351.083333333336</v>
      </c>
      <c r="M161069" s="57">
        <v>2032</v>
      </c>
      <c r="N161069" s="57">
        <v>5</v>
      </c>
      <c r="O161069" s="57">
        <v>2</v>
      </c>
      <c r="P161069" t="s">
        <v>22</v>
      </c>
    </row>
    <row r="161070" spans="12:16" x14ac:dyDescent="0.25">
      <c r="L161070" s="58">
        <v>48351.125</v>
      </c>
      <c r="M161070" s="57">
        <v>2032</v>
      </c>
      <c r="N161070" s="57">
        <v>5</v>
      </c>
      <c r="O161070" s="57">
        <v>2</v>
      </c>
      <c r="P161070" t="s">
        <v>22</v>
      </c>
    </row>
    <row r="161071" spans="12:16" x14ac:dyDescent="0.25">
      <c r="L161071" s="58">
        <v>48351.166666666664</v>
      </c>
      <c r="M161071" s="57">
        <v>2032</v>
      </c>
      <c r="N161071" s="57">
        <v>5</v>
      </c>
      <c r="O161071" s="57">
        <v>2</v>
      </c>
      <c r="P161071" t="s">
        <v>22</v>
      </c>
    </row>
    <row r="161072" spans="12:16" x14ac:dyDescent="0.25">
      <c r="L161072" s="58">
        <v>48351.208333333336</v>
      </c>
      <c r="M161072" s="57">
        <v>2032</v>
      </c>
      <c r="N161072" s="57">
        <v>5</v>
      </c>
      <c r="O161072" s="57">
        <v>2</v>
      </c>
      <c r="P161072" t="s">
        <v>22</v>
      </c>
    </row>
    <row r="161073" spans="12:16" x14ac:dyDescent="0.25">
      <c r="L161073" s="58">
        <v>48351.25</v>
      </c>
      <c r="M161073" s="57">
        <v>2032</v>
      </c>
      <c r="N161073" s="57">
        <v>5</v>
      </c>
      <c r="O161073" s="57">
        <v>2</v>
      </c>
      <c r="P161073" t="s">
        <v>22</v>
      </c>
    </row>
    <row r="161074" spans="12:16" x14ac:dyDescent="0.25">
      <c r="L161074" s="58">
        <v>48351.291666666664</v>
      </c>
      <c r="M161074" s="57">
        <v>2032</v>
      </c>
      <c r="N161074" s="57">
        <v>5</v>
      </c>
      <c r="O161074" s="57">
        <v>2</v>
      </c>
      <c r="P161074" t="s">
        <v>22</v>
      </c>
    </row>
    <row r="161075" spans="12:16" x14ac:dyDescent="0.25">
      <c r="L161075" s="58">
        <v>48351.333333333336</v>
      </c>
      <c r="M161075" s="57">
        <v>2032</v>
      </c>
      <c r="N161075" s="57">
        <v>5</v>
      </c>
      <c r="O161075" s="57">
        <v>2</v>
      </c>
      <c r="P161075" t="s">
        <v>22</v>
      </c>
    </row>
    <row r="161076" spans="12:16" x14ac:dyDescent="0.25">
      <c r="L161076" s="58">
        <v>48351.375</v>
      </c>
      <c r="M161076" s="57">
        <v>2032</v>
      </c>
      <c r="N161076" s="57">
        <v>5</v>
      </c>
      <c r="O161076" s="57">
        <v>2</v>
      </c>
      <c r="P161076" t="s">
        <v>22</v>
      </c>
    </row>
    <row r="161077" spans="12:16" x14ac:dyDescent="0.25">
      <c r="L161077" s="58">
        <v>48351.416666666664</v>
      </c>
      <c r="M161077" s="57">
        <v>2032</v>
      </c>
      <c r="N161077" s="57">
        <v>5</v>
      </c>
      <c r="O161077" s="57">
        <v>2</v>
      </c>
      <c r="P161077" t="s">
        <v>22</v>
      </c>
    </row>
    <row r="161078" spans="12:16" x14ac:dyDescent="0.25">
      <c r="L161078" s="58">
        <v>48351.458333333336</v>
      </c>
      <c r="M161078" s="57">
        <v>2032</v>
      </c>
      <c r="N161078" s="57">
        <v>5</v>
      </c>
      <c r="O161078" s="57">
        <v>2</v>
      </c>
      <c r="P161078" t="s">
        <v>22</v>
      </c>
    </row>
    <row r="161079" spans="12:16" x14ac:dyDescent="0.25">
      <c r="L161079" s="58">
        <v>48351.5</v>
      </c>
      <c r="M161079" s="57">
        <v>2032</v>
      </c>
      <c r="N161079" s="57">
        <v>5</v>
      </c>
      <c r="O161079" s="57">
        <v>2</v>
      </c>
      <c r="P161079" t="s">
        <v>23</v>
      </c>
    </row>
    <row r="161080" spans="12:16" x14ac:dyDescent="0.25">
      <c r="L161080" s="58">
        <v>48351.541666666664</v>
      </c>
      <c r="M161080" s="57">
        <v>2032</v>
      </c>
      <c r="N161080" s="57">
        <v>5</v>
      </c>
      <c r="O161080" s="57">
        <v>2</v>
      </c>
      <c r="P161080" t="s">
        <v>23</v>
      </c>
    </row>
    <row r="161081" spans="12:16" x14ac:dyDescent="0.25">
      <c r="L161081" s="58">
        <v>48351.583333333336</v>
      </c>
      <c r="M161081" s="57">
        <v>2032</v>
      </c>
      <c r="N161081" s="57">
        <v>5</v>
      </c>
      <c r="O161081" s="57">
        <v>2</v>
      </c>
      <c r="P161081" t="s">
        <v>23</v>
      </c>
    </row>
    <row r="161082" spans="12:16" x14ac:dyDescent="0.25">
      <c r="L161082" s="58">
        <v>48351.625</v>
      </c>
      <c r="M161082" s="57">
        <v>2032</v>
      </c>
      <c r="N161082" s="57">
        <v>5</v>
      </c>
      <c r="O161082" s="57">
        <v>2</v>
      </c>
      <c r="P161082" t="s">
        <v>23</v>
      </c>
    </row>
    <row r="161083" spans="12:16" x14ac:dyDescent="0.25">
      <c r="L161083" s="58">
        <v>48351.666666666664</v>
      </c>
      <c r="M161083" s="57">
        <v>2032</v>
      </c>
      <c r="N161083" s="57">
        <v>5</v>
      </c>
      <c r="O161083" s="57">
        <v>2</v>
      </c>
      <c r="P161083" t="s">
        <v>23</v>
      </c>
    </row>
    <row r="161084" spans="12:16" x14ac:dyDescent="0.25">
      <c r="L161084" s="58">
        <v>48351.708333333336</v>
      </c>
      <c r="M161084" s="57">
        <v>2032</v>
      </c>
      <c r="N161084" s="57">
        <v>5</v>
      </c>
      <c r="O161084" s="57">
        <v>2</v>
      </c>
      <c r="P161084" t="s">
        <v>23</v>
      </c>
    </row>
    <row r="161085" spans="12:16" x14ac:dyDescent="0.25">
      <c r="L161085" s="58">
        <v>48351.75</v>
      </c>
      <c r="M161085" s="57">
        <v>2032</v>
      </c>
      <c r="N161085" s="57">
        <v>5</v>
      </c>
      <c r="O161085" s="57">
        <v>2</v>
      </c>
      <c r="P161085" t="s">
        <v>23</v>
      </c>
    </row>
    <row r="161086" spans="12:16" x14ac:dyDescent="0.25">
      <c r="L161086" s="58">
        <v>48351.791666666664</v>
      </c>
      <c r="M161086" s="57">
        <v>2032</v>
      </c>
      <c r="N161086" s="57">
        <v>5</v>
      </c>
      <c r="O161086" s="57">
        <v>2</v>
      </c>
      <c r="P161086" t="s">
        <v>23</v>
      </c>
    </row>
    <row r="161087" spans="12:16" x14ac:dyDescent="0.25">
      <c r="L161087" s="58">
        <v>48351.833333333336</v>
      </c>
      <c r="M161087" s="57">
        <v>2032</v>
      </c>
      <c r="N161087" s="57">
        <v>5</v>
      </c>
      <c r="O161087" s="57">
        <v>2</v>
      </c>
      <c r="P161087" t="s">
        <v>22</v>
      </c>
    </row>
    <row r="161088" spans="12:16" x14ac:dyDescent="0.25">
      <c r="L161088" s="58">
        <v>48351.875</v>
      </c>
      <c r="M161088" s="57">
        <v>2032</v>
      </c>
      <c r="N161088" s="57">
        <v>5</v>
      </c>
      <c r="O161088" s="57">
        <v>2</v>
      </c>
      <c r="P161088" t="s">
        <v>22</v>
      </c>
    </row>
    <row r="161089" spans="12:16" x14ac:dyDescent="0.25">
      <c r="L161089" s="58">
        <v>48351.916666666664</v>
      </c>
      <c r="M161089" s="57">
        <v>2032</v>
      </c>
      <c r="N161089" s="57">
        <v>5</v>
      </c>
      <c r="O161089" s="57">
        <v>2</v>
      </c>
      <c r="P161089" t="s">
        <v>22</v>
      </c>
    </row>
    <row r="161090" spans="12:16" x14ac:dyDescent="0.25">
      <c r="L161090" s="58">
        <v>48351.958333333336</v>
      </c>
      <c r="M161090" s="57">
        <v>2032</v>
      </c>
      <c r="N161090" s="57">
        <v>5</v>
      </c>
      <c r="O161090" s="57">
        <v>2</v>
      </c>
      <c r="P161090" t="s">
        <v>22</v>
      </c>
    </row>
    <row r="161091" spans="12:16" x14ac:dyDescent="0.25">
      <c r="L161091" s="58">
        <v>48352</v>
      </c>
      <c r="M161091" s="57">
        <v>2032</v>
      </c>
      <c r="N161091" s="57">
        <v>5</v>
      </c>
      <c r="O161091" s="57">
        <v>3</v>
      </c>
      <c r="P161091" t="s">
        <v>22</v>
      </c>
    </row>
    <row r="161092" spans="12:16" x14ac:dyDescent="0.25">
      <c r="L161092" s="58">
        <v>48352.041666666664</v>
      </c>
      <c r="M161092" s="57">
        <v>2032</v>
      </c>
      <c r="N161092" s="57">
        <v>5</v>
      </c>
      <c r="O161092" s="57">
        <v>3</v>
      </c>
      <c r="P161092" t="s">
        <v>22</v>
      </c>
    </row>
    <row r="161093" spans="12:16" x14ac:dyDescent="0.25">
      <c r="L161093" s="58">
        <v>48352.083333333336</v>
      </c>
      <c r="M161093" s="57">
        <v>2032</v>
      </c>
      <c r="N161093" s="57">
        <v>5</v>
      </c>
      <c r="O161093" s="57">
        <v>3</v>
      </c>
      <c r="P161093" t="s">
        <v>22</v>
      </c>
    </row>
    <row r="161094" spans="12:16" x14ac:dyDescent="0.25">
      <c r="L161094" s="58">
        <v>48352.125</v>
      </c>
      <c r="M161094" s="57">
        <v>2032</v>
      </c>
      <c r="N161094" s="57">
        <v>5</v>
      </c>
      <c r="O161094" s="57">
        <v>3</v>
      </c>
      <c r="P161094" t="s">
        <v>22</v>
      </c>
    </row>
    <row r="161095" spans="12:16" x14ac:dyDescent="0.25">
      <c r="L161095" s="58">
        <v>48352.166666666664</v>
      </c>
      <c r="M161095" s="57">
        <v>2032</v>
      </c>
      <c r="N161095" s="57">
        <v>5</v>
      </c>
      <c r="O161095" s="57">
        <v>3</v>
      </c>
      <c r="P161095" t="s">
        <v>22</v>
      </c>
    </row>
    <row r="161096" spans="12:16" x14ac:dyDescent="0.25">
      <c r="L161096" s="58">
        <v>48352.208333333336</v>
      </c>
      <c r="M161096" s="57">
        <v>2032</v>
      </c>
      <c r="N161096" s="57">
        <v>5</v>
      </c>
      <c r="O161096" s="57">
        <v>3</v>
      </c>
      <c r="P161096" t="s">
        <v>22</v>
      </c>
    </row>
    <row r="161097" spans="12:16" x14ac:dyDescent="0.25">
      <c r="L161097" s="58">
        <v>48352.25</v>
      </c>
      <c r="M161097" s="57">
        <v>2032</v>
      </c>
      <c r="N161097" s="57">
        <v>5</v>
      </c>
      <c r="O161097" s="57">
        <v>3</v>
      </c>
      <c r="P161097" t="s">
        <v>22</v>
      </c>
    </row>
    <row r="161098" spans="12:16" x14ac:dyDescent="0.25">
      <c r="L161098" s="58">
        <v>48352.291666666664</v>
      </c>
      <c r="M161098" s="57">
        <v>2032</v>
      </c>
      <c r="N161098" s="57">
        <v>5</v>
      </c>
      <c r="O161098" s="57">
        <v>3</v>
      </c>
      <c r="P161098" t="s">
        <v>22</v>
      </c>
    </row>
    <row r="161099" spans="12:16" x14ac:dyDescent="0.25">
      <c r="L161099" s="58">
        <v>48352.333333333336</v>
      </c>
      <c r="M161099" s="57">
        <v>2032</v>
      </c>
      <c r="N161099" s="57">
        <v>5</v>
      </c>
      <c r="O161099" s="57">
        <v>3</v>
      </c>
      <c r="P161099" t="s">
        <v>22</v>
      </c>
    </row>
    <row r="161100" spans="12:16" x14ac:dyDescent="0.25">
      <c r="L161100" s="58">
        <v>48352.375</v>
      </c>
      <c r="M161100" s="57">
        <v>2032</v>
      </c>
      <c r="N161100" s="57">
        <v>5</v>
      </c>
      <c r="O161100" s="57">
        <v>3</v>
      </c>
      <c r="P161100" t="s">
        <v>22</v>
      </c>
    </row>
    <row r="161101" spans="12:16" x14ac:dyDescent="0.25">
      <c r="L161101" s="58">
        <v>48352.416666666664</v>
      </c>
      <c r="M161101" s="57">
        <v>2032</v>
      </c>
      <c r="N161101" s="57">
        <v>5</v>
      </c>
      <c r="O161101" s="57">
        <v>3</v>
      </c>
      <c r="P161101" t="s">
        <v>22</v>
      </c>
    </row>
    <row r="161102" spans="12:16" x14ac:dyDescent="0.25">
      <c r="L161102" s="58">
        <v>48352.458333333336</v>
      </c>
      <c r="M161102" s="57">
        <v>2032</v>
      </c>
      <c r="N161102" s="57">
        <v>5</v>
      </c>
      <c r="O161102" s="57">
        <v>3</v>
      </c>
      <c r="P161102" t="s">
        <v>22</v>
      </c>
    </row>
    <row r="161103" spans="12:16" x14ac:dyDescent="0.25">
      <c r="L161103" s="58">
        <v>48352.5</v>
      </c>
      <c r="M161103" s="57">
        <v>2032</v>
      </c>
      <c r="N161103" s="57">
        <v>5</v>
      </c>
      <c r="O161103" s="57">
        <v>3</v>
      </c>
      <c r="P161103" t="s">
        <v>23</v>
      </c>
    </row>
    <row r="161104" spans="12:16" x14ac:dyDescent="0.25">
      <c r="L161104" s="58">
        <v>48352.541666666664</v>
      </c>
      <c r="M161104" s="57">
        <v>2032</v>
      </c>
      <c r="N161104" s="57">
        <v>5</v>
      </c>
      <c r="O161104" s="57">
        <v>3</v>
      </c>
      <c r="P161104" t="s">
        <v>23</v>
      </c>
    </row>
    <row r="161105" spans="12:16" x14ac:dyDescent="0.25">
      <c r="L161105" s="58">
        <v>48352.583333333336</v>
      </c>
      <c r="M161105" s="57">
        <v>2032</v>
      </c>
      <c r="N161105" s="57">
        <v>5</v>
      </c>
      <c r="O161105" s="57">
        <v>3</v>
      </c>
      <c r="P161105" t="s">
        <v>23</v>
      </c>
    </row>
    <row r="161106" spans="12:16" x14ac:dyDescent="0.25">
      <c r="L161106" s="58">
        <v>48352.625</v>
      </c>
      <c r="M161106" s="57">
        <v>2032</v>
      </c>
      <c r="N161106" s="57">
        <v>5</v>
      </c>
      <c r="O161106" s="57">
        <v>3</v>
      </c>
      <c r="P161106" t="s">
        <v>23</v>
      </c>
    </row>
    <row r="161107" spans="12:16" x14ac:dyDescent="0.25">
      <c r="L161107" s="58">
        <v>48352.666666666664</v>
      </c>
      <c r="M161107" s="57">
        <v>2032</v>
      </c>
      <c r="N161107" s="57">
        <v>5</v>
      </c>
      <c r="O161107" s="57">
        <v>3</v>
      </c>
      <c r="P161107" t="s">
        <v>23</v>
      </c>
    </row>
    <row r="161108" spans="12:16" x14ac:dyDescent="0.25">
      <c r="L161108" s="58">
        <v>48352.708333333336</v>
      </c>
      <c r="M161108" s="57">
        <v>2032</v>
      </c>
      <c r="N161108" s="57">
        <v>5</v>
      </c>
      <c r="O161108" s="57">
        <v>3</v>
      </c>
      <c r="P161108" t="s">
        <v>23</v>
      </c>
    </row>
    <row r="161109" spans="12:16" x14ac:dyDescent="0.25">
      <c r="L161109" s="58">
        <v>48352.75</v>
      </c>
      <c r="M161109" s="57">
        <v>2032</v>
      </c>
      <c r="N161109" s="57">
        <v>5</v>
      </c>
      <c r="O161109" s="57">
        <v>3</v>
      </c>
      <c r="P161109" t="s">
        <v>23</v>
      </c>
    </row>
    <row r="161110" spans="12:16" x14ac:dyDescent="0.25">
      <c r="L161110" s="58">
        <v>48352.791666666664</v>
      </c>
      <c r="M161110" s="57">
        <v>2032</v>
      </c>
      <c r="N161110" s="57">
        <v>5</v>
      </c>
      <c r="O161110" s="57">
        <v>3</v>
      </c>
      <c r="P161110" t="s">
        <v>23</v>
      </c>
    </row>
    <row r="161111" spans="12:16" x14ac:dyDescent="0.25">
      <c r="L161111" s="58">
        <v>48352.833333333336</v>
      </c>
      <c r="M161111" s="57">
        <v>2032</v>
      </c>
      <c r="N161111" s="57">
        <v>5</v>
      </c>
      <c r="O161111" s="57">
        <v>3</v>
      </c>
      <c r="P161111" t="s">
        <v>22</v>
      </c>
    </row>
    <row r="161112" spans="12:16" x14ac:dyDescent="0.25">
      <c r="L161112" s="58">
        <v>48352.875</v>
      </c>
      <c r="M161112" s="57">
        <v>2032</v>
      </c>
      <c r="N161112" s="57">
        <v>5</v>
      </c>
      <c r="O161112" s="57">
        <v>3</v>
      </c>
      <c r="P161112" t="s">
        <v>22</v>
      </c>
    </row>
    <row r="161113" spans="12:16" x14ac:dyDescent="0.25">
      <c r="L161113" s="58">
        <v>48352.916666666664</v>
      </c>
      <c r="M161113" s="57">
        <v>2032</v>
      </c>
      <c r="N161113" s="57">
        <v>5</v>
      </c>
      <c r="O161113" s="57">
        <v>3</v>
      </c>
      <c r="P161113" t="s">
        <v>22</v>
      </c>
    </row>
    <row r="161114" spans="12:16" x14ac:dyDescent="0.25">
      <c r="L161114" s="58">
        <v>48352.958333333336</v>
      </c>
      <c r="M161114" s="57">
        <v>2032</v>
      </c>
      <c r="N161114" s="57">
        <v>5</v>
      </c>
      <c r="O161114" s="57">
        <v>3</v>
      </c>
      <c r="P161114" t="s">
        <v>22</v>
      </c>
    </row>
    <row r="161115" spans="12:16" x14ac:dyDescent="0.25">
      <c r="L161115" s="58">
        <v>48353</v>
      </c>
      <c r="M161115" s="57">
        <v>2032</v>
      </c>
      <c r="N161115" s="57">
        <v>5</v>
      </c>
      <c r="O161115" s="57">
        <v>4</v>
      </c>
      <c r="P161115" t="s">
        <v>22</v>
      </c>
    </row>
    <row r="161116" spans="12:16" x14ac:dyDescent="0.25">
      <c r="L161116" s="58">
        <v>48353.041666666664</v>
      </c>
      <c r="M161116" s="57">
        <v>2032</v>
      </c>
      <c r="N161116" s="57">
        <v>5</v>
      </c>
      <c r="O161116" s="57">
        <v>4</v>
      </c>
      <c r="P161116" t="s">
        <v>22</v>
      </c>
    </row>
    <row r="161117" spans="12:16" x14ac:dyDescent="0.25">
      <c r="L161117" s="58">
        <v>48353.083333333336</v>
      </c>
      <c r="M161117" s="57">
        <v>2032</v>
      </c>
      <c r="N161117" s="57">
        <v>5</v>
      </c>
      <c r="O161117" s="57">
        <v>4</v>
      </c>
      <c r="P161117" t="s">
        <v>22</v>
      </c>
    </row>
    <row r="161118" spans="12:16" x14ac:dyDescent="0.25">
      <c r="L161118" s="58">
        <v>48353.125</v>
      </c>
      <c r="M161118" s="57">
        <v>2032</v>
      </c>
      <c r="N161118" s="57">
        <v>5</v>
      </c>
      <c r="O161118" s="57">
        <v>4</v>
      </c>
      <c r="P161118" t="s">
        <v>22</v>
      </c>
    </row>
    <row r="161119" spans="12:16" x14ac:dyDescent="0.25">
      <c r="L161119" s="58">
        <v>48353.166666666664</v>
      </c>
      <c r="M161119" s="57">
        <v>2032</v>
      </c>
      <c r="N161119" s="57">
        <v>5</v>
      </c>
      <c r="O161119" s="57">
        <v>4</v>
      </c>
      <c r="P161119" t="s">
        <v>22</v>
      </c>
    </row>
    <row r="161120" spans="12:16" x14ac:dyDescent="0.25">
      <c r="L161120" s="58">
        <v>48353.208333333336</v>
      </c>
      <c r="M161120" s="57">
        <v>2032</v>
      </c>
      <c r="N161120" s="57">
        <v>5</v>
      </c>
      <c r="O161120" s="57">
        <v>4</v>
      </c>
      <c r="P161120" t="s">
        <v>22</v>
      </c>
    </row>
    <row r="161121" spans="12:16" x14ac:dyDescent="0.25">
      <c r="L161121" s="58">
        <v>48353.25</v>
      </c>
      <c r="M161121" s="57">
        <v>2032</v>
      </c>
      <c r="N161121" s="57">
        <v>5</v>
      </c>
      <c r="O161121" s="57">
        <v>4</v>
      </c>
      <c r="P161121" t="s">
        <v>22</v>
      </c>
    </row>
    <row r="161122" spans="12:16" x14ac:dyDescent="0.25">
      <c r="L161122" s="58">
        <v>48353.291666666664</v>
      </c>
      <c r="M161122" s="57">
        <v>2032</v>
      </c>
      <c r="N161122" s="57">
        <v>5</v>
      </c>
      <c r="O161122" s="57">
        <v>4</v>
      </c>
      <c r="P161122" t="s">
        <v>22</v>
      </c>
    </row>
    <row r="161123" spans="12:16" x14ac:dyDescent="0.25">
      <c r="L161123" s="58">
        <v>48353.333333333336</v>
      </c>
      <c r="M161123" s="57">
        <v>2032</v>
      </c>
      <c r="N161123" s="57">
        <v>5</v>
      </c>
      <c r="O161123" s="57">
        <v>4</v>
      </c>
      <c r="P161123" t="s">
        <v>22</v>
      </c>
    </row>
    <row r="161124" spans="12:16" x14ac:dyDescent="0.25">
      <c r="L161124" s="58">
        <v>48353.375</v>
      </c>
      <c r="M161124" s="57">
        <v>2032</v>
      </c>
      <c r="N161124" s="57">
        <v>5</v>
      </c>
      <c r="O161124" s="57">
        <v>4</v>
      </c>
      <c r="P161124" t="s">
        <v>22</v>
      </c>
    </row>
    <row r="161125" spans="12:16" x14ac:dyDescent="0.25">
      <c r="L161125" s="58">
        <v>48353.416666666664</v>
      </c>
      <c r="M161125" s="57">
        <v>2032</v>
      </c>
      <c r="N161125" s="57">
        <v>5</v>
      </c>
      <c r="O161125" s="57">
        <v>4</v>
      </c>
      <c r="P161125" t="s">
        <v>22</v>
      </c>
    </row>
    <row r="161126" spans="12:16" x14ac:dyDescent="0.25">
      <c r="L161126" s="58">
        <v>48353.458333333336</v>
      </c>
      <c r="M161126" s="57">
        <v>2032</v>
      </c>
      <c r="N161126" s="57">
        <v>5</v>
      </c>
      <c r="O161126" s="57">
        <v>4</v>
      </c>
      <c r="P161126" t="s">
        <v>22</v>
      </c>
    </row>
    <row r="161127" spans="12:16" x14ac:dyDescent="0.25">
      <c r="L161127" s="58">
        <v>48353.5</v>
      </c>
      <c r="M161127" s="57">
        <v>2032</v>
      </c>
      <c r="N161127" s="57">
        <v>5</v>
      </c>
      <c r="O161127" s="57">
        <v>4</v>
      </c>
      <c r="P161127" t="s">
        <v>23</v>
      </c>
    </row>
    <row r="161128" spans="12:16" x14ac:dyDescent="0.25">
      <c r="L161128" s="58">
        <v>48353.541666666664</v>
      </c>
      <c r="M161128" s="57">
        <v>2032</v>
      </c>
      <c r="N161128" s="57">
        <v>5</v>
      </c>
      <c r="O161128" s="57">
        <v>4</v>
      </c>
      <c r="P161128" t="s">
        <v>23</v>
      </c>
    </row>
    <row r="161129" spans="12:16" x14ac:dyDescent="0.25">
      <c r="L161129" s="58">
        <v>48353.583333333336</v>
      </c>
      <c r="M161129" s="57">
        <v>2032</v>
      </c>
      <c r="N161129" s="57">
        <v>5</v>
      </c>
      <c r="O161129" s="57">
        <v>4</v>
      </c>
      <c r="P161129" t="s">
        <v>23</v>
      </c>
    </row>
    <row r="161130" spans="12:16" x14ac:dyDescent="0.25">
      <c r="L161130" s="58">
        <v>48353.625</v>
      </c>
      <c r="M161130" s="57">
        <v>2032</v>
      </c>
      <c r="N161130" s="57">
        <v>5</v>
      </c>
      <c r="O161130" s="57">
        <v>4</v>
      </c>
      <c r="P161130" t="s">
        <v>23</v>
      </c>
    </row>
    <row r="161131" spans="12:16" x14ac:dyDescent="0.25">
      <c r="L161131" s="58">
        <v>48353.666666666664</v>
      </c>
      <c r="M161131" s="57">
        <v>2032</v>
      </c>
      <c r="N161131" s="57">
        <v>5</v>
      </c>
      <c r="O161131" s="57">
        <v>4</v>
      </c>
      <c r="P161131" t="s">
        <v>23</v>
      </c>
    </row>
    <row r="161132" spans="12:16" x14ac:dyDescent="0.25">
      <c r="L161132" s="58">
        <v>48353.708333333336</v>
      </c>
      <c r="M161132" s="57">
        <v>2032</v>
      </c>
      <c r="N161132" s="57">
        <v>5</v>
      </c>
      <c r="O161132" s="57">
        <v>4</v>
      </c>
      <c r="P161132" t="s">
        <v>23</v>
      </c>
    </row>
    <row r="161133" spans="12:16" x14ac:dyDescent="0.25">
      <c r="L161133" s="58">
        <v>48353.75</v>
      </c>
      <c r="M161133" s="57">
        <v>2032</v>
      </c>
      <c r="N161133" s="57">
        <v>5</v>
      </c>
      <c r="O161133" s="57">
        <v>4</v>
      </c>
      <c r="P161133" t="s">
        <v>23</v>
      </c>
    </row>
    <row r="161134" spans="12:16" x14ac:dyDescent="0.25">
      <c r="L161134" s="58">
        <v>48353.791666666664</v>
      </c>
      <c r="M161134" s="57">
        <v>2032</v>
      </c>
      <c r="N161134" s="57">
        <v>5</v>
      </c>
      <c r="O161134" s="57">
        <v>4</v>
      </c>
      <c r="P161134" t="s">
        <v>23</v>
      </c>
    </row>
    <row r="161135" spans="12:16" x14ac:dyDescent="0.25">
      <c r="L161135" s="58">
        <v>48353.833333333336</v>
      </c>
      <c r="M161135" s="57">
        <v>2032</v>
      </c>
      <c r="N161135" s="57">
        <v>5</v>
      </c>
      <c r="O161135" s="57">
        <v>4</v>
      </c>
      <c r="P161135" t="s">
        <v>22</v>
      </c>
    </row>
    <row r="161136" spans="12:16" x14ac:dyDescent="0.25">
      <c r="L161136" s="58">
        <v>48353.875</v>
      </c>
      <c r="M161136" s="57">
        <v>2032</v>
      </c>
      <c r="N161136" s="57">
        <v>5</v>
      </c>
      <c r="O161136" s="57">
        <v>4</v>
      </c>
      <c r="P161136" t="s">
        <v>22</v>
      </c>
    </row>
    <row r="161137" spans="12:16" x14ac:dyDescent="0.25">
      <c r="L161137" s="58">
        <v>48353.916666666664</v>
      </c>
      <c r="M161137" s="57">
        <v>2032</v>
      </c>
      <c r="N161137" s="57">
        <v>5</v>
      </c>
      <c r="O161137" s="57">
        <v>4</v>
      </c>
      <c r="P161137" t="s">
        <v>22</v>
      </c>
    </row>
    <row r="161138" spans="12:16" x14ac:dyDescent="0.25">
      <c r="L161138" s="58">
        <v>48353.958333333336</v>
      </c>
      <c r="M161138" s="57">
        <v>2032</v>
      </c>
      <c r="N161138" s="57">
        <v>5</v>
      </c>
      <c r="O161138" s="57">
        <v>4</v>
      </c>
      <c r="P161138" t="s">
        <v>22</v>
      </c>
    </row>
    <row r="161139" spans="12:16" x14ac:dyDescent="0.25">
      <c r="L161139" s="58">
        <v>48354</v>
      </c>
      <c r="M161139" s="57">
        <v>2032</v>
      </c>
      <c r="N161139" s="57">
        <v>5</v>
      </c>
      <c r="O161139" s="57">
        <v>5</v>
      </c>
      <c r="P161139" t="s">
        <v>22</v>
      </c>
    </row>
    <row r="161140" spans="12:16" x14ac:dyDescent="0.25">
      <c r="L161140" s="58">
        <v>48354.041666666664</v>
      </c>
      <c r="M161140" s="57">
        <v>2032</v>
      </c>
      <c r="N161140" s="57">
        <v>5</v>
      </c>
      <c r="O161140" s="57">
        <v>5</v>
      </c>
      <c r="P161140" t="s">
        <v>22</v>
      </c>
    </row>
    <row r="161141" spans="12:16" x14ac:dyDescent="0.25">
      <c r="L161141" s="58">
        <v>48354.083333333336</v>
      </c>
      <c r="M161141" s="57">
        <v>2032</v>
      </c>
      <c r="N161141" s="57">
        <v>5</v>
      </c>
      <c r="O161141" s="57">
        <v>5</v>
      </c>
      <c r="P161141" t="s">
        <v>22</v>
      </c>
    </row>
    <row r="161142" spans="12:16" x14ac:dyDescent="0.25">
      <c r="L161142" s="58">
        <v>48354.125</v>
      </c>
      <c r="M161142" s="57">
        <v>2032</v>
      </c>
      <c r="N161142" s="57">
        <v>5</v>
      </c>
      <c r="O161142" s="57">
        <v>5</v>
      </c>
      <c r="P161142" t="s">
        <v>22</v>
      </c>
    </row>
    <row r="161143" spans="12:16" x14ac:dyDescent="0.25">
      <c r="L161143" s="58">
        <v>48354.166666666664</v>
      </c>
      <c r="M161143" s="57">
        <v>2032</v>
      </c>
      <c r="N161143" s="57">
        <v>5</v>
      </c>
      <c r="O161143" s="57">
        <v>5</v>
      </c>
      <c r="P161143" t="s">
        <v>22</v>
      </c>
    </row>
    <row r="161144" spans="12:16" x14ac:dyDescent="0.25">
      <c r="L161144" s="58">
        <v>48354.208333333336</v>
      </c>
      <c r="M161144" s="57">
        <v>2032</v>
      </c>
      <c r="N161144" s="57">
        <v>5</v>
      </c>
      <c r="O161144" s="57">
        <v>5</v>
      </c>
      <c r="P161144" t="s">
        <v>22</v>
      </c>
    </row>
    <row r="161145" spans="12:16" x14ac:dyDescent="0.25">
      <c r="L161145" s="58">
        <v>48354.25</v>
      </c>
      <c r="M161145" s="57">
        <v>2032</v>
      </c>
      <c r="N161145" s="57">
        <v>5</v>
      </c>
      <c r="O161145" s="57">
        <v>5</v>
      </c>
      <c r="P161145" t="s">
        <v>22</v>
      </c>
    </row>
    <row r="161146" spans="12:16" x14ac:dyDescent="0.25">
      <c r="L161146" s="58">
        <v>48354.291666666664</v>
      </c>
      <c r="M161146" s="57">
        <v>2032</v>
      </c>
      <c r="N161146" s="57">
        <v>5</v>
      </c>
      <c r="O161146" s="57">
        <v>5</v>
      </c>
      <c r="P161146" t="s">
        <v>22</v>
      </c>
    </row>
    <row r="161147" spans="12:16" x14ac:dyDescent="0.25">
      <c r="L161147" s="58">
        <v>48354.333333333336</v>
      </c>
      <c r="M161147" s="57">
        <v>2032</v>
      </c>
      <c r="N161147" s="57">
        <v>5</v>
      </c>
      <c r="O161147" s="57">
        <v>5</v>
      </c>
      <c r="P161147" t="s">
        <v>22</v>
      </c>
    </row>
    <row r="161148" spans="12:16" x14ac:dyDescent="0.25">
      <c r="L161148" s="58">
        <v>48354.375</v>
      </c>
      <c r="M161148" s="57">
        <v>2032</v>
      </c>
      <c r="N161148" s="57">
        <v>5</v>
      </c>
      <c r="O161148" s="57">
        <v>5</v>
      </c>
      <c r="P161148" t="s">
        <v>22</v>
      </c>
    </row>
    <row r="161149" spans="12:16" x14ac:dyDescent="0.25">
      <c r="L161149" s="58">
        <v>48354.416666666664</v>
      </c>
      <c r="M161149" s="57">
        <v>2032</v>
      </c>
      <c r="N161149" s="57">
        <v>5</v>
      </c>
      <c r="O161149" s="57">
        <v>5</v>
      </c>
      <c r="P161149" t="s">
        <v>22</v>
      </c>
    </row>
    <row r="161150" spans="12:16" x14ac:dyDescent="0.25">
      <c r="L161150" s="58">
        <v>48354.458333333336</v>
      </c>
      <c r="M161150" s="57">
        <v>2032</v>
      </c>
      <c r="N161150" s="57">
        <v>5</v>
      </c>
      <c r="O161150" s="57">
        <v>5</v>
      </c>
      <c r="P161150" t="s">
        <v>22</v>
      </c>
    </row>
    <row r="161151" spans="12:16" x14ac:dyDescent="0.25">
      <c r="L161151" s="58">
        <v>48354.5</v>
      </c>
      <c r="M161151" s="57">
        <v>2032</v>
      </c>
      <c r="N161151" s="57">
        <v>5</v>
      </c>
      <c r="O161151" s="57">
        <v>5</v>
      </c>
      <c r="P161151" t="s">
        <v>23</v>
      </c>
    </row>
    <row r="161152" spans="12:16" x14ac:dyDescent="0.25">
      <c r="L161152" s="58">
        <v>48354.541666666664</v>
      </c>
      <c r="M161152" s="57">
        <v>2032</v>
      </c>
      <c r="N161152" s="57">
        <v>5</v>
      </c>
      <c r="O161152" s="57">
        <v>5</v>
      </c>
      <c r="P161152" t="s">
        <v>23</v>
      </c>
    </row>
    <row r="161153" spans="12:16" x14ac:dyDescent="0.25">
      <c r="L161153" s="58">
        <v>48354.583333333336</v>
      </c>
      <c r="M161153" s="57">
        <v>2032</v>
      </c>
      <c r="N161153" s="57">
        <v>5</v>
      </c>
      <c r="O161153" s="57">
        <v>5</v>
      </c>
      <c r="P161153" t="s">
        <v>23</v>
      </c>
    </row>
    <row r="161154" spans="12:16" x14ac:dyDescent="0.25">
      <c r="L161154" s="58">
        <v>48354.625</v>
      </c>
      <c r="M161154" s="57">
        <v>2032</v>
      </c>
      <c r="N161154" s="57">
        <v>5</v>
      </c>
      <c r="O161154" s="57">
        <v>5</v>
      </c>
      <c r="P161154" t="s">
        <v>23</v>
      </c>
    </row>
    <row r="161155" spans="12:16" x14ac:dyDescent="0.25">
      <c r="L161155" s="58">
        <v>48354.666666666664</v>
      </c>
      <c r="M161155" s="57">
        <v>2032</v>
      </c>
      <c r="N161155" s="57">
        <v>5</v>
      </c>
      <c r="O161155" s="57">
        <v>5</v>
      </c>
      <c r="P161155" t="s">
        <v>23</v>
      </c>
    </row>
    <row r="161156" spans="12:16" x14ac:dyDescent="0.25">
      <c r="L161156" s="58">
        <v>48354.708333333336</v>
      </c>
      <c r="M161156" s="57">
        <v>2032</v>
      </c>
      <c r="N161156" s="57">
        <v>5</v>
      </c>
      <c r="O161156" s="57">
        <v>5</v>
      </c>
      <c r="P161156" t="s">
        <v>23</v>
      </c>
    </row>
    <row r="161157" spans="12:16" x14ac:dyDescent="0.25">
      <c r="L161157" s="58">
        <v>48354.75</v>
      </c>
      <c r="M161157" s="57">
        <v>2032</v>
      </c>
      <c r="N161157" s="57">
        <v>5</v>
      </c>
      <c r="O161157" s="57">
        <v>5</v>
      </c>
      <c r="P161157" t="s">
        <v>23</v>
      </c>
    </row>
    <row r="161158" spans="12:16" x14ac:dyDescent="0.25">
      <c r="L161158" s="58">
        <v>48354.791666666664</v>
      </c>
      <c r="M161158" s="57">
        <v>2032</v>
      </c>
      <c r="N161158" s="57">
        <v>5</v>
      </c>
      <c r="O161158" s="57">
        <v>5</v>
      </c>
      <c r="P161158" t="s">
        <v>23</v>
      </c>
    </row>
    <row r="161159" spans="12:16" x14ac:dyDescent="0.25">
      <c r="L161159" s="58">
        <v>48354.833333333336</v>
      </c>
      <c r="M161159" s="57">
        <v>2032</v>
      </c>
      <c r="N161159" s="57">
        <v>5</v>
      </c>
      <c r="O161159" s="57">
        <v>5</v>
      </c>
      <c r="P161159" t="s">
        <v>22</v>
      </c>
    </row>
    <row r="161160" spans="12:16" x14ac:dyDescent="0.25">
      <c r="L161160" s="58">
        <v>48354.875</v>
      </c>
      <c r="M161160" s="57">
        <v>2032</v>
      </c>
      <c r="N161160" s="57">
        <v>5</v>
      </c>
      <c r="O161160" s="57">
        <v>5</v>
      </c>
      <c r="P161160" t="s">
        <v>22</v>
      </c>
    </row>
    <row r="161161" spans="12:16" x14ac:dyDescent="0.25">
      <c r="L161161" s="58">
        <v>48354.916666666664</v>
      </c>
      <c r="M161161" s="57">
        <v>2032</v>
      </c>
      <c r="N161161" s="57">
        <v>5</v>
      </c>
      <c r="O161161" s="57">
        <v>5</v>
      </c>
      <c r="P161161" t="s">
        <v>22</v>
      </c>
    </row>
    <row r="161162" spans="12:16" x14ac:dyDescent="0.25">
      <c r="L161162" s="58">
        <v>48354.958333333336</v>
      </c>
      <c r="M161162" s="57">
        <v>2032</v>
      </c>
      <c r="N161162" s="57">
        <v>5</v>
      </c>
      <c r="O161162" s="57">
        <v>5</v>
      </c>
      <c r="P161162" t="s">
        <v>22</v>
      </c>
    </row>
    <row r="161163" spans="12:16" x14ac:dyDescent="0.25">
      <c r="L161163" s="58">
        <v>48355</v>
      </c>
      <c r="M161163" s="57">
        <v>2032</v>
      </c>
      <c r="N161163" s="57">
        <v>5</v>
      </c>
      <c r="O161163" s="57">
        <v>6</v>
      </c>
      <c r="P161163" t="s">
        <v>22</v>
      </c>
    </row>
    <row r="161164" spans="12:16" x14ac:dyDescent="0.25">
      <c r="L161164" s="58">
        <v>48355.041666666664</v>
      </c>
      <c r="M161164" s="57">
        <v>2032</v>
      </c>
      <c r="N161164" s="57">
        <v>5</v>
      </c>
      <c r="O161164" s="57">
        <v>6</v>
      </c>
      <c r="P161164" t="s">
        <v>22</v>
      </c>
    </row>
    <row r="161165" spans="12:16" x14ac:dyDescent="0.25">
      <c r="L161165" s="58">
        <v>48355.083333333336</v>
      </c>
      <c r="M161165" s="57">
        <v>2032</v>
      </c>
      <c r="N161165" s="57">
        <v>5</v>
      </c>
      <c r="O161165" s="57">
        <v>6</v>
      </c>
      <c r="P161165" t="s">
        <v>22</v>
      </c>
    </row>
    <row r="161166" spans="12:16" x14ac:dyDescent="0.25">
      <c r="L161166" s="58">
        <v>48355.125</v>
      </c>
      <c r="M161166" s="57">
        <v>2032</v>
      </c>
      <c r="N161166" s="57">
        <v>5</v>
      </c>
      <c r="O161166" s="57">
        <v>6</v>
      </c>
      <c r="P161166" t="s">
        <v>22</v>
      </c>
    </row>
    <row r="161167" spans="12:16" x14ac:dyDescent="0.25">
      <c r="L161167" s="58">
        <v>48355.166666666664</v>
      </c>
      <c r="M161167" s="57">
        <v>2032</v>
      </c>
      <c r="N161167" s="57">
        <v>5</v>
      </c>
      <c r="O161167" s="57">
        <v>6</v>
      </c>
      <c r="P161167" t="s">
        <v>22</v>
      </c>
    </row>
    <row r="161168" spans="12:16" x14ac:dyDescent="0.25">
      <c r="L161168" s="58">
        <v>48355.208333333336</v>
      </c>
      <c r="M161168" s="57">
        <v>2032</v>
      </c>
      <c r="N161168" s="57">
        <v>5</v>
      </c>
      <c r="O161168" s="57">
        <v>6</v>
      </c>
      <c r="P161168" t="s">
        <v>22</v>
      </c>
    </row>
    <row r="161169" spans="12:16" x14ac:dyDescent="0.25">
      <c r="L161169" s="58">
        <v>48355.25</v>
      </c>
      <c r="M161169" s="57">
        <v>2032</v>
      </c>
      <c r="N161169" s="57">
        <v>5</v>
      </c>
      <c r="O161169" s="57">
        <v>6</v>
      </c>
      <c r="P161169" t="s">
        <v>22</v>
      </c>
    </row>
    <row r="161170" spans="12:16" x14ac:dyDescent="0.25">
      <c r="L161170" s="58">
        <v>48355.291666666664</v>
      </c>
      <c r="M161170" s="57">
        <v>2032</v>
      </c>
      <c r="N161170" s="57">
        <v>5</v>
      </c>
      <c r="O161170" s="57">
        <v>6</v>
      </c>
      <c r="P161170" t="s">
        <v>22</v>
      </c>
    </row>
    <row r="161171" spans="12:16" x14ac:dyDescent="0.25">
      <c r="L161171" s="58">
        <v>48355.333333333336</v>
      </c>
      <c r="M161171" s="57">
        <v>2032</v>
      </c>
      <c r="N161171" s="57">
        <v>5</v>
      </c>
      <c r="O161171" s="57">
        <v>6</v>
      </c>
      <c r="P161171" t="s">
        <v>22</v>
      </c>
    </row>
    <row r="161172" spans="12:16" x14ac:dyDescent="0.25">
      <c r="L161172" s="58">
        <v>48355.375</v>
      </c>
      <c r="M161172" s="57">
        <v>2032</v>
      </c>
      <c r="N161172" s="57">
        <v>5</v>
      </c>
      <c r="O161172" s="57">
        <v>6</v>
      </c>
      <c r="P161172" t="s">
        <v>22</v>
      </c>
    </row>
    <row r="161173" spans="12:16" x14ac:dyDescent="0.25">
      <c r="L161173" s="58">
        <v>48355.416666666664</v>
      </c>
      <c r="M161173" s="57">
        <v>2032</v>
      </c>
      <c r="N161173" s="57">
        <v>5</v>
      </c>
      <c r="O161173" s="57">
        <v>6</v>
      </c>
      <c r="P161173" t="s">
        <v>22</v>
      </c>
    </row>
    <row r="161174" spans="12:16" x14ac:dyDescent="0.25">
      <c r="L161174" s="58">
        <v>48355.458333333336</v>
      </c>
      <c r="M161174" s="57">
        <v>2032</v>
      </c>
      <c r="N161174" s="57">
        <v>5</v>
      </c>
      <c r="O161174" s="57">
        <v>6</v>
      </c>
      <c r="P161174" t="s">
        <v>22</v>
      </c>
    </row>
    <row r="161175" spans="12:16" x14ac:dyDescent="0.25">
      <c r="L161175" s="58">
        <v>48355.5</v>
      </c>
      <c r="M161175" s="57">
        <v>2032</v>
      </c>
      <c r="N161175" s="57">
        <v>5</v>
      </c>
      <c r="O161175" s="57">
        <v>6</v>
      </c>
      <c r="P161175" t="s">
        <v>23</v>
      </c>
    </row>
    <row r="161176" spans="12:16" x14ac:dyDescent="0.25">
      <c r="L161176" s="58">
        <v>48355.541666666664</v>
      </c>
      <c r="M161176" s="57">
        <v>2032</v>
      </c>
      <c r="N161176" s="57">
        <v>5</v>
      </c>
      <c r="O161176" s="57">
        <v>6</v>
      </c>
      <c r="P161176" t="s">
        <v>23</v>
      </c>
    </row>
    <row r="161177" spans="12:16" x14ac:dyDescent="0.25">
      <c r="L161177" s="58">
        <v>48355.583333333336</v>
      </c>
      <c r="M161177" s="57">
        <v>2032</v>
      </c>
      <c r="N161177" s="57">
        <v>5</v>
      </c>
      <c r="O161177" s="57">
        <v>6</v>
      </c>
      <c r="P161177" t="s">
        <v>23</v>
      </c>
    </row>
    <row r="161178" spans="12:16" x14ac:dyDescent="0.25">
      <c r="L161178" s="58">
        <v>48355.625</v>
      </c>
      <c r="M161178" s="57">
        <v>2032</v>
      </c>
      <c r="N161178" s="57">
        <v>5</v>
      </c>
      <c r="O161178" s="57">
        <v>6</v>
      </c>
      <c r="P161178" t="s">
        <v>23</v>
      </c>
    </row>
    <row r="161179" spans="12:16" x14ac:dyDescent="0.25">
      <c r="L161179" s="58">
        <v>48355.666666666664</v>
      </c>
      <c r="M161179" s="57">
        <v>2032</v>
      </c>
      <c r="N161179" s="57">
        <v>5</v>
      </c>
      <c r="O161179" s="57">
        <v>6</v>
      </c>
      <c r="P161179" t="s">
        <v>23</v>
      </c>
    </row>
    <row r="161180" spans="12:16" x14ac:dyDescent="0.25">
      <c r="L161180" s="58">
        <v>48355.708333333336</v>
      </c>
      <c r="M161180" s="57">
        <v>2032</v>
      </c>
      <c r="N161180" s="57">
        <v>5</v>
      </c>
      <c r="O161180" s="57">
        <v>6</v>
      </c>
      <c r="P161180" t="s">
        <v>23</v>
      </c>
    </row>
    <row r="161181" spans="12:16" x14ac:dyDescent="0.25">
      <c r="L161181" s="58">
        <v>48355.75</v>
      </c>
      <c r="M161181" s="57">
        <v>2032</v>
      </c>
      <c r="N161181" s="57">
        <v>5</v>
      </c>
      <c r="O161181" s="57">
        <v>6</v>
      </c>
      <c r="P161181" t="s">
        <v>23</v>
      </c>
    </row>
    <row r="161182" spans="12:16" x14ac:dyDescent="0.25">
      <c r="L161182" s="58">
        <v>48355.791666666664</v>
      </c>
      <c r="M161182" s="57">
        <v>2032</v>
      </c>
      <c r="N161182" s="57">
        <v>5</v>
      </c>
      <c r="O161182" s="57">
        <v>6</v>
      </c>
      <c r="P161182" t="s">
        <v>23</v>
      </c>
    </row>
    <row r="161183" spans="12:16" x14ac:dyDescent="0.25">
      <c r="L161183" s="58">
        <v>48355.833333333336</v>
      </c>
      <c r="M161183" s="57">
        <v>2032</v>
      </c>
      <c r="N161183" s="57">
        <v>5</v>
      </c>
      <c r="O161183" s="57">
        <v>6</v>
      </c>
      <c r="P161183" t="s">
        <v>22</v>
      </c>
    </row>
    <row r="161184" spans="12:16" x14ac:dyDescent="0.25">
      <c r="L161184" s="58">
        <v>48355.875</v>
      </c>
      <c r="M161184" s="57">
        <v>2032</v>
      </c>
      <c r="N161184" s="57">
        <v>5</v>
      </c>
      <c r="O161184" s="57">
        <v>6</v>
      </c>
      <c r="P161184" t="s">
        <v>22</v>
      </c>
    </row>
    <row r="161185" spans="12:16" x14ac:dyDescent="0.25">
      <c r="L161185" s="58">
        <v>48355.916666666664</v>
      </c>
      <c r="M161185" s="57">
        <v>2032</v>
      </c>
      <c r="N161185" s="57">
        <v>5</v>
      </c>
      <c r="O161185" s="57">
        <v>6</v>
      </c>
      <c r="P161185" t="s">
        <v>22</v>
      </c>
    </row>
    <row r="161186" spans="12:16" x14ac:dyDescent="0.25">
      <c r="L161186" s="58">
        <v>48355.958333333336</v>
      </c>
      <c r="M161186" s="57">
        <v>2032</v>
      </c>
      <c r="N161186" s="57">
        <v>5</v>
      </c>
      <c r="O161186" s="57">
        <v>6</v>
      </c>
      <c r="P161186" t="s">
        <v>22</v>
      </c>
    </row>
    <row r="161187" spans="12:16" x14ac:dyDescent="0.25">
      <c r="L161187" s="58">
        <v>48356</v>
      </c>
      <c r="M161187" s="57">
        <v>2032</v>
      </c>
      <c r="N161187" s="57">
        <v>5</v>
      </c>
      <c r="O161187" s="57">
        <v>7</v>
      </c>
      <c r="P161187" t="s">
        <v>22</v>
      </c>
    </row>
    <row r="161188" spans="12:16" x14ac:dyDescent="0.25">
      <c r="L161188" s="58">
        <v>48356.041666666664</v>
      </c>
      <c r="M161188" s="57">
        <v>2032</v>
      </c>
      <c r="N161188" s="57">
        <v>5</v>
      </c>
      <c r="O161188" s="57">
        <v>7</v>
      </c>
      <c r="P161188" t="s">
        <v>22</v>
      </c>
    </row>
    <row r="161189" spans="12:16" x14ac:dyDescent="0.25">
      <c r="L161189" s="58">
        <v>48356.083333333336</v>
      </c>
      <c r="M161189" s="57">
        <v>2032</v>
      </c>
      <c r="N161189" s="57">
        <v>5</v>
      </c>
      <c r="O161189" s="57">
        <v>7</v>
      </c>
      <c r="P161189" t="s">
        <v>22</v>
      </c>
    </row>
    <row r="161190" spans="12:16" x14ac:dyDescent="0.25">
      <c r="L161190" s="58">
        <v>48356.125</v>
      </c>
      <c r="M161190" s="57">
        <v>2032</v>
      </c>
      <c r="N161190" s="57">
        <v>5</v>
      </c>
      <c r="O161190" s="57">
        <v>7</v>
      </c>
      <c r="P161190" t="s">
        <v>22</v>
      </c>
    </row>
    <row r="161191" spans="12:16" x14ac:dyDescent="0.25">
      <c r="L161191" s="58">
        <v>48356.166666666664</v>
      </c>
      <c r="M161191" s="57">
        <v>2032</v>
      </c>
      <c r="N161191" s="57">
        <v>5</v>
      </c>
      <c r="O161191" s="57">
        <v>7</v>
      </c>
      <c r="P161191" t="s">
        <v>22</v>
      </c>
    </row>
    <row r="161192" spans="12:16" x14ac:dyDescent="0.25">
      <c r="L161192" s="58">
        <v>48356.208333333336</v>
      </c>
      <c r="M161192" s="57">
        <v>2032</v>
      </c>
      <c r="N161192" s="57">
        <v>5</v>
      </c>
      <c r="O161192" s="57">
        <v>7</v>
      </c>
      <c r="P161192" t="s">
        <v>22</v>
      </c>
    </row>
    <row r="161193" spans="12:16" x14ac:dyDescent="0.25">
      <c r="L161193" s="58">
        <v>48356.25</v>
      </c>
      <c r="M161193" s="57">
        <v>2032</v>
      </c>
      <c r="N161193" s="57">
        <v>5</v>
      </c>
      <c r="O161193" s="57">
        <v>7</v>
      </c>
      <c r="P161193" t="s">
        <v>22</v>
      </c>
    </row>
    <row r="161194" spans="12:16" x14ac:dyDescent="0.25">
      <c r="L161194" s="58">
        <v>48356.291666666664</v>
      </c>
      <c r="M161194" s="57">
        <v>2032</v>
      </c>
      <c r="N161194" s="57">
        <v>5</v>
      </c>
      <c r="O161194" s="57">
        <v>7</v>
      </c>
      <c r="P161194" t="s">
        <v>22</v>
      </c>
    </row>
    <row r="161195" spans="12:16" x14ac:dyDescent="0.25">
      <c r="L161195" s="58">
        <v>48356.333333333336</v>
      </c>
      <c r="M161195" s="57">
        <v>2032</v>
      </c>
      <c r="N161195" s="57">
        <v>5</v>
      </c>
      <c r="O161195" s="57">
        <v>7</v>
      </c>
      <c r="P161195" t="s">
        <v>22</v>
      </c>
    </row>
    <row r="161196" spans="12:16" x14ac:dyDescent="0.25">
      <c r="L161196" s="58">
        <v>48356.375</v>
      </c>
      <c r="M161196" s="57">
        <v>2032</v>
      </c>
      <c r="N161196" s="57">
        <v>5</v>
      </c>
      <c r="O161196" s="57">
        <v>7</v>
      </c>
      <c r="P161196" t="s">
        <v>22</v>
      </c>
    </row>
    <row r="161197" spans="12:16" x14ac:dyDescent="0.25">
      <c r="L161197" s="58">
        <v>48356.416666666664</v>
      </c>
      <c r="M161197" s="57">
        <v>2032</v>
      </c>
      <c r="N161197" s="57">
        <v>5</v>
      </c>
      <c r="O161197" s="57">
        <v>7</v>
      </c>
      <c r="P161197" t="s">
        <v>22</v>
      </c>
    </row>
    <row r="161198" spans="12:16" x14ac:dyDescent="0.25">
      <c r="L161198" s="58">
        <v>48356.458333333336</v>
      </c>
      <c r="M161198" s="57">
        <v>2032</v>
      </c>
      <c r="N161198" s="57">
        <v>5</v>
      </c>
      <c r="O161198" s="57">
        <v>7</v>
      </c>
      <c r="P161198" t="s">
        <v>22</v>
      </c>
    </row>
    <row r="161199" spans="12:16" x14ac:dyDescent="0.25">
      <c r="L161199" s="58">
        <v>48356.5</v>
      </c>
      <c r="M161199" s="57">
        <v>2032</v>
      </c>
      <c r="N161199" s="57">
        <v>5</v>
      </c>
      <c r="O161199" s="57">
        <v>7</v>
      </c>
      <c r="P161199" t="s">
        <v>22</v>
      </c>
    </row>
    <row r="161200" spans="12:16" x14ac:dyDescent="0.25">
      <c r="L161200" s="58">
        <v>48356.541666666664</v>
      </c>
      <c r="M161200" s="57">
        <v>2032</v>
      </c>
      <c r="N161200" s="57">
        <v>5</v>
      </c>
      <c r="O161200" s="57">
        <v>7</v>
      </c>
      <c r="P161200" t="s">
        <v>22</v>
      </c>
    </row>
    <row r="161201" spans="12:16" x14ac:dyDescent="0.25">
      <c r="L161201" s="58">
        <v>48356.583333333336</v>
      </c>
      <c r="M161201" s="57">
        <v>2032</v>
      </c>
      <c r="N161201" s="57">
        <v>5</v>
      </c>
      <c r="O161201" s="57">
        <v>7</v>
      </c>
      <c r="P161201" t="s">
        <v>22</v>
      </c>
    </row>
    <row r="161202" spans="12:16" x14ac:dyDescent="0.25">
      <c r="L161202" s="58">
        <v>48356.625</v>
      </c>
      <c r="M161202" s="57">
        <v>2032</v>
      </c>
      <c r="N161202" s="57">
        <v>5</v>
      </c>
      <c r="O161202" s="57">
        <v>7</v>
      </c>
      <c r="P161202" t="s">
        <v>22</v>
      </c>
    </row>
    <row r="161203" spans="12:16" x14ac:dyDescent="0.25">
      <c r="L161203" s="58">
        <v>48356.666666666664</v>
      </c>
      <c r="M161203" s="57">
        <v>2032</v>
      </c>
      <c r="N161203" s="57">
        <v>5</v>
      </c>
      <c r="O161203" s="57">
        <v>7</v>
      </c>
      <c r="P161203" t="s">
        <v>22</v>
      </c>
    </row>
    <row r="161204" spans="12:16" x14ac:dyDescent="0.25">
      <c r="L161204" s="58">
        <v>48356.708333333336</v>
      </c>
      <c r="M161204" s="57">
        <v>2032</v>
      </c>
      <c r="N161204" s="57">
        <v>5</v>
      </c>
      <c r="O161204" s="57">
        <v>7</v>
      </c>
      <c r="P161204" t="s">
        <v>22</v>
      </c>
    </row>
    <row r="161205" spans="12:16" x14ac:dyDescent="0.25">
      <c r="L161205" s="58">
        <v>48356.75</v>
      </c>
      <c r="M161205" s="57">
        <v>2032</v>
      </c>
      <c r="N161205" s="57">
        <v>5</v>
      </c>
      <c r="O161205" s="57">
        <v>7</v>
      </c>
      <c r="P161205" t="s">
        <v>22</v>
      </c>
    </row>
    <row r="161206" spans="12:16" x14ac:dyDescent="0.25">
      <c r="L161206" s="58">
        <v>48356.791666666664</v>
      </c>
      <c r="M161206" s="57">
        <v>2032</v>
      </c>
      <c r="N161206" s="57">
        <v>5</v>
      </c>
      <c r="O161206" s="57">
        <v>7</v>
      </c>
      <c r="P161206" t="s">
        <v>22</v>
      </c>
    </row>
    <row r="161207" spans="12:16" x14ac:dyDescent="0.25">
      <c r="L161207" s="58">
        <v>48356.833333333336</v>
      </c>
      <c r="M161207" s="57">
        <v>2032</v>
      </c>
      <c r="N161207" s="57">
        <v>5</v>
      </c>
      <c r="O161207" s="57">
        <v>7</v>
      </c>
      <c r="P161207" t="s">
        <v>22</v>
      </c>
    </row>
    <row r="161208" spans="12:16" x14ac:dyDescent="0.25">
      <c r="L161208" s="58">
        <v>48356.875</v>
      </c>
      <c r="M161208" s="57">
        <v>2032</v>
      </c>
      <c r="N161208" s="57">
        <v>5</v>
      </c>
      <c r="O161208" s="57">
        <v>7</v>
      </c>
      <c r="P161208" t="s">
        <v>22</v>
      </c>
    </row>
    <row r="161209" spans="12:16" x14ac:dyDescent="0.25">
      <c r="L161209" s="58">
        <v>48356.916666666664</v>
      </c>
      <c r="M161209" s="57">
        <v>2032</v>
      </c>
      <c r="N161209" s="57">
        <v>5</v>
      </c>
      <c r="O161209" s="57">
        <v>7</v>
      </c>
      <c r="P161209" t="s">
        <v>22</v>
      </c>
    </row>
    <row r="161210" spans="12:16" x14ac:dyDescent="0.25">
      <c r="L161210" s="58">
        <v>48356.958333333336</v>
      </c>
      <c r="M161210" s="57">
        <v>2032</v>
      </c>
      <c r="N161210" s="57">
        <v>5</v>
      </c>
      <c r="O161210" s="57">
        <v>7</v>
      </c>
      <c r="P161210" t="s">
        <v>22</v>
      </c>
    </row>
    <row r="161211" spans="12:16" x14ac:dyDescent="0.25">
      <c r="L161211" s="58">
        <v>48357</v>
      </c>
      <c r="M161211" s="57">
        <v>2032</v>
      </c>
      <c r="N161211" s="57">
        <v>5</v>
      </c>
      <c r="O161211" s="57">
        <v>1</v>
      </c>
      <c r="P161211" t="s">
        <v>22</v>
      </c>
    </row>
    <row r="161212" spans="12:16" x14ac:dyDescent="0.25">
      <c r="L161212" s="58">
        <v>48357.041666666664</v>
      </c>
      <c r="M161212" s="57">
        <v>2032</v>
      </c>
      <c r="N161212" s="57">
        <v>5</v>
      </c>
      <c r="O161212" s="57">
        <v>1</v>
      </c>
      <c r="P161212" t="s">
        <v>22</v>
      </c>
    </row>
    <row r="161213" spans="12:16" x14ac:dyDescent="0.25">
      <c r="L161213" s="58">
        <v>48357.083333333336</v>
      </c>
      <c r="M161213" s="57">
        <v>2032</v>
      </c>
      <c r="N161213" s="57">
        <v>5</v>
      </c>
      <c r="O161213" s="57">
        <v>1</v>
      </c>
      <c r="P161213" t="s">
        <v>22</v>
      </c>
    </row>
    <row r="161214" spans="12:16" x14ac:dyDescent="0.25">
      <c r="L161214" s="58">
        <v>48357.125</v>
      </c>
      <c r="M161214" s="57">
        <v>2032</v>
      </c>
      <c r="N161214" s="57">
        <v>5</v>
      </c>
      <c r="O161214" s="57">
        <v>1</v>
      </c>
      <c r="P161214" t="s">
        <v>22</v>
      </c>
    </row>
    <row r="161215" spans="12:16" x14ac:dyDescent="0.25">
      <c r="L161215" s="58">
        <v>48357.166666666664</v>
      </c>
      <c r="M161215" s="57">
        <v>2032</v>
      </c>
      <c r="N161215" s="57">
        <v>5</v>
      </c>
      <c r="O161215" s="57">
        <v>1</v>
      </c>
      <c r="P161215" t="s">
        <v>22</v>
      </c>
    </row>
    <row r="161216" spans="12:16" x14ac:dyDescent="0.25">
      <c r="L161216" s="58">
        <v>48357.208333333336</v>
      </c>
      <c r="M161216" s="57">
        <v>2032</v>
      </c>
      <c r="N161216" s="57">
        <v>5</v>
      </c>
      <c r="O161216" s="57">
        <v>1</v>
      </c>
      <c r="P161216" t="s">
        <v>22</v>
      </c>
    </row>
    <row r="161217" spans="12:16" x14ac:dyDescent="0.25">
      <c r="L161217" s="58">
        <v>48357.25</v>
      </c>
      <c r="M161217" s="57">
        <v>2032</v>
      </c>
      <c r="N161217" s="57">
        <v>5</v>
      </c>
      <c r="O161217" s="57">
        <v>1</v>
      </c>
      <c r="P161217" t="s">
        <v>22</v>
      </c>
    </row>
    <row r="161218" spans="12:16" x14ac:dyDescent="0.25">
      <c r="L161218" s="58">
        <v>48357.291666666664</v>
      </c>
      <c r="M161218" s="57">
        <v>2032</v>
      </c>
      <c r="N161218" s="57">
        <v>5</v>
      </c>
      <c r="O161218" s="57">
        <v>1</v>
      </c>
      <c r="P161218" t="s">
        <v>22</v>
      </c>
    </row>
    <row r="161219" spans="12:16" x14ac:dyDescent="0.25">
      <c r="L161219" s="58">
        <v>48357.333333333336</v>
      </c>
      <c r="M161219" s="57">
        <v>2032</v>
      </c>
      <c r="N161219" s="57">
        <v>5</v>
      </c>
      <c r="O161219" s="57">
        <v>1</v>
      </c>
      <c r="P161219" t="s">
        <v>22</v>
      </c>
    </row>
    <row r="161220" spans="12:16" x14ac:dyDescent="0.25">
      <c r="L161220" s="58">
        <v>48357.375</v>
      </c>
      <c r="M161220" s="57">
        <v>2032</v>
      </c>
      <c r="N161220" s="57">
        <v>5</v>
      </c>
      <c r="O161220" s="57">
        <v>1</v>
      </c>
      <c r="P161220" t="s">
        <v>22</v>
      </c>
    </row>
    <row r="161221" spans="12:16" x14ac:dyDescent="0.25">
      <c r="L161221" s="58">
        <v>48357.416666666664</v>
      </c>
      <c r="M161221" s="57">
        <v>2032</v>
      </c>
      <c r="N161221" s="57">
        <v>5</v>
      </c>
      <c r="O161221" s="57">
        <v>1</v>
      </c>
      <c r="P161221" t="s">
        <v>22</v>
      </c>
    </row>
    <row r="161222" spans="12:16" x14ac:dyDescent="0.25">
      <c r="L161222" s="58">
        <v>48357.458333333336</v>
      </c>
      <c r="M161222" s="57">
        <v>2032</v>
      </c>
      <c r="N161222" s="57">
        <v>5</v>
      </c>
      <c r="O161222" s="57">
        <v>1</v>
      </c>
      <c r="P161222" t="s">
        <v>22</v>
      </c>
    </row>
    <row r="161223" spans="12:16" x14ac:dyDescent="0.25">
      <c r="L161223" s="58">
        <v>48357.5</v>
      </c>
      <c r="M161223" s="57">
        <v>2032</v>
      </c>
      <c r="N161223" s="57">
        <v>5</v>
      </c>
      <c r="O161223" s="57">
        <v>1</v>
      </c>
      <c r="P161223" t="s">
        <v>22</v>
      </c>
    </row>
    <row r="161224" spans="12:16" x14ac:dyDescent="0.25">
      <c r="L161224" s="58">
        <v>48357.541666666664</v>
      </c>
      <c r="M161224" s="57">
        <v>2032</v>
      </c>
      <c r="N161224" s="57">
        <v>5</v>
      </c>
      <c r="O161224" s="57">
        <v>1</v>
      </c>
      <c r="P161224" t="s">
        <v>22</v>
      </c>
    </row>
    <row r="161225" spans="12:16" x14ac:dyDescent="0.25">
      <c r="L161225" s="58">
        <v>48357.583333333336</v>
      </c>
      <c r="M161225" s="57">
        <v>2032</v>
      </c>
      <c r="N161225" s="57">
        <v>5</v>
      </c>
      <c r="O161225" s="57">
        <v>1</v>
      </c>
      <c r="P161225" t="s">
        <v>22</v>
      </c>
    </row>
    <row r="161226" spans="12:16" x14ac:dyDescent="0.25">
      <c r="L161226" s="58">
        <v>48357.625</v>
      </c>
      <c r="M161226" s="57">
        <v>2032</v>
      </c>
      <c r="N161226" s="57">
        <v>5</v>
      </c>
      <c r="O161226" s="57">
        <v>1</v>
      </c>
      <c r="P161226" t="s">
        <v>22</v>
      </c>
    </row>
    <row r="161227" spans="12:16" x14ac:dyDescent="0.25">
      <c r="L161227" s="58">
        <v>48357.666666666664</v>
      </c>
      <c r="M161227" s="57">
        <v>2032</v>
      </c>
      <c r="N161227" s="57">
        <v>5</v>
      </c>
      <c r="O161227" s="57">
        <v>1</v>
      </c>
      <c r="P161227" t="s">
        <v>22</v>
      </c>
    </row>
    <row r="161228" spans="12:16" x14ac:dyDescent="0.25">
      <c r="L161228" s="58">
        <v>48357.708333333336</v>
      </c>
      <c r="M161228" s="57">
        <v>2032</v>
      </c>
      <c r="N161228" s="57">
        <v>5</v>
      </c>
      <c r="O161228" s="57">
        <v>1</v>
      </c>
      <c r="P161228" t="s">
        <v>22</v>
      </c>
    </row>
    <row r="161229" spans="12:16" x14ac:dyDescent="0.25">
      <c r="L161229" s="58">
        <v>48357.75</v>
      </c>
      <c r="M161229" s="57">
        <v>2032</v>
      </c>
      <c r="N161229" s="57">
        <v>5</v>
      </c>
      <c r="O161229" s="57">
        <v>1</v>
      </c>
      <c r="P161229" t="s">
        <v>22</v>
      </c>
    </row>
    <row r="161230" spans="12:16" x14ac:dyDescent="0.25">
      <c r="L161230" s="58">
        <v>48357.791666666664</v>
      </c>
      <c r="M161230" s="57">
        <v>2032</v>
      </c>
      <c r="N161230" s="57">
        <v>5</v>
      </c>
      <c r="O161230" s="57">
        <v>1</v>
      </c>
      <c r="P161230" t="s">
        <v>22</v>
      </c>
    </row>
    <row r="161231" spans="12:16" x14ac:dyDescent="0.25">
      <c r="L161231" s="58">
        <v>48357.833333333336</v>
      </c>
      <c r="M161231" s="57">
        <v>2032</v>
      </c>
      <c r="N161231" s="57">
        <v>5</v>
      </c>
      <c r="O161231" s="57">
        <v>1</v>
      </c>
      <c r="P161231" t="s">
        <v>22</v>
      </c>
    </row>
    <row r="161232" spans="12:16" x14ac:dyDescent="0.25">
      <c r="L161232" s="58">
        <v>48357.875</v>
      </c>
      <c r="M161232" s="57">
        <v>2032</v>
      </c>
      <c r="N161232" s="57">
        <v>5</v>
      </c>
      <c r="O161232" s="57">
        <v>1</v>
      </c>
      <c r="P161232" t="s">
        <v>22</v>
      </c>
    </row>
    <row r="161233" spans="12:16" x14ac:dyDescent="0.25">
      <c r="L161233" s="58">
        <v>48357.916666666664</v>
      </c>
      <c r="M161233" s="57">
        <v>2032</v>
      </c>
      <c r="N161233" s="57">
        <v>5</v>
      </c>
      <c r="O161233" s="57">
        <v>1</v>
      </c>
      <c r="P161233" t="s">
        <v>22</v>
      </c>
    </row>
    <row r="161234" spans="12:16" x14ac:dyDescent="0.25">
      <c r="L161234" s="58">
        <v>48357.958333333336</v>
      </c>
      <c r="M161234" s="57">
        <v>2032</v>
      </c>
      <c r="N161234" s="57">
        <v>5</v>
      </c>
      <c r="O161234" s="57">
        <v>1</v>
      </c>
      <c r="P161234" t="s">
        <v>22</v>
      </c>
    </row>
    <row r="161235" spans="12:16" x14ac:dyDescent="0.25">
      <c r="L161235" s="58">
        <v>48358</v>
      </c>
      <c r="M161235" s="57">
        <v>2032</v>
      </c>
      <c r="N161235" s="57">
        <v>5</v>
      </c>
      <c r="O161235" s="57">
        <v>2</v>
      </c>
      <c r="P161235" t="s">
        <v>22</v>
      </c>
    </row>
    <row r="161236" spans="12:16" x14ac:dyDescent="0.25">
      <c r="L161236" s="58">
        <v>48358.041666666664</v>
      </c>
      <c r="M161236" s="57">
        <v>2032</v>
      </c>
      <c r="N161236" s="57">
        <v>5</v>
      </c>
      <c r="O161236" s="57">
        <v>2</v>
      </c>
      <c r="P161236" t="s">
        <v>22</v>
      </c>
    </row>
    <row r="161237" spans="12:16" x14ac:dyDescent="0.25">
      <c r="L161237" s="58">
        <v>48358.083333333336</v>
      </c>
      <c r="M161237" s="57">
        <v>2032</v>
      </c>
      <c r="N161237" s="57">
        <v>5</v>
      </c>
      <c r="O161237" s="57">
        <v>2</v>
      </c>
      <c r="P161237" t="s">
        <v>22</v>
      </c>
    </row>
    <row r="161238" spans="12:16" x14ac:dyDescent="0.25">
      <c r="L161238" s="58">
        <v>48358.125</v>
      </c>
      <c r="M161238" s="57">
        <v>2032</v>
      </c>
      <c r="N161238" s="57">
        <v>5</v>
      </c>
      <c r="O161238" s="57">
        <v>2</v>
      </c>
      <c r="P161238" t="s">
        <v>22</v>
      </c>
    </row>
    <row r="161239" spans="12:16" x14ac:dyDescent="0.25">
      <c r="L161239" s="58">
        <v>48358.166666666664</v>
      </c>
      <c r="M161239" s="57">
        <v>2032</v>
      </c>
      <c r="N161239" s="57">
        <v>5</v>
      </c>
      <c r="O161239" s="57">
        <v>2</v>
      </c>
      <c r="P161239" t="s">
        <v>22</v>
      </c>
    </row>
    <row r="161240" spans="12:16" x14ac:dyDescent="0.25">
      <c r="L161240" s="58">
        <v>48358.208333333336</v>
      </c>
      <c r="M161240" s="57">
        <v>2032</v>
      </c>
      <c r="N161240" s="57">
        <v>5</v>
      </c>
      <c r="O161240" s="57">
        <v>2</v>
      </c>
      <c r="P161240" t="s">
        <v>22</v>
      </c>
    </row>
    <row r="161241" spans="12:16" x14ac:dyDescent="0.25">
      <c r="L161241" s="58">
        <v>48358.25</v>
      </c>
      <c r="M161241" s="57">
        <v>2032</v>
      </c>
      <c r="N161241" s="57">
        <v>5</v>
      </c>
      <c r="O161241" s="57">
        <v>2</v>
      </c>
      <c r="P161241" t="s">
        <v>22</v>
      </c>
    </row>
    <row r="161242" spans="12:16" x14ac:dyDescent="0.25">
      <c r="L161242" s="58">
        <v>48358.291666666664</v>
      </c>
      <c r="M161242" s="57">
        <v>2032</v>
      </c>
      <c r="N161242" s="57">
        <v>5</v>
      </c>
      <c r="O161242" s="57">
        <v>2</v>
      </c>
      <c r="P161242" t="s">
        <v>22</v>
      </c>
    </row>
    <row r="161243" spans="12:16" x14ac:dyDescent="0.25">
      <c r="L161243" s="58">
        <v>48358.333333333336</v>
      </c>
      <c r="M161243" s="57">
        <v>2032</v>
      </c>
      <c r="N161243" s="57">
        <v>5</v>
      </c>
      <c r="O161243" s="57">
        <v>2</v>
      </c>
      <c r="P161243" t="s">
        <v>22</v>
      </c>
    </row>
    <row r="161244" spans="12:16" x14ac:dyDescent="0.25">
      <c r="L161244" s="58">
        <v>48358.375</v>
      </c>
      <c r="M161244" s="57">
        <v>2032</v>
      </c>
      <c r="N161244" s="57">
        <v>5</v>
      </c>
      <c r="O161244" s="57">
        <v>2</v>
      </c>
      <c r="P161244" t="s">
        <v>22</v>
      </c>
    </row>
    <row r="161245" spans="12:16" x14ac:dyDescent="0.25">
      <c r="L161245" s="58">
        <v>48358.416666666664</v>
      </c>
      <c r="M161245" s="57">
        <v>2032</v>
      </c>
      <c r="N161245" s="57">
        <v>5</v>
      </c>
      <c r="O161245" s="57">
        <v>2</v>
      </c>
      <c r="P161245" t="s">
        <v>22</v>
      </c>
    </row>
    <row r="161246" spans="12:16" x14ac:dyDescent="0.25">
      <c r="L161246" s="58">
        <v>48358.458333333336</v>
      </c>
      <c r="M161246" s="57">
        <v>2032</v>
      </c>
      <c r="N161246" s="57">
        <v>5</v>
      </c>
      <c r="O161246" s="57">
        <v>2</v>
      </c>
      <c r="P161246" t="s">
        <v>22</v>
      </c>
    </row>
    <row r="161247" spans="12:16" x14ac:dyDescent="0.25">
      <c r="L161247" s="58">
        <v>48358.5</v>
      </c>
      <c r="M161247" s="57">
        <v>2032</v>
      </c>
      <c r="N161247" s="57">
        <v>5</v>
      </c>
      <c r="O161247" s="57">
        <v>2</v>
      </c>
      <c r="P161247" t="s">
        <v>23</v>
      </c>
    </row>
    <row r="161248" spans="12:16" x14ac:dyDescent="0.25">
      <c r="L161248" s="58">
        <v>48358.541666666664</v>
      </c>
      <c r="M161248" s="57">
        <v>2032</v>
      </c>
      <c r="N161248" s="57">
        <v>5</v>
      </c>
      <c r="O161248" s="57">
        <v>2</v>
      </c>
      <c r="P161248" t="s">
        <v>23</v>
      </c>
    </row>
    <row r="161249" spans="12:16" x14ac:dyDescent="0.25">
      <c r="L161249" s="58">
        <v>48358.583333333336</v>
      </c>
      <c r="M161249" s="57">
        <v>2032</v>
      </c>
      <c r="N161249" s="57">
        <v>5</v>
      </c>
      <c r="O161249" s="57">
        <v>2</v>
      </c>
      <c r="P161249" t="s">
        <v>23</v>
      </c>
    </row>
    <row r="161250" spans="12:16" x14ac:dyDescent="0.25">
      <c r="L161250" s="58">
        <v>48358.625</v>
      </c>
      <c r="M161250" s="57">
        <v>2032</v>
      </c>
      <c r="N161250" s="57">
        <v>5</v>
      </c>
      <c r="O161250" s="57">
        <v>2</v>
      </c>
      <c r="P161250" t="s">
        <v>23</v>
      </c>
    </row>
    <row r="161251" spans="12:16" x14ac:dyDescent="0.25">
      <c r="L161251" s="58">
        <v>48358.666666666664</v>
      </c>
      <c r="M161251" s="57">
        <v>2032</v>
      </c>
      <c r="N161251" s="57">
        <v>5</v>
      </c>
      <c r="O161251" s="57">
        <v>2</v>
      </c>
      <c r="P161251" t="s">
        <v>23</v>
      </c>
    </row>
    <row r="161252" spans="12:16" x14ac:dyDescent="0.25">
      <c r="L161252" s="58">
        <v>48358.708333333336</v>
      </c>
      <c r="M161252" s="57">
        <v>2032</v>
      </c>
      <c r="N161252" s="57">
        <v>5</v>
      </c>
      <c r="O161252" s="57">
        <v>2</v>
      </c>
      <c r="P161252" t="s">
        <v>23</v>
      </c>
    </row>
    <row r="161253" spans="12:16" x14ac:dyDescent="0.25">
      <c r="L161253" s="58">
        <v>48358.75</v>
      </c>
      <c r="M161253" s="57">
        <v>2032</v>
      </c>
      <c r="N161253" s="57">
        <v>5</v>
      </c>
      <c r="O161253" s="57">
        <v>2</v>
      </c>
      <c r="P161253" t="s">
        <v>23</v>
      </c>
    </row>
    <row r="161254" spans="12:16" x14ac:dyDescent="0.25">
      <c r="L161254" s="58">
        <v>48358.791666666664</v>
      </c>
      <c r="M161254" s="57">
        <v>2032</v>
      </c>
      <c r="N161254" s="57">
        <v>5</v>
      </c>
      <c r="O161254" s="57">
        <v>2</v>
      </c>
      <c r="P161254" t="s">
        <v>23</v>
      </c>
    </row>
    <row r="161255" spans="12:16" x14ac:dyDescent="0.25">
      <c r="L161255" s="58">
        <v>48358.833333333336</v>
      </c>
      <c r="M161255" s="57">
        <v>2032</v>
      </c>
      <c r="N161255" s="57">
        <v>5</v>
      </c>
      <c r="O161255" s="57">
        <v>2</v>
      </c>
      <c r="P161255" t="s">
        <v>22</v>
      </c>
    </row>
    <row r="161256" spans="12:16" x14ac:dyDescent="0.25">
      <c r="L161256" s="58">
        <v>48358.875</v>
      </c>
      <c r="M161256" s="57">
        <v>2032</v>
      </c>
      <c r="N161256" s="57">
        <v>5</v>
      </c>
      <c r="O161256" s="57">
        <v>2</v>
      </c>
      <c r="P161256" t="s">
        <v>22</v>
      </c>
    </row>
    <row r="161257" spans="12:16" x14ac:dyDescent="0.25">
      <c r="L161257" s="58">
        <v>48358.916666666664</v>
      </c>
      <c r="M161257" s="57">
        <v>2032</v>
      </c>
      <c r="N161257" s="57">
        <v>5</v>
      </c>
      <c r="O161257" s="57">
        <v>2</v>
      </c>
      <c r="P161257" t="s">
        <v>22</v>
      </c>
    </row>
    <row r="161258" spans="12:16" x14ac:dyDescent="0.25">
      <c r="L161258" s="58">
        <v>48358.958333333336</v>
      </c>
      <c r="M161258" s="57">
        <v>2032</v>
      </c>
      <c r="N161258" s="57">
        <v>5</v>
      </c>
      <c r="O161258" s="57">
        <v>2</v>
      </c>
      <c r="P161258" t="s">
        <v>22</v>
      </c>
    </row>
    <row r="161259" spans="12:16" x14ac:dyDescent="0.25">
      <c r="L161259" s="58">
        <v>48359</v>
      </c>
      <c r="M161259" s="57">
        <v>2032</v>
      </c>
      <c r="N161259" s="57">
        <v>5</v>
      </c>
      <c r="O161259" s="57">
        <v>3</v>
      </c>
      <c r="P161259" t="s">
        <v>22</v>
      </c>
    </row>
    <row r="161260" spans="12:16" x14ac:dyDescent="0.25">
      <c r="L161260" s="58">
        <v>48359.041666666664</v>
      </c>
      <c r="M161260" s="57">
        <v>2032</v>
      </c>
      <c r="N161260" s="57">
        <v>5</v>
      </c>
      <c r="O161260" s="57">
        <v>3</v>
      </c>
      <c r="P161260" t="s">
        <v>22</v>
      </c>
    </row>
    <row r="161261" spans="12:16" x14ac:dyDescent="0.25">
      <c r="L161261" s="58">
        <v>48359.083333333336</v>
      </c>
      <c r="M161261" s="57">
        <v>2032</v>
      </c>
      <c r="N161261" s="57">
        <v>5</v>
      </c>
      <c r="O161261" s="57">
        <v>3</v>
      </c>
      <c r="P161261" t="s">
        <v>22</v>
      </c>
    </row>
    <row r="161262" spans="12:16" x14ac:dyDescent="0.25">
      <c r="L161262" s="58">
        <v>48359.125</v>
      </c>
      <c r="M161262" s="57">
        <v>2032</v>
      </c>
      <c r="N161262" s="57">
        <v>5</v>
      </c>
      <c r="O161262" s="57">
        <v>3</v>
      </c>
      <c r="P161262" t="s">
        <v>22</v>
      </c>
    </row>
    <row r="161263" spans="12:16" x14ac:dyDescent="0.25">
      <c r="L161263" s="58">
        <v>48359.166666666664</v>
      </c>
      <c r="M161263" s="57">
        <v>2032</v>
      </c>
      <c r="N161263" s="57">
        <v>5</v>
      </c>
      <c r="O161263" s="57">
        <v>3</v>
      </c>
      <c r="P161263" t="s">
        <v>22</v>
      </c>
    </row>
    <row r="161264" spans="12:16" x14ac:dyDescent="0.25">
      <c r="L161264" s="58">
        <v>48359.208333333336</v>
      </c>
      <c r="M161264" s="57">
        <v>2032</v>
      </c>
      <c r="N161264" s="57">
        <v>5</v>
      </c>
      <c r="O161264" s="57">
        <v>3</v>
      </c>
      <c r="P161264" t="s">
        <v>22</v>
      </c>
    </row>
    <row r="161265" spans="12:16" x14ac:dyDescent="0.25">
      <c r="L161265" s="58">
        <v>48359.25</v>
      </c>
      <c r="M161265" s="57">
        <v>2032</v>
      </c>
      <c r="N161265" s="57">
        <v>5</v>
      </c>
      <c r="O161265" s="57">
        <v>3</v>
      </c>
      <c r="P161265" t="s">
        <v>22</v>
      </c>
    </row>
    <row r="161266" spans="12:16" x14ac:dyDescent="0.25">
      <c r="L161266" s="58">
        <v>48359.291666666664</v>
      </c>
      <c r="M161266" s="57">
        <v>2032</v>
      </c>
      <c r="N161266" s="57">
        <v>5</v>
      </c>
      <c r="O161266" s="57">
        <v>3</v>
      </c>
      <c r="P161266" t="s">
        <v>22</v>
      </c>
    </row>
    <row r="161267" spans="12:16" x14ac:dyDescent="0.25">
      <c r="L161267" s="58">
        <v>48359.333333333336</v>
      </c>
      <c r="M161267" s="57">
        <v>2032</v>
      </c>
      <c r="N161267" s="57">
        <v>5</v>
      </c>
      <c r="O161267" s="57">
        <v>3</v>
      </c>
      <c r="P161267" t="s">
        <v>22</v>
      </c>
    </row>
    <row r="161268" spans="12:16" x14ac:dyDescent="0.25">
      <c r="L161268" s="58">
        <v>48359.375</v>
      </c>
      <c r="M161268" s="57">
        <v>2032</v>
      </c>
      <c r="N161268" s="57">
        <v>5</v>
      </c>
      <c r="O161268" s="57">
        <v>3</v>
      </c>
      <c r="P161268" t="s">
        <v>22</v>
      </c>
    </row>
    <row r="161269" spans="12:16" x14ac:dyDescent="0.25">
      <c r="L161269" s="58">
        <v>48359.416666666664</v>
      </c>
      <c r="M161269" s="57">
        <v>2032</v>
      </c>
      <c r="N161269" s="57">
        <v>5</v>
      </c>
      <c r="O161269" s="57">
        <v>3</v>
      </c>
      <c r="P161269" t="s">
        <v>22</v>
      </c>
    </row>
    <row r="161270" spans="12:16" x14ac:dyDescent="0.25">
      <c r="L161270" s="58">
        <v>48359.458333333336</v>
      </c>
      <c r="M161270" s="57">
        <v>2032</v>
      </c>
      <c r="N161270" s="57">
        <v>5</v>
      </c>
      <c r="O161270" s="57">
        <v>3</v>
      </c>
      <c r="P161270" t="s">
        <v>22</v>
      </c>
    </row>
    <row r="161271" spans="12:16" x14ac:dyDescent="0.25">
      <c r="L161271" s="58">
        <v>48359.5</v>
      </c>
      <c r="M161271" s="57">
        <v>2032</v>
      </c>
      <c r="N161271" s="57">
        <v>5</v>
      </c>
      <c r="O161271" s="57">
        <v>3</v>
      </c>
      <c r="P161271" t="s">
        <v>23</v>
      </c>
    </row>
    <row r="161272" spans="12:16" x14ac:dyDescent="0.25">
      <c r="L161272" s="58">
        <v>48359.541666666664</v>
      </c>
      <c r="M161272" s="57">
        <v>2032</v>
      </c>
      <c r="N161272" s="57">
        <v>5</v>
      </c>
      <c r="O161272" s="57">
        <v>3</v>
      </c>
      <c r="P161272" t="s">
        <v>23</v>
      </c>
    </row>
    <row r="161273" spans="12:16" x14ac:dyDescent="0.25">
      <c r="L161273" s="58">
        <v>48359.583333333336</v>
      </c>
      <c r="M161273" s="57">
        <v>2032</v>
      </c>
      <c r="N161273" s="57">
        <v>5</v>
      </c>
      <c r="O161273" s="57">
        <v>3</v>
      </c>
      <c r="P161273" t="s">
        <v>23</v>
      </c>
    </row>
    <row r="161274" spans="12:16" x14ac:dyDescent="0.25">
      <c r="L161274" s="58">
        <v>48359.625</v>
      </c>
      <c r="M161274" s="57">
        <v>2032</v>
      </c>
      <c r="N161274" s="57">
        <v>5</v>
      </c>
      <c r="O161274" s="57">
        <v>3</v>
      </c>
      <c r="P161274" t="s">
        <v>23</v>
      </c>
    </row>
    <row r="161275" spans="12:16" x14ac:dyDescent="0.25">
      <c r="L161275" s="58">
        <v>48359.666666666664</v>
      </c>
      <c r="M161275" s="57">
        <v>2032</v>
      </c>
      <c r="N161275" s="57">
        <v>5</v>
      </c>
      <c r="O161275" s="57">
        <v>3</v>
      </c>
      <c r="P161275" t="s">
        <v>23</v>
      </c>
    </row>
    <row r="161276" spans="12:16" x14ac:dyDescent="0.25">
      <c r="L161276" s="58">
        <v>48359.708333333336</v>
      </c>
      <c r="M161276" s="57">
        <v>2032</v>
      </c>
      <c r="N161276" s="57">
        <v>5</v>
      </c>
      <c r="O161276" s="57">
        <v>3</v>
      </c>
      <c r="P161276" t="s">
        <v>23</v>
      </c>
    </row>
    <row r="161277" spans="12:16" x14ac:dyDescent="0.25">
      <c r="L161277" s="58">
        <v>48359.75</v>
      </c>
      <c r="M161277" s="57">
        <v>2032</v>
      </c>
      <c r="N161277" s="57">
        <v>5</v>
      </c>
      <c r="O161277" s="57">
        <v>3</v>
      </c>
      <c r="P161277" t="s">
        <v>23</v>
      </c>
    </row>
    <row r="161278" spans="12:16" x14ac:dyDescent="0.25">
      <c r="L161278" s="58">
        <v>48359.791666666664</v>
      </c>
      <c r="M161278" s="57">
        <v>2032</v>
      </c>
      <c r="N161278" s="57">
        <v>5</v>
      </c>
      <c r="O161278" s="57">
        <v>3</v>
      </c>
      <c r="P161278" t="s">
        <v>23</v>
      </c>
    </row>
    <row r="161279" spans="12:16" x14ac:dyDescent="0.25">
      <c r="L161279" s="58">
        <v>48359.833333333336</v>
      </c>
      <c r="M161279" s="57">
        <v>2032</v>
      </c>
      <c r="N161279" s="57">
        <v>5</v>
      </c>
      <c r="O161279" s="57">
        <v>3</v>
      </c>
      <c r="P161279" t="s">
        <v>22</v>
      </c>
    </row>
    <row r="161280" spans="12:16" x14ac:dyDescent="0.25">
      <c r="L161280" s="58">
        <v>48359.875</v>
      </c>
      <c r="M161280" s="57">
        <v>2032</v>
      </c>
      <c r="N161280" s="57">
        <v>5</v>
      </c>
      <c r="O161280" s="57">
        <v>3</v>
      </c>
      <c r="P161280" t="s">
        <v>22</v>
      </c>
    </row>
    <row r="161281" spans="12:16" x14ac:dyDescent="0.25">
      <c r="L161281" s="58">
        <v>48359.916666666664</v>
      </c>
      <c r="M161281" s="57">
        <v>2032</v>
      </c>
      <c r="N161281" s="57">
        <v>5</v>
      </c>
      <c r="O161281" s="57">
        <v>3</v>
      </c>
      <c r="P161281" t="s">
        <v>22</v>
      </c>
    </row>
    <row r="161282" spans="12:16" x14ac:dyDescent="0.25">
      <c r="L161282" s="58">
        <v>48359.958333333336</v>
      </c>
      <c r="M161282" s="57">
        <v>2032</v>
      </c>
      <c r="N161282" s="57">
        <v>5</v>
      </c>
      <c r="O161282" s="57">
        <v>3</v>
      </c>
      <c r="P161282" t="s">
        <v>22</v>
      </c>
    </row>
    <row r="161283" spans="12:16" x14ac:dyDescent="0.25">
      <c r="L161283" s="58">
        <v>48360</v>
      </c>
      <c r="M161283" s="57">
        <v>2032</v>
      </c>
      <c r="N161283" s="57">
        <v>5</v>
      </c>
      <c r="O161283" s="57">
        <v>4</v>
      </c>
      <c r="P161283" t="s">
        <v>22</v>
      </c>
    </row>
    <row r="161284" spans="12:16" x14ac:dyDescent="0.25">
      <c r="L161284" s="58">
        <v>48360.041666666664</v>
      </c>
      <c r="M161284" s="57">
        <v>2032</v>
      </c>
      <c r="N161284" s="57">
        <v>5</v>
      </c>
      <c r="O161284" s="57">
        <v>4</v>
      </c>
      <c r="P161284" t="s">
        <v>22</v>
      </c>
    </row>
    <row r="161285" spans="12:16" x14ac:dyDescent="0.25">
      <c r="L161285" s="58">
        <v>48360.083333333336</v>
      </c>
      <c r="M161285" s="57">
        <v>2032</v>
      </c>
      <c r="N161285" s="57">
        <v>5</v>
      </c>
      <c r="O161285" s="57">
        <v>4</v>
      </c>
      <c r="P161285" t="s">
        <v>22</v>
      </c>
    </row>
    <row r="161286" spans="12:16" x14ac:dyDescent="0.25">
      <c r="L161286" s="58">
        <v>48360.125</v>
      </c>
      <c r="M161286" s="57">
        <v>2032</v>
      </c>
      <c r="N161286" s="57">
        <v>5</v>
      </c>
      <c r="O161286" s="57">
        <v>4</v>
      </c>
      <c r="P161286" t="s">
        <v>22</v>
      </c>
    </row>
    <row r="161287" spans="12:16" x14ac:dyDescent="0.25">
      <c r="L161287" s="58">
        <v>48360.166666666664</v>
      </c>
      <c r="M161287" s="57">
        <v>2032</v>
      </c>
      <c r="N161287" s="57">
        <v>5</v>
      </c>
      <c r="O161287" s="57">
        <v>4</v>
      </c>
      <c r="P161287" t="s">
        <v>22</v>
      </c>
    </row>
    <row r="161288" spans="12:16" x14ac:dyDescent="0.25">
      <c r="L161288" s="58">
        <v>48360.208333333336</v>
      </c>
      <c r="M161288" s="57">
        <v>2032</v>
      </c>
      <c r="N161288" s="57">
        <v>5</v>
      </c>
      <c r="O161288" s="57">
        <v>4</v>
      </c>
      <c r="P161288" t="s">
        <v>22</v>
      </c>
    </row>
    <row r="161289" spans="12:16" x14ac:dyDescent="0.25">
      <c r="L161289" s="58">
        <v>48360.25</v>
      </c>
      <c r="M161289" s="57">
        <v>2032</v>
      </c>
      <c r="N161289" s="57">
        <v>5</v>
      </c>
      <c r="O161289" s="57">
        <v>4</v>
      </c>
      <c r="P161289" t="s">
        <v>22</v>
      </c>
    </row>
    <row r="161290" spans="12:16" x14ac:dyDescent="0.25">
      <c r="L161290" s="58">
        <v>48360.291666666664</v>
      </c>
      <c r="M161290" s="57">
        <v>2032</v>
      </c>
      <c r="N161290" s="57">
        <v>5</v>
      </c>
      <c r="O161290" s="57">
        <v>4</v>
      </c>
      <c r="P161290" t="s">
        <v>22</v>
      </c>
    </row>
    <row r="161291" spans="12:16" x14ac:dyDescent="0.25">
      <c r="L161291" s="58">
        <v>48360.333333333336</v>
      </c>
      <c r="M161291" s="57">
        <v>2032</v>
      </c>
      <c r="N161291" s="57">
        <v>5</v>
      </c>
      <c r="O161291" s="57">
        <v>4</v>
      </c>
      <c r="P161291" t="s">
        <v>22</v>
      </c>
    </row>
    <row r="161292" spans="12:16" x14ac:dyDescent="0.25">
      <c r="L161292" s="58">
        <v>48360.375</v>
      </c>
      <c r="M161292" s="57">
        <v>2032</v>
      </c>
      <c r="N161292" s="57">
        <v>5</v>
      </c>
      <c r="O161292" s="57">
        <v>4</v>
      </c>
      <c r="P161292" t="s">
        <v>22</v>
      </c>
    </row>
    <row r="161293" spans="12:16" x14ac:dyDescent="0.25">
      <c r="L161293" s="58">
        <v>48360.416666666664</v>
      </c>
      <c r="M161293" s="57">
        <v>2032</v>
      </c>
      <c r="N161293" s="57">
        <v>5</v>
      </c>
      <c r="O161293" s="57">
        <v>4</v>
      </c>
      <c r="P161293" t="s">
        <v>22</v>
      </c>
    </row>
    <row r="161294" spans="12:16" x14ac:dyDescent="0.25">
      <c r="L161294" s="58">
        <v>48360.458333333336</v>
      </c>
      <c r="M161294" s="57">
        <v>2032</v>
      </c>
      <c r="N161294" s="57">
        <v>5</v>
      </c>
      <c r="O161294" s="57">
        <v>4</v>
      </c>
      <c r="P161294" t="s">
        <v>22</v>
      </c>
    </row>
    <row r="161295" spans="12:16" x14ac:dyDescent="0.25">
      <c r="L161295" s="58">
        <v>48360.5</v>
      </c>
      <c r="M161295" s="57">
        <v>2032</v>
      </c>
      <c r="N161295" s="57">
        <v>5</v>
      </c>
      <c r="O161295" s="57">
        <v>4</v>
      </c>
      <c r="P161295" t="s">
        <v>23</v>
      </c>
    </row>
    <row r="161296" spans="12:16" x14ac:dyDescent="0.25">
      <c r="L161296" s="58">
        <v>48360.541666666664</v>
      </c>
      <c r="M161296" s="57">
        <v>2032</v>
      </c>
      <c r="N161296" s="57">
        <v>5</v>
      </c>
      <c r="O161296" s="57">
        <v>4</v>
      </c>
      <c r="P161296" t="s">
        <v>23</v>
      </c>
    </row>
    <row r="161297" spans="12:16" x14ac:dyDescent="0.25">
      <c r="L161297" s="58">
        <v>48360.583333333336</v>
      </c>
      <c r="M161297" s="57">
        <v>2032</v>
      </c>
      <c r="N161297" s="57">
        <v>5</v>
      </c>
      <c r="O161297" s="57">
        <v>4</v>
      </c>
      <c r="P161297" t="s">
        <v>23</v>
      </c>
    </row>
    <row r="161298" spans="12:16" x14ac:dyDescent="0.25">
      <c r="L161298" s="58">
        <v>48360.625</v>
      </c>
      <c r="M161298" s="57">
        <v>2032</v>
      </c>
      <c r="N161298" s="57">
        <v>5</v>
      </c>
      <c r="O161298" s="57">
        <v>4</v>
      </c>
      <c r="P161298" t="s">
        <v>23</v>
      </c>
    </row>
    <row r="161299" spans="12:16" x14ac:dyDescent="0.25">
      <c r="L161299" s="58">
        <v>48360.666666666664</v>
      </c>
      <c r="M161299" s="57">
        <v>2032</v>
      </c>
      <c r="N161299" s="57">
        <v>5</v>
      </c>
      <c r="O161299" s="57">
        <v>4</v>
      </c>
      <c r="P161299" t="s">
        <v>23</v>
      </c>
    </row>
    <row r="161300" spans="12:16" x14ac:dyDescent="0.25">
      <c r="L161300" s="58">
        <v>48360.708333333336</v>
      </c>
      <c r="M161300" s="57">
        <v>2032</v>
      </c>
      <c r="N161300" s="57">
        <v>5</v>
      </c>
      <c r="O161300" s="57">
        <v>4</v>
      </c>
      <c r="P161300" t="s">
        <v>23</v>
      </c>
    </row>
    <row r="161301" spans="12:16" x14ac:dyDescent="0.25">
      <c r="L161301" s="58">
        <v>48360.75</v>
      </c>
      <c r="M161301" s="57">
        <v>2032</v>
      </c>
      <c r="N161301" s="57">
        <v>5</v>
      </c>
      <c r="O161301" s="57">
        <v>4</v>
      </c>
      <c r="P161301" t="s">
        <v>23</v>
      </c>
    </row>
    <row r="161302" spans="12:16" x14ac:dyDescent="0.25">
      <c r="L161302" s="58">
        <v>48360.791666666664</v>
      </c>
      <c r="M161302" s="57">
        <v>2032</v>
      </c>
      <c r="N161302" s="57">
        <v>5</v>
      </c>
      <c r="O161302" s="57">
        <v>4</v>
      </c>
      <c r="P161302" t="s">
        <v>23</v>
      </c>
    </row>
    <row r="161303" spans="12:16" x14ac:dyDescent="0.25">
      <c r="L161303" s="58">
        <v>48360.833333333336</v>
      </c>
      <c r="M161303" s="57">
        <v>2032</v>
      </c>
      <c r="N161303" s="57">
        <v>5</v>
      </c>
      <c r="O161303" s="57">
        <v>4</v>
      </c>
      <c r="P161303" t="s">
        <v>22</v>
      </c>
    </row>
    <row r="161304" spans="12:16" x14ac:dyDescent="0.25">
      <c r="L161304" s="58">
        <v>48360.875</v>
      </c>
      <c r="M161304" s="57">
        <v>2032</v>
      </c>
      <c r="N161304" s="57">
        <v>5</v>
      </c>
      <c r="O161304" s="57">
        <v>4</v>
      </c>
      <c r="P161304" t="s">
        <v>22</v>
      </c>
    </row>
    <row r="161305" spans="12:16" x14ac:dyDescent="0.25">
      <c r="L161305" s="58">
        <v>48360.916666666664</v>
      </c>
      <c r="M161305" s="57">
        <v>2032</v>
      </c>
      <c r="N161305" s="57">
        <v>5</v>
      </c>
      <c r="O161305" s="57">
        <v>4</v>
      </c>
      <c r="P161305" t="s">
        <v>22</v>
      </c>
    </row>
    <row r="161306" spans="12:16" x14ac:dyDescent="0.25">
      <c r="L161306" s="58">
        <v>48360.958333333336</v>
      </c>
      <c r="M161306" s="57">
        <v>2032</v>
      </c>
      <c r="N161306" s="57">
        <v>5</v>
      </c>
      <c r="O161306" s="57">
        <v>4</v>
      </c>
      <c r="P161306" t="s">
        <v>22</v>
      </c>
    </row>
    <row r="161307" spans="12:16" x14ac:dyDescent="0.25">
      <c r="L161307" s="58">
        <v>48361</v>
      </c>
      <c r="M161307" s="57">
        <v>2032</v>
      </c>
      <c r="N161307" s="57">
        <v>5</v>
      </c>
      <c r="O161307" s="57">
        <v>5</v>
      </c>
      <c r="P161307" t="s">
        <v>22</v>
      </c>
    </row>
    <row r="161308" spans="12:16" x14ac:dyDescent="0.25">
      <c r="L161308" s="58">
        <v>48361.041666666664</v>
      </c>
      <c r="M161308" s="57">
        <v>2032</v>
      </c>
      <c r="N161308" s="57">
        <v>5</v>
      </c>
      <c r="O161308" s="57">
        <v>5</v>
      </c>
      <c r="P161308" t="s">
        <v>22</v>
      </c>
    </row>
    <row r="161309" spans="12:16" x14ac:dyDescent="0.25">
      <c r="L161309" s="58">
        <v>48361.083333333336</v>
      </c>
      <c r="M161309" s="57">
        <v>2032</v>
      </c>
      <c r="N161309" s="57">
        <v>5</v>
      </c>
      <c r="O161309" s="57">
        <v>5</v>
      </c>
      <c r="P161309" t="s">
        <v>22</v>
      </c>
    </row>
    <row r="161310" spans="12:16" x14ac:dyDescent="0.25">
      <c r="L161310" s="58">
        <v>48361.125</v>
      </c>
      <c r="M161310" s="57">
        <v>2032</v>
      </c>
      <c r="N161310" s="57">
        <v>5</v>
      </c>
      <c r="O161310" s="57">
        <v>5</v>
      </c>
      <c r="P161310" t="s">
        <v>22</v>
      </c>
    </row>
    <row r="161311" spans="12:16" x14ac:dyDescent="0.25">
      <c r="L161311" s="58">
        <v>48361.166666666664</v>
      </c>
      <c r="M161311" s="57">
        <v>2032</v>
      </c>
      <c r="N161311" s="57">
        <v>5</v>
      </c>
      <c r="O161311" s="57">
        <v>5</v>
      </c>
      <c r="P161311" t="s">
        <v>22</v>
      </c>
    </row>
    <row r="161312" spans="12:16" x14ac:dyDescent="0.25">
      <c r="L161312" s="58">
        <v>48361.208333333336</v>
      </c>
      <c r="M161312" s="57">
        <v>2032</v>
      </c>
      <c r="N161312" s="57">
        <v>5</v>
      </c>
      <c r="O161312" s="57">
        <v>5</v>
      </c>
      <c r="P161312" t="s">
        <v>22</v>
      </c>
    </row>
    <row r="161313" spans="12:16" x14ac:dyDescent="0.25">
      <c r="L161313" s="58">
        <v>48361.25</v>
      </c>
      <c r="M161313" s="57">
        <v>2032</v>
      </c>
      <c r="N161313" s="57">
        <v>5</v>
      </c>
      <c r="O161313" s="57">
        <v>5</v>
      </c>
      <c r="P161313" t="s">
        <v>22</v>
      </c>
    </row>
    <row r="161314" spans="12:16" x14ac:dyDescent="0.25">
      <c r="L161314" s="58">
        <v>48361.291666666664</v>
      </c>
      <c r="M161314" s="57">
        <v>2032</v>
      </c>
      <c r="N161314" s="57">
        <v>5</v>
      </c>
      <c r="O161314" s="57">
        <v>5</v>
      </c>
      <c r="P161314" t="s">
        <v>22</v>
      </c>
    </row>
    <row r="161315" spans="12:16" x14ac:dyDescent="0.25">
      <c r="L161315" s="58">
        <v>48361.333333333336</v>
      </c>
      <c r="M161315" s="57">
        <v>2032</v>
      </c>
      <c r="N161315" s="57">
        <v>5</v>
      </c>
      <c r="O161315" s="57">
        <v>5</v>
      </c>
      <c r="P161315" t="s">
        <v>22</v>
      </c>
    </row>
    <row r="161316" spans="12:16" x14ac:dyDescent="0.25">
      <c r="L161316" s="58">
        <v>48361.375</v>
      </c>
      <c r="M161316" s="57">
        <v>2032</v>
      </c>
      <c r="N161316" s="57">
        <v>5</v>
      </c>
      <c r="O161316" s="57">
        <v>5</v>
      </c>
      <c r="P161316" t="s">
        <v>22</v>
      </c>
    </row>
    <row r="161317" spans="12:16" x14ac:dyDescent="0.25">
      <c r="L161317" s="58">
        <v>48361.416666666664</v>
      </c>
      <c r="M161317" s="57">
        <v>2032</v>
      </c>
      <c r="N161317" s="57">
        <v>5</v>
      </c>
      <c r="O161317" s="57">
        <v>5</v>
      </c>
      <c r="P161317" t="s">
        <v>22</v>
      </c>
    </row>
    <row r="161318" spans="12:16" x14ac:dyDescent="0.25">
      <c r="L161318" s="58">
        <v>48361.458333333336</v>
      </c>
      <c r="M161318" s="57">
        <v>2032</v>
      </c>
      <c r="N161318" s="57">
        <v>5</v>
      </c>
      <c r="O161318" s="57">
        <v>5</v>
      </c>
      <c r="P161318" t="s">
        <v>22</v>
      </c>
    </row>
    <row r="161319" spans="12:16" x14ac:dyDescent="0.25">
      <c r="L161319" s="58">
        <v>48361.5</v>
      </c>
      <c r="M161319" s="57">
        <v>2032</v>
      </c>
      <c r="N161319" s="57">
        <v>5</v>
      </c>
      <c r="O161319" s="57">
        <v>5</v>
      </c>
      <c r="P161319" t="s">
        <v>23</v>
      </c>
    </row>
    <row r="161320" spans="12:16" x14ac:dyDescent="0.25">
      <c r="L161320" s="58">
        <v>48361.541666666664</v>
      </c>
      <c r="M161320" s="57">
        <v>2032</v>
      </c>
      <c r="N161320" s="57">
        <v>5</v>
      </c>
      <c r="O161320" s="57">
        <v>5</v>
      </c>
      <c r="P161320" t="s">
        <v>23</v>
      </c>
    </row>
    <row r="161321" spans="12:16" x14ac:dyDescent="0.25">
      <c r="L161321" s="58">
        <v>48361.583333333336</v>
      </c>
      <c r="M161321" s="57">
        <v>2032</v>
      </c>
      <c r="N161321" s="57">
        <v>5</v>
      </c>
      <c r="O161321" s="57">
        <v>5</v>
      </c>
      <c r="P161321" t="s">
        <v>23</v>
      </c>
    </row>
    <row r="161322" spans="12:16" x14ac:dyDescent="0.25">
      <c r="L161322" s="58">
        <v>48361.625</v>
      </c>
      <c r="M161322" s="57">
        <v>2032</v>
      </c>
      <c r="N161322" s="57">
        <v>5</v>
      </c>
      <c r="O161322" s="57">
        <v>5</v>
      </c>
      <c r="P161322" t="s">
        <v>23</v>
      </c>
    </row>
    <row r="161323" spans="12:16" x14ac:dyDescent="0.25">
      <c r="L161323" s="58">
        <v>48361.666666666664</v>
      </c>
      <c r="M161323" s="57">
        <v>2032</v>
      </c>
      <c r="N161323" s="57">
        <v>5</v>
      </c>
      <c r="O161323" s="57">
        <v>5</v>
      </c>
      <c r="P161323" t="s">
        <v>23</v>
      </c>
    </row>
    <row r="161324" spans="12:16" x14ac:dyDescent="0.25">
      <c r="L161324" s="58">
        <v>48361.708333333336</v>
      </c>
      <c r="M161324" s="57">
        <v>2032</v>
      </c>
      <c r="N161324" s="57">
        <v>5</v>
      </c>
      <c r="O161324" s="57">
        <v>5</v>
      </c>
      <c r="P161324" t="s">
        <v>23</v>
      </c>
    </row>
    <row r="161325" spans="12:16" x14ac:dyDescent="0.25">
      <c r="L161325" s="58">
        <v>48361.75</v>
      </c>
      <c r="M161325" s="57">
        <v>2032</v>
      </c>
      <c r="N161325" s="57">
        <v>5</v>
      </c>
      <c r="O161325" s="57">
        <v>5</v>
      </c>
      <c r="P161325" t="s">
        <v>23</v>
      </c>
    </row>
    <row r="161326" spans="12:16" x14ac:dyDescent="0.25">
      <c r="L161326" s="58">
        <v>48361.791666666664</v>
      </c>
      <c r="M161326" s="57">
        <v>2032</v>
      </c>
      <c r="N161326" s="57">
        <v>5</v>
      </c>
      <c r="O161326" s="57">
        <v>5</v>
      </c>
      <c r="P161326" t="s">
        <v>23</v>
      </c>
    </row>
    <row r="161327" spans="12:16" x14ac:dyDescent="0.25">
      <c r="L161327" s="58">
        <v>48361.833333333336</v>
      </c>
      <c r="M161327" s="57">
        <v>2032</v>
      </c>
      <c r="N161327" s="57">
        <v>5</v>
      </c>
      <c r="O161327" s="57">
        <v>5</v>
      </c>
      <c r="P161327" t="s">
        <v>22</v>
      </c>
    </row>
    <row r="161328" spans="12:16" x14ac:dyDescent="0.25">
      <c r="L161328" s="58">
        <v>48361.875</v>
      </c>
      <c r="M161328" s="57">
        <v>2032</v>
      </c>
      <c r="N161328" s="57">
        <v>5</v>
      </c>
      <c r="O161328" s="57">
        <v>5</v>
      </c>
      <c r="P161328" t="s">
        <v>22</v>
      </c>
    </row>
    <row r="161329" spans="12:16" x14ac:dyDescent="0.25">
      <c r="L161329" s="58">
        <v>48361.916666666664</v>
      </c>
      <c r="M161329" s="57">
        <v>2032</v>
      </c>
      <c r="N161329" s="57">
        <v>5</v>
      </c>
      <c r="O161329" s="57">
        <v>5</v>
      </c>
      <c r="P161329" t="s">
        <v>22</v>
      </c>
    </row>
    <row r="161330" spans="12:16" x14ac:dyDescent="0.25">
      <c r="L161330" s="58">
        <v>48361.958333333336</v>
      </c>
      <c r="M161330" s="57">
        <v>2032</v>
      </c>
      <c r="N161330" s="57">
        <v>5</v>
      </c>
      <c r="O161330" s="57">
        <v>5</v>
      </c>
      <c r="P161330" t="s">
        <v>22</v>
      </c>
    </row>
    <row r="161331" spans="12:16" x14ac:dyDescent="0.25">
      <c r="L161331" s="58">
        <v>48362</v>
      </c>
      <c r="M161331" s="57">
        <v>2032</v>
      </c>
      <c r="N161331" s="57">
        <v>5</v>
      </c>
      <c r="O161331" s="57">
        <v>6</v>
      </c>
      <c r="P161331" t="s">
        <v>22</v>
      </c>
    </row>
    <row r="161332" spans="12:16" x14ac:dyDescent="0.25">
      <c r="L161332" s="58">
        <v>48362.041666666664</v>
      </c>
      <c r="M161332" s="57">
        <v>2032</v>
      </c>
      <c r="N161332" s="57">
        <v>5</v>
      </c>
      <c r="O161332" s="57">
        <v>6</v>
      </c>
      <c r="P161332" t="s">
        <v>22</v>
      </c>
    </row>
    <row r="161333" spans="12:16" x14ac:dyDescent="0.25">
      <c r="L161333" s="58">
        <v>48362.083333333336</v>
      </c>
      <c r="M161333" s="57">
        <v>2032</v>
      </c>
      <c r="N161333" s="57">
        <v>5</v>
      </c>
      <c r="O161333" s="57">
        <v>6</v>
      </c>
      <c r="P161333" t="s">
        <v>22</v>
      </c>
    </row>
    <row r="161334" spans="12:16" x14ac:dyDescent="0.25">
      <c r="L161334" s="58">
        <v>48362.125</v>
      </c>
      <c r="M161334" s="57">
        <v>2032</v>
      </c>
      <c r="N161334" s="57">
        <v>5</v>
      </c>
      <c r="O161334" s="57">
        <v>6</v>
      </c>
      <c r="P161334" t="s">
        <v>22</v>
      </c>
    </row>
    <row r="161335" spans="12:16" x14ac:dyDescent="0.25">
      <c r="L161335" s="58">
        <v>48362.166666666664</v>
      </c>
      <c r="M161335" s="57">
        <v>2032</v>
      </c>
      <c r="N161335" s="57">
        <v>5</v>
      </c>
      <c r="O161335" s="57">
        <v>6</v>
      </c>
      <c r="P161335" t="s">
        <v>22</v>
      </c>
    </row>
    <row r="161336" spans="12:16" x14ac:dyDescent="0.25">
      <c r="L161336" s="58">
        <v>48362.208333333336</v>
      </c>
      <c r="M161336" s="57">
        <v>2032</v>
      </c>
      <c r="N161336" s="57">
        <v>5</v>
      </c>
      <c r="O161336" s="57">
        <v>6</v>
      </c>
      <c r="P161336" t="s">
        <v>22</v>
      </c>
    </row>
    <row r="161337" spans="12:16" x14ac:dyDescent="0.25">
      <c r="L161337" s="58">
        <v>48362.25</v>
      </c>
      <c r="M161337" s="57">
        <v>2032</v>
      </c>
      <c r="N161337" s="57">
        <v>5</v>
      </c>
      <c r="O161337" s="57">
        <v>6</v>
      </c>
      <c r="P161337" t="s">
        <v>22</v>
      </c>
    </row>
    <row r="161338" spans="12:16" x14ac:dyDescent="0.25">
      <c r="L161338" s="58">
        <v>48362.291666666664</v>
      </c>
      <c r="M161338" s="57">
        <v>2032</v>
      </c>
      <c r="N161338" s="57">
        <v>5</v>
      </c>
      <c r="O161338" s="57">
        <v>6</v>
      </c>
      <c r="P161338" t="s">
        <v>22</v>
      </c>
    </row>
    <row r="161339" spans="12:16" x14ac:dyDescent="0.25">
      <c r="L161339" s="58">
        <v>48362.333333333336</v>
      </c>
      <c r="M161339" s="57">
        <v>2032</v>
      </c>
      <c r="N161339" s="57">
        <v>5</v>
      </c>
      <c r="O161339" s="57">
        <v>6</v>
      </c>
      <c r="P161339" t="s">
        <v>22</v>
      </c>
    </row>
    <row r="161340" spans="12:16" x14ac:dyDescent="0.25">
      <c r="L161340" s="58">
        <v>48362.375</v>
      </c>
      <c r="M161340" s="57">
        <v>2032</v>
      </c>
      <c r="N161340" s="57">
        <v>5</v>
      </c>
      <c r="O161340" s="57">
        <v>6</v>
      </c>
      <c r="P161340" t="s">
        <v>22</v>
      </c>
    </row>
    <row r="161341" spans="12:16" x14ac:dyDescent="0.25">
      <c r="L161341" s="58">
        <v>48362.416666666664</v>
      </c>
      <c r="M161341" s="57">
        <v>2032</v>
      </c>
      <c r="N161341" s="57">
        <v>5</v>
      </c>
      <c r="O161341" s="57">
        <v>6</v>
      </c>
      <c r="P161341" t="s">
        <v>22</v>
      </c>
    </row>
    <row r="161342" spans="12:16" x14ac:dyDescent="0.25">
      <c r="L161342" s="58">
        <v>48362.458333333336</v>
      </c>
      <c r="M161342" s="57">
        <v>2032</v>
      </c>
      <c r="N161342" s="57">
        <v>5</v>
      </c>
      <c r="O161342" s="57">
        <v>6</v>
      </c>
      <c r="P161342" t="s">
        <v>22</v>
      </c>
    </row>
    <row r="161343" spans="12:16" x14ac:dyDescent="0.25">
      <c r="L161343" s="58">
        <v>48362.5</v>
      </c>
      <c r="M161343" s="57">
        <v>2032</v>
      </c>
      <c r="N161343" s="57">
        <v>5</v>
      </c>
      <c r="O161343" s="57">
        <v>6</v>
      </c>
      <c r="P161343" t="s">
        <v>23</v>
      </c>
    </row>
    <row r="161344" spans="12:16" x14ac:dyDescent="0.25">
      <c r="L161344" s="58">
        <v>48362.541666666664</v>
      </c>
      <c r="M161344" s="57">
        <v>2032</v>
      </c>
      <c r="N161344" s="57">
        <v>5</v>
      </c>
      <c r="O161344" s="57">
        <v>6</v>
      </c>
      <c r="P161344" t="s">
        <v>23</v>
      </c>
    </row>
    <row r="161345" spans="12:16" x14ac:dyDescent="0.25">
      <c r="L161345" s="58">
        <v>48362.583333333336</v>
      </c>
      <c r="M161345" s="57">
        <v>2032</v>
      </c>
      <c r="N161345" s="57">
        <v>5</v>
      </c>
      <c r="O161345" s="57">
        <v>6</v>
      </c>
      <c r="P161345" t="s">
        <v>23</v>
      </c>
    </row>
    <row r="161346" spans="12:16" x14ac:dyDescent="0.25">
      <c r="L161346" s="58">
        <v>48362.625</v>
      </c>
      <c r="M161346" s="57">
        <v>2032</v>
      </c>
      <c r="N161346" s="57">
        <v>5</v>
      </c>
      <c r="O161346" s="57">
        <v>6</v>
      </c>
      <c r="P161346" t="s">
        <v>23</v>
      </c>
    </row>
    <row r="161347" spans="12:16" x14ac:dyDescent="0.25">
      <c r="L161347" s="58">
        <v>48362.666666666664</v>
      </c>
      <c r="M161347" s="57">
        <v>2032</v>
      </c>
      <c r="N161347" s="57">
        <v>5</v>
      </c>
      <c r="O161347" s="57">
        <v>6</v>
      </c>
      <c r="P161347" t="s">
        <v>23</v>
      </c>
    </row>
    <row r="161348" spans="12:16" x14ac:dyDescent="0.25">
      <c r="L161348" s="58">
        <v>48362.708333333336</v>
      </c>
      <c r="M161348" s="57">
        <v>2032</v>
      </c>
      <c r="N161348" s="57">
        <v>5</v>
      </c>
      <c r="O161348" s="57">
        <v>6</v>
      </c>
      <c r="P161348" t="s">
        <v>23</v>
      </c>
    </row>
    <row r="161349" spans="12:16" x14ac:dyDescent="0.25">
      <c r="L161349" s="58">
        <v>48362.75</v>
      </c>
      <c r="M161349" s="57">
        <v>2032</v>
      </c>
      <c r="N161349" s="57">
        <v>5</v>
      </c>
      <c r="O161349" s="57">
        <v>6</v>
      </c>
      <c r="P161349" t="s">
        <v>23</v>
      </c>
    </row>
    <row r="161350" spans="12:16" x14ac:dyDescent="0.25">
      <c r="L161350" s="58">
        <v>48362.791666666664</v>
      </c>
      <c r="M161350" s="57">
        <v>2032</v>
      </c>
      <c r="N161350" s="57">
        <v>5</v>
      </c>
      <c r="O161350" s="57">
        <v>6</v>
      </c>
      <c r="P161350" t="s">
        <v>23</v>
      </c>
    </row>
    <row r="161351" spans="12:16" x14ac:dyDescent="0.25">
      <c r="L161351" s="58">
        <v>48362.833333333336</v>
      </c>
      <c r="M161351" s="57">
        <v>2032</v>
      </c>
      <c r="N161351" s="57">
        <v>5</v>
      </c>
      <c r="O161351" s="57">
        <v>6</v>
      </c>
      <c r="P161351" t="s">
        <v>22</v>
      </c>
    </row>
    <row r="161352" spans="12:16" x14ac:dyDescent="0.25">
      <c r="L161352" s="58">
        <v>48362.875</v>
      </c>
      <c r="M161352" s="57">
        <v>2032</v>
      </c>
      <c r="N161352" s="57">
        <v>5</v>
      </c>
      <c r="O161352" s="57">
        <v>6</v>
      </c>
      <c r="P161352" t="s">
        <v>22</v>
      </c>
    </row>
    <row r="161353" spans="12:16" x14ac:dyDescent="0.25">
      <c r="L161353" s="58">
        <v>48362.916666666664</v>
      </c>
      <c r="M161353" s="57">
        <v>2032</v>
      </c>
      <c r="N161353" s="57">
        <v>5</v>
      </c>
      <c r="O161353" s="57">
        <v>6</v>
      </c>
      <c r="P161353" t="s">
        <v>22</v>
      </c>
    </row>
    <row r="161354" spans="12:16" x14ac:dyDescent="0.25">
      <c r="L161354" s="58">
        <v>48362.958333333336</v>
      </c>
      <c r="M161354" s="57">
        <v>2032</v>
      </c>
      <c r="N161354" s="57">
        <v>5</v>
      </c>
      <c r="O161354" s="57">
        <v>6</v>
      </c>
      <c r="P161354" t="s">
        <v>22</v>
      </c>
    </row>
    <row r="161355" spans="12:16" x14ac:dyDescent="0.25">
      <c r="L161355" s="58">
        <v>48363</v>
      </c>
      <c r="M161355" s="57">
        <v>2032</v>
      </c>
      <c r="N161355" s="57">
        <v>5</v>
      </c>
      <c r="O161355" s="57">
        <v>7</v>
      </c>
      <c r="P161355" t="s">
        <v>22</v>
      </c>
    </row>
    <row r="161356" spans="12:16" x14ac:dyDescent="0.25">
      <c r="L161356" s="58">
        <v>48363.041666666664</v>
      </c>
      <c r="M161356" s="57">
        <v>2032</v>
      </c>
      <c r="N161356" s="57">
        <v>5</v>
      </c>
      <c r="O161356" s="57">
        <v>7</v>
      </c>
      <c r="P161356" t="s">
        <v>22</v>
      </c>
    </row>
    <row r="161357" spans="12:16" x14ac:dyDescent="0.25">
      <c r="L161357" s="58">
        <v>48363.083333333336</v>
      </c>
      <c r="M161357" s="57">
        <v>2032</v>
      </c>
      <c r="N161357" s="57">
        <v>5</v>
      </c>
      <c r="O161357" s="57">
        <v>7</v>
      </c>
      <c r="P161357" t="s">
        <v>22</v>
      </c>
    </row>
    <row r="161358" spans="12:16" x14ac:dyDescent="0.25">
      <c r="L161358" s="58">
        <v>48363.125</v>
      </c>
      <c r="M161358" s="57">
        <v>2032</v>
      </c>
      <c r="N161358" s="57">
        <v>5</v>
      </c>
      <c r="O161358" s="57">
        <v>7</v>
      </c>
      <c r="P161358" t="s">
        <v>22</v>
      </c>
    </row>
    <row r="161359" spans="12:16" x14ac:dyDescent="0.25">
      <c r="L161359" s="58">
        <v>48363.166666666664</v>
      </c>
      <c r="M161359" s="57">
        <v>2032</v>
      </c>
      <c r="N161359" s="57">
        <v>5</v>
      </c>
      <c r="O161359" s="57">
        <v>7</v>
      </c>
      <c r="P161359" t="s">
        <v>22</v>
      </c>
    </row>
    <row r="161360" spans="12:16" x14ac:dyDescent="0.25">
      <c r="L161360" s="58">
        <v>48363.208333333336</v>
      </c>
      <c r="M161360" s="57">
        <v>2032</v>
      </c>
      <c r="N161360" s="57">
        <v>5</v>
      </c>
      <c r="O161360" s="57">
        <v>7</v>
      </c>
      <c r="P161360" t="s">
        <v>22</v>
      </c>
    </row>
    <row r="161361" spans="12:16" x14ac:dyDescent="0.25">
      <c r="L161361" s="58">
        <v>48363.25</v>
      </c>
      <c r="M161361" s="57">
        <v>2032</v>
      </c>
      <c r="N161361" s="57">
        <v>5</v>
      </c>
      <c r="O161361" s="57">
        <v>7</v>
      </c>
      <c r="P161361" t="s">
        <v>22</v>
      </c>
    </row>
    <row r="161362" spans="12:16" x14ac:dyDescent="0.25">
      <c r="L161362" s="58">
        <v>48363.291666666664</v>
      </c>
      <c r="M161362" s="57">
        <v>2032</v>
      </c>
      <c r="N161362" s="57">
        <v>5</v>
      </c>
      <c r="O161362" s="57">
        <v>7</v>
      </c>
      <c r="P161362" t="s">
        <v>22</v>
      </c>
    </row>
    <row r="161363" spans="12:16" x14ac:dyDescent="0.25">
      <c r="L161363" s="58">
        <v>48363.333333333336</v>
      </c>
      <c r="M161363" s="57">
        <v>2032</v>
      </c>
      <c r="N161363" s="57">
        <v>5</v>
      </c>
      <c r="O161363" s="57">
        <v>7</v>
      </c>
      <c r="P161363" t="s">
        <v>22</v>
      </c>
    </row>
    <row r="161364" spans="12:16" x14ac:dyDescent="0.25">
      <c r="L161364" s="58">
        <v>48363.375</v>
      </c>
      <c r="M161364" s="57">
        <v>2032</v>
      </c>
      <c r="N161364" s="57">
        <v>5</v>
      </c>
      <c r="O161364" s="57">
        <v>7</v>
      </c>
      <c r="P161364" t="s">
        <v>22</v>
      </c>
    </row>
    <row r="161365" spans="12:16" x14ac:dyDescent="0.25">
      <c r="L161365" s="58">
        <v>48363.416666666664</v>
      </c>
      <c r="M161365" s="57">
        <v>2032</v>
      </c>
      <c r="N161365" s="57">
        <v>5</v>
      </c>
      <c r="O161365" s="57">
        <v>7</v>
      </c>
      <c r="P161365" t="s">
        <v>22</v>
      </c>
    </row>
    <row r="161366" spans="12:16" x14ac:dyDescent="0.25">
      <c r="L161366" s="58">
        <v>48363.458333333336</v>
      </c>
      <c r="M161366" s="57">
        <v>2032</v>
      </c>
      <c r="N161366" s="57">
        <v>5</v>
      </c>
      <c r="O161366" s="57">
        <v>7</v>
      </c>
      <c r="P161366" t="s">
        <v>22</v>
      </c>
    </row>
    <row r="161367" spans="12:16" x14ac:dyDescent="0.25">
      <c r="L161367" s="58">
        <v>48363.5</v>
      </c>
      <c r="M161367" s="57">
        <v>2032</v>
      </c>
      <c r="N161367" s="57">
        <v>5</v>
      </c>
      <c r="O161367" s="57">
        <v>7</v>
      </c>
      <c r="P161367" t="s">
        <v>22</v>
      </c>
    </row>
    <row r="161368" spans="12:16" x14ac:dyDescent="0.25">
      <c r="L161368" s="58">
        <v>48363.541666666664</v>
      </c>
      <c r="M161368" s="57">
        <v>2032</v>
      </c>
      <c r="N161368" s="57">
        <v>5</v>
      </c>
      <c r="O161368" s="57">
        <v>7</v>
      </c>
      <c r="P161368" t="s">
        <v>22</v>
      </c>
    </row>
    <row r="161369" spans="12:16" x14ac:dyDescent="0.25">
      <c r="L161369" s="58">
        <v>48363.583333333336</v>
      </c>
      <c r="M161369" s="57">
        <v>2032</v>
      </c>
      <c r="N161369" s="57">
        <v>5</v>
      </c>
      <c r="O161369" s="57">
        <v>7</v>
      </c>
      <c r="P161369" t="s">
        <v>22</v>
      </c>
    </row>
    <row r="161370" spans="12:16" x14ac:dyDescent="0.25">
      <c r="L161370" s="58">
        <v>48363.625</v>
      </c>
      <c r="M161370" s="57">
        <v>2032</v>
      </c>
      <c r="N161370" s="57">
        <v>5</v>
      </c>
      <c r="O161370" s="57">
        <v>7</v>
      </c>
      <c r="P161370" t="s">
        <v>22</v>
      </c>
    </row>
    <row r="161371" spans="12:16" x14ac:dyDescent="0.25">
      <c r="L161371" s="58">
        <v>48363.666666666664</v>
      </c>
      <c r="M161371" s="57">
        <v>2032</v>
      </c>
      <c r="N161371" s="57">
        <v>5</v>
      </c>
      <c r="O161371" s="57">
        <v>7</v>
      </c>
      <c r="P161371" t="s">
        <v>22</v>
      </c>
    </row>
    <row r="161372" spans="12:16" x14ac:dyDescent="0.25">
      <c r="L161372" s="58">
        <v>48363.708333333336</v>
      </c>
      <c r="M161372" s="57">
        <v>2032</v>
      </c>
      <c r="N161372" s="57">
        <v>5</v>
      </c>
      <c r="O161372" s="57">
        <v>7</v>
      </c>
      <c r="P161372" t="s">
        <v>22</v>
      </c>
    </row>
    <row r="161373" spans="12:16" x14ac:dyDescent="0.25">
      <c r="L161373" s="58">
        <v>48363.75</v>
      </c>
      <c r="M161373" s="57">
        <v>2032</v>
      </c>
      <c r="N161373" s="57">
        <v>5</v>
      </c>
      <c r="O161373" s="57">
        <v>7</v>
      </c>
      <c r="P161373" t="s">
        <v>22</v>
      </c>
    </row>
    <row r="161374" spans="12:16" x14ac:dyDescent="0.25">
      <c r="L161374" s="58">
        <v>48363.791666666664</v>
      </c>
      <c r="M161374" s="57">
        <v>2032</v>
      </c>
      <c r="N161374" s="57">
        <v>5</v>
      </c>
      <c r="O161374" s="57">
        <v>7</v>
      </c>
      <c r="P161374" t="s">
        <v>22</v>
      </c>
    </row>
    <row r="161375" spans="12:16" x14ac:dyDescent="0.25">
      <c r="L161375" s="58">
        <v>48363.833333333336</v>
      </c>
      <c r="M161375" s="57">
        <v>2032</v>
      </c>
      <c r="N161375" s="57">
        <v>5</v>
      </c>
      <c r="O161375" s="57">
        <v>7</v>
      </c>
      <c r="P161375" t="s">
        <v>22</v>
      </c>
    </row>
    <row r="161376" spans="12:16" x14ac:dyDescent="0.25">
      <c r="L161376" s="58">
        <v>48363.875</v>
      </c>
      <c r="M161376" s="57">
        <v>2032</v>
      </c>
      <c r="N161376" s="57">
        <v>5</v>
      </c>
      <c r="O161376" s="57">
        <v>7</v>
      </c>
      <c r="P161376" t="s">
        <v>22</v>
      </c>
    </row>
    <row r="161377" spans="12:16" x14ac:dyDescent="0.25">
      <c r="L161377" s="58">
        <v>48363.916666666664</v>
      </c>
      <c r="M161377" s="57">
        <v>2032</v>
      </c>
      <c r="N161377" s="57">
        <v>5</v>
      </c>
      <c r="O161377" s="57">
        <v>7</v>
      </c>
      <c r="P161377" t="s">
        <v>22</v>
      </c>
    </row>
    <row r="161378" spans="12:16" x14ac:dyDescent="0.25">
      <c r="L161378" s="58">
        <v>48363.958333333336</v>
      </c>
      <c r="M161378" s="57">
        <v>2032</v>
      </c>
      <c r="N161378" s="57">
        <v>5</v>
      </c>
      <c r="O161378" s="57">
        <v>7</v>
      </c>
      <c r="P161378" t="s">
        <v>22</v>
      </c>
    </row>
    <row r="161379" spans="12:16" x14ac:dyDescent="0.25">
      <c r="L161379" s="58">
        <v>48364</v>
      </c>
      <c r="M161379" s="57">
        <v>2032</v>
      </c>
      <c r="N161379" s="57">
        <v>5</v>
      </c>
      <c r="O161379" s="57">
        <v>1</v>
      </c>
      <c r="P161379" t="s">
        <v>22</v>
      </c>
    </row>
    <row r="161380" spans="12:16" x14ac:dyDescent="0.25">
      <c r="L161380" s="58">
        <v>48364.041666666664</v>
      </c>
      <c r="M161380" s="57">
        <v>2032</v>
      </c>
      <c r="N161380" s="57">
        <v>5</v>
      </c>
      <c r="O161380" s="57">
        <v>1</v>
      </c>
      <c r="P161380" t="s">
        <v>22</v>
      </c>
    </row>
    <row r="161381" spans="12:16" x14ac:dyDescent="0.25">
      <c r="L161381" s="58">
        <v>48364.083333333336</v>
      </c>
      <c r="M161381" s="57">
        <v>2032</v>
      </c>
      <c r="N161381" s="57">
        <v>5</v>
      </c>
      <c r="O161381" s="57">
        <v>1</v>
      </c>
      <c r="P161381" t="s">
        <v>22</v>
      </c>
    </row>
    <row r="161382" spans="12:16" x14ac:dyDescent="0.25">
      <c r="L161382" s="58">
        <v>48364.125</v>
      </c>
      <c r="M161382" s="57">
        <v>2032</v>
      </c>
      <c r="N161382" s="57">
        <v>5</v>
      </c>
      <c r="O161382" s="57">
        <v>1</v>
      </c>
      <c r="P161382" t="s">
        <v>22</v>
      </c>
    </row>
    <row r="161383" spans="12:16" x14ac:dyDescent="0.25">
      <c r="L161383" s="58">
        <v>48364.166666666664</v>
      </c>
      <c r="M161383" s="57">
        <v>2032</v>
      </c>
      <c r="N161383" s="57">
        <v>5</v>
      </c>
      <c r="O161383" s="57">
        <v>1</v>
      </c>
      <c r="P161383" t="s">
        <v>22</v>
      </c>
    </row>
    <row r="161384" spans="12:16" x14ac:dyDescent="0.25">
      <c r="L161384" s="58">
        <v>48364.208333333336</v>
      </c>
      <c r="M161384" s="57">
        <v>2032</v>
      </c>
      <c r="N161384" s="57">
        <v>5</v>
      </c>
      <c r="O161384" s="57">
        <v>1</v>
      </c>
      <c r="P161384" t="s">
        <v>22</v>
      </c>
    </row>
    <row r="161385" spans="12:16" x14ac:dyDescent="0.25">
      <c r="L161385" s="58">
        <v>48364.25</v>
      </c>
      <c r="M161385" s="57">
        <v>2032</v>
      </c>
      <c r="N161385" s="57">
        <v>5</v>
      </c>
      <c r="O161385" s="57">
        <v>1</v>
      </c>
      <c r="P161385" t="s">
        <v>22</v>
      </c>
    </row>
    <row r="161386" spans="12:16" x14ac:dyDescent="0.25">
      <c r="L161386" s="58">
        <v>48364.291666666664</v>
      </c>
      <c r="M161386" s="57">
        <v>2032</v>
      </c>
      <c r="N161386" s="57">
        <v>5</v>
      </c>
      <c r="O161386" s="57">
        <v>1</v>
      </c>
      <c r="P161386" t="s">
        <v>22</v>
      </c>
    </row>
    <row r="161387" spans="12:16" x14ac:dyDescent="0.25">
      <c r="L161387" s="58">
        <v>48364.333333333336</v>
      </c>
      <c r="M161387" s="57">
        <v>2032</v>
      </c>
      <c r="N161387" s="57">
        <v>5</v>
      </c>
      <c r="O161387" s="57">
        <v>1</v>
      </c>
      <c r="P161387" t="s">
        <v>22</v>
      </c>
    </row>
    <row r="161388" spans="12:16" x14ac:dyDescent="0.25">
      <c r="L161388" s="58">
        <v>48364.375</v>
      </c>
      <c r="M161388" s="57">
        <v>2032</v>
      </c>
      <c r="N161388" s="57">
        <v>5</v>
      </c>
      <c r="O161388" s="57">
        <v>1</v>
      </c>
      <c r="P161388" t="s">
        <v>22</v>
      </c>
    </row>
    <row r="161389" spans="12:16" x14ac:dyDescent="0.25">
      <c r="L161389" s="58">
        <v>48364.416666666664</v>
      </c>
      <c r="M161389" s="57">
        <v>2032</v>
      </c>
      <c r="N161389" s="57">
        <v>5</v>
      </c>
      <c r="O161389" s="57">
        <v>1</v>
      </c>
      <c r="P161389" t="s">
        <v>22</v>
      </c>
    </row>
    <row r="161390" spans="12:16" x14ac:dyDescent="0.25">
      <c r="L161390" s="58">
        <v>48364.458333333336</v>
      </c>
      <c r="M161390" s="57">
        <v>2032</v>
      </c>
      <c r="N161390" s="57">
        <v>5</v>
      </c>
      <c r="O161390" s="57">
        <v>1</v>
      </c>
      <c r="P161390" t="s">
        <v>22</v>
      </c>
    </row>
    <row r="161391" spans="12:16" x14ac:dyDescent="0.25">
      <c r="L161391" s="58">
        <v>48364.5</v>
      </c>
      <c r="M161391" s="57">
        <v>2032</v>
      </c>
      <c r="N161391" s="57">
        <v>5</v>
      </c>
      <c r="O161391" s="57">
        <v>1</v>
      </c>
      <c r="P161391" t="s">
        <v>22</v>
      </c>
    </row>
    <row r="161392" spans="12:16" x14ac:dyDescent="0.25">
      <c r="L161392" s="58">
        <v>48364.541666666664</v>
      </c>
      <c r="M161392" s="57">
        <v>2032</v>
      </c>
      <c r="N161392" s="57">
        <v>5</v>
      </c>
      <c r="O161392" s="57">
        <v>1</v>
      </c>
      <c r="P161392" t="s">
        <v>22</v>
      </c>
    </row>
    <row r="161393" spans="12:16" x14ac:dyDescent="0.25">
      <c r="L161393" s="58">
        <v>48364.583333333336</v>
      </c>
      <c r="M161393" s="57">
        <v>2032</v>
      </c>
      <c r="N161393" s="57">
        <v>5</v>
      </c>
      <c r="O161393" s="57">
        <v>1</v>
      </c>
      <c r="P161393" t="s">
        <v>22</v>
      </c>
    </row>
    <row r="161394" spans="12:16" x14ac:dyDescent="0.25">
      <c r="L161394" s="58">
        <v>48364.625</v>
      </c>
      <c r="M161394" s="57">
        <v>2032</v>
      </c>
      <c r="N161394" s="57">
        <v>5</v>
      </c>
      <c r="O161394" s="57">
        <v>1</v>
      </c>
      <c r="P161394" t="s">
        <v>22</v>
      </c>
    </row>
    <row r="161395" spans="12:16" x14ac:dyDescent="0.25">
      <c r="L161395" s="58">
        <v>48364.666666666664</v>
      </c>
      <c r="M161395" s="57">
        <v>2032</v>
      </c>
      <c r="N161395" s="57">
        <v>5</v>
      </c>
      <c r="O161395" s="57">
        <v>1</v>
      </c>
      <c r="P161395" t="s">
        <v>22</v>
      </c>
    </row>
    <row r="161396" spans="12:16" x14ac:dyDescent="0.25">
      <c r="L161396" s="58">
        <v>48364.708333333336</v>
      </c>
      <c r="M161396" s="57">
        <v>2032</v>
      </c>
      <c r="N161396" s="57">
        <v>5</v>
      </c>
      <c r="O161396" s="57">
        <v>1</v>
      </c>
      <c r="P161396" t="s">
        <v>22</v>
      </c>
    </row>
    <row r="161397" spans="12:16" x14ac:dyDescent="0.25">
      <c r="L161397" s="58">
        <v>48364.75</v>
      </c>
      <c r="M161397" s="57">
        <v>2032</v>
      </c>
      <c r="N161397" s="57">
        <v>5</v>
      </c>
      <c r="O161397" s="57">
        <v>1</v>
      </c>
      <c r="P161397" t="s">
        <v>22</v>
      </c>
    </row>
    <row r="161398" spans="12:16" x14ac:dyDescent="0.25">
      <c r="L161398" s="58">
        <v>48364.791666666664</v>
      </c>
      <c r="M161398" s="57">
        <v>2032</v>
      </c>
      <c r="N161398" s="57">
        <v>5</v>
      </c>
      <c r="O161398" s="57">
        <v>1</v>
      </c>
      <c r="P161398" t="s">
        <v>22</v>
      </c>
    </row>
    <row r="161399" spans="12:16" x14ac:dyDescent="0.25">
      <c r="L161399" s="58">
        <v>48364.833333333336</v>
      </c>
      <c r="M161399" s="57">
        <v>2032</v>
      </c>
      <c r="N161399" s="57">
        <v>5</v>
      </c>
      <c r="O161399" s="57">
        <v>1</v>
      </c>
      <c r="P161399" t="s">
        <v>22</v>
      </c>
    </row>
    <row r="161400" spans="12:16" x14ac:dyDescent="0.25">
      <c r="L161400" s="58">
        <v>48364.875</v>
      </c>
      <c r="M161400" s="57">
        <v>2032</v>
      </c>
      <c r="N161400" s="57">
        <v>5</v>
      </c>
      <c r="O161400" s="57">
        <v>1</v>
      </c>
      <c r="P161400" t="s">
        <v>22</v>
      </c>
    </row>
    <row r="161401" spans="12:16" x14ac:dyDescent="0.25">
      <c r="L161401" s="58">
        <v>48364.916666666664</v>
      </c>
      <c r="M161401" s="57">
        <v>2032</v>
      </c>
      <c r="N161401" s="57">
        <v>5</v>
      </c>
      <c r="O161401" s="57">
        <v>1</v>
      </c>
      <c r="P161401" t="s">
        <v>22</v>
      </c>
    </row>
    <row r="161402" spans="12:16" x14ac:dyDescent="0.25">
      <c r="L161402" s="58">
        <v>48364.958333333336</v>
      </c>
      <c r="M161402" s="57">
        <v>2032</v>
      </c>
      <c r="N161402" s="57">
        <v>5</v>
      </c>
      <c r="O161402" s="57">
        <v>1</v>
      </c>
      <c r="P161402" t="s">
        <v>22</v>
      </c>
    </row>
    <row r="161403" spans="12:16" x14ac:dyDescent="0.25">
      <c r="L161403" s="58">
        <v>48365</v>
      </c>
      <c r="M161403" s="57">
        <v>2032</v>
      </c>
      <c r="N161403" s="57">
        <v>5</v>
      </c>
      <c r="O161403" s="57">
        <v>2</v>
      </c>
      <c r="P161403" t="s">
        <v>22</v>
      </c>
    </row>
    <row r="161404" spans="12:16" x14ac:dyDescent="0.25">
      <c r="L161404" s="58">
        <v>48365.041666666664</v>
      </c>
      <c r="M161404" s="57">
        <v>2032</v>
      </c>
      <c r="N161404" s="57">
        <v>5</v>
      </c>
      <c r="O161404" s="57">
        <v>2</v>
      </c>
      <c r="P161404" t="s">
        <v>22</v>
      </c>
    </row>
    <row r="161405" spans="12:16" x14ac:dyDescent="0.25">
      <c r="L161405" s="58">
        <v>48365.083333333336</v>
      </c>
      <c r="M161405" s="57">
        <v>2032</v>
      </c>
      <c r="N161405" s="57">
        <v>5</v>
      </c>
      <c r="O161405" s="57">
        <v>2</v>
      </c>
      <c r="P161405" t="s">
        <v>22</v>
      </c>
    </row>
    <row r="161406" spans="12:16" x14ac:dyDescent="0.25">
      <c r="L161406" s="58">
        <v>48365.125</v>
      </c>
      <c r="M161406" s="57">
        <v>2032</v>
      </c>
      <c r="N161406" s="57">
        <v>5</v>
      </c>
      <c r="O161406" s="57">
        <v>2</v>
      </c>
      <c r="P161406" t="s">
        <v>22</v>
      </c>
    </row>
    <row r="161407" spans="12:16" x14ac:dyDescent="0.25">
      <c r="L161407" s="58">
        <v>48365.166666666664</v>
      </c>
      <c r="M161407" s="57">
        <v>2032</v>
      </c>
      <c r="N161407" s="57">
        <v>5</v>
      </c>
      <c r="O161407" s="57">
        <v>2</v>
      </c>
      <c r="P161407" t="s">
        <v>22</v>
      </c>
    </row>
    <row r="161408" spans="12:16" x14ac:dyDescent="0.25">
      <c r="L161408" s="58">
        <v>48365.208333333336</v>
      </c>
      <c r="M161408" s="57">
        <v>2032</v>
      </c>
      <c r="N161408" s="57">
        <v>5</v>
      </c>
      <c r="O161408" s="57">
        <v>2</v>
      </c>
      <c r="P161408" t="s">
        <v>22</v>
      </c>
    </row>
    <row r="161409" spans="12:16" x14ac:dyDescent="0.25">
      <c r="L161409" s="58">
        <v>48365.25</v>
      </c>
      <c r="M161409" s="57">
        <v>2032</v>
      </c>
      <c r="N161409" s="57">
        <v>5</v>
      </c>
      <c r="O161409" s="57">
        <v>2</v>
      </c>
      <c r="P161409" t="s">
        <v>22</v>
      </c>
    </row>
    <row r="161410" spans="12:16" x14ac:dyDescent="0.25">
      <c r="L161410" s="58">
        <v>48365.291666666664</v>
      </c>
      <c r="M161410" s="57">
        <v>2032</v>
      </c>
      <c r="N161410" s="57">
        <v>5</v>
      </c>
      <c r="O161410" s="57">
        <v>2</v>
      </c>
      <c r="P161410" t="s">
        <v>22</v>
      </c>
    </row>
    <row r="161411" spans="12:16" x14ac:dyDescent="0.25">
      <c r="L161411" s="58">
        <v>48365.333333333336</v>
      </c>
      <c r="M161411" s="57">
        <v>2032</v>
      </c>
      <c r="N161411" s="57">
        <v>5</v>
      </c>
      <c r="O161411" s="57">
        <v>2</v>
      </c>
      <c r="P161411" t="s">
        <v>22</v>
      </c>
    </row>
    <row r="161412" spans="12:16" x14ac:dyDescent="0.25">
      <c r="L161412" s="58">
        <v>48365.375</v>
      </c>
      <c r="M161412" s="57">
        <v>2032</v>
      </c>
      <c r="N161412" s="57">
        <v>5</v>
      </c>
      <c r="O161412" s="57">
        <v>2</v>
      </c>
      <c r="P161412" t="s">
        <v>22</v>
      </c>
    </row>
    <row r="161413" spans="12:16" x14ac:dyDescent="0.25">
      <c r="L161413" s="58">
        <v>48365.416666666664</v>
      </c>
      <c r="M161413" s="57">
        <v>2032</v>
      </c>
      <c r="N161413" s="57">
        <v>5</v>
      </c>
      <c r="O161413" s="57">
        <v>2</v>
      </c>
      <c r="P161413" t="s">
        <v>22</v>
      </c>
    </row>
    <row r="161414" spans="12:16" x14ac:dyDescent="0.25">
      <c r="L161414" s="58">
        <v>48365.458333333336</v>
      </c>
      <c r="M161414" s="57">
        <v>2032</v>
      </c>
      <c r="N161414" s="57">
        <v>5</v>
      </c>
      <c r="O161414" s="57">
        <v>2</v>
      </c>
      <c r="P161414" t="s">
        <v>22</v>
      </c>
    </row>
    <row r="161415" spans="12:16" x14ac:dyDescent="0.25">
      <c r="L161415" s="58">
        <v>48365.5</v>
      </c>
      <c r="M161415" s="57">
        <v>2032</v>
      </c>
      <c r="N161415" s="57">
        <v>5</v>
      </c>
      <c r="O161415" s="57">
        <v>2</v>
      </c>
      <c r="P161415" t="s">
        <v>22</v>
      </c>
    </row>
    <row r="161416" spans="12:16" x14ac:dyDescent="0.25">
      <c r="L161416" s="58">
        <v>48365.541666666664</v>
      </c>
      <c r="M161416" s="57">
        <v>2032</v>
      </c>
      <c r="N161416" s="57">
        <v>5</v>
      </c>
      <c r="O161416" s="57">
        <v>2</v>
      </c>
      <c r="P161416" t="s">
        <v>22</v>
      </c>
    </row>
    <row r="161417" spans="12:16" x14ac:dyDescent="0.25">
      <c r="L161417" s="58">
        <v>48365.583333333336</v>
      </c>
      <c r="M161417" s="57">
        <v>2032</v>
      </c>
      <c r="N161417" s="57">
        <v>5</v>
      </c>
      <c r="O161417" s="57">
        <v>2</v>
      </c>
      <c r="P161417" t="s">
        <v>22</v>
      </c>
    </row>
    <row r="161418" spans="12:16" x14ac:dyDescent="0.25">
      <c r="L161418" s="58">
        <v>48365.625</v>
      </c>
      <c r="M161418" s="57">
        <v>2032</v>
      </c>
      <c r="N161418" s="57">
        <v>5</v>
      </c>
      <c r="O161418" s="57">
        <v>2</v>
      </c>
      <c r="P161418" t="s">
        <v>22</v>
      </c>
    </row>
    <row r="161419" spans="12:16" x14ac:dyDescent="0.25">
      <c r="L161419" s="58">
        <v>48365.666666666664</v>
      </c>
      <c r="M161419" s="57">
        <v>2032</v>
      </c>
      <c r="N161419" s="57">
        <v>5</v>
      </c>
      <c r="O161419" s="57">
        <v>2</v>
      </c>
      <c r="P161419" t="s">
        <v>22</v>
      </c>
    </row>
    <row r="161420" spans="12:16" x14ac:dyDescent="0.25">
      <c r="L161420" s="58">
        <v>48365.708333333336</v>
      </c>
      <c r="M161420" s="57">
        <v>2032</v>
      </c>
      <c r="N161420" s="57">
        <v>5</v>
      </c>
      <c r="O161420" s="57">
        <v>2</v>
      </c>
      <c r="P161420" t="s">
        <v>22</v>
      </c>
    </row>
    <row r="161421" spans="12:16" x14ac:dyDescent="0.25">
      <c r="L161421" s="58">
        <v>48365.75</v>
      </c>
      <c r="M161421" s="57">
        <v>2032</v>
      </c>
      <c r="N161421" s="57">
        <v>5</v>
      </c>
      <c r="O161421" s="57">
        <v>2</v>
      </c>
      <c r="P161421" t="s">
        <v>22</v>
      </c>
    </row>
    <row r="161422" spans="12:16" x14ac:dyDescent="0.25">
      <c r="L161422" s="58">
        <v>48365.791666666664</v>
      </c>
      <c r="M161422" s="57">
        <v>2032</v>
      </c>
      <c r="N161422" s="57">
        <v>5</v>
      </c>
      <c r="O161422" s="57">
        <v>2</v>
      </c>
      <c r="P161422" t="s">
        <v>22</v>
      </c>
    </row>
    <row r="161423" spans="12:16" x14ac:dyDescent="0.25">
      <c r="L161423" s="58">
        <v>48365.833333333336</v>
      </c>
      <c r="M161423" s="57">
        <v>2032</v>
      </c>
      <c r="N161423" s="57">
        <v>5</v>
      </c>
      <c r="O161423" s="57">
        <v>2</v>
      </c>
      <c r="P161423" t="s">
        <v>22</v>
      </c>
    </row>
    <row r="161424" spans="12:16" x14ac:dyDescent="0.25">
      <c r="L161424" s="58">
        <v>48365.875</v>
      </c>
      <c r="M161424" s="57">
        <v>2032</v>
      </c>
      <c r="N161424" s="57">
        <v>5</v>
      </c>
      <c r="O161424" s="57">
        <v>2</v>
      </c>
      <c r="P161424" t="s">
        <v>22</v>
      </c>
    </row>
    <row r="161425" spans="12:16" x14ac:dyDescent="0.25">
      <c r="L161425" s="58">
        <v>48365.916666666664</v>
      </c>
      <c r="M161425" s="57">
        <v>2032</v>
      </c>
      <c r="N161425" s="57">
        <v>5</v>
      </c>
      <c r="O161425" s="57">
        <v>2</v>
      </c>
      <c r="P161425" t="s">
        <v>22</v>
      </c>
    </row>
    <row r="161426" spans="12:16" x14ac:dyDescent="0.25">
      <c r="L161426" s="58">
        <v>48365.958333333336</v>
      </c>
      <c r="M161426" s="57">
        <v>2032</v>
      </c>
      <c r="N161426" s="57">
        <v>5</v>
      </c>
      <c r="O161426" s="57">
        <v>2</v>
      </c>
      <c r="P161426" t="s">
        <v>22</v>
      </c>
    </row>
    <row r="161427" spans="12:16" x14ac:dyDescent="0.25">
      <c r="L161427" s="58">
        <v>48366</v>
      </c>
      <c r="M161427" s="57">
        <v>2032</v>
      </c>
      <c r="N161427" s="57">
        <v>6</v>
      </c>
      <c r="O161427" s="57">
        <v>3</v>
      </c>
      <c r="P161427" t="s">
        <v>22</v>
      </c>
    </row>
    <row r="161428" spans="12:16" x14ac:dyDescent="0.25">
      <c r="L161428" s="58">
        <v>48366.041666666664</v>
      </c>
      <c r="M161428" s="57">
        <v>2032</v>
      </c>
      <c r="N161428" s="57">
        <v>6</v>
      </c>
      <c r="O161428" s="57">
        <v>3</v>
      </c>
      <c r="P161428" t="s">
        <v>22</v>
      </c>
    </row>
    <row r="161429" spans="12:16" x14ac:dyDescent="0.25">
      <c r="L161429" s="58">
        <v>48366.083333333336</v>
      </c>
      <c r="M161429" s="57">
        <v>2032</v>
      </c>
      <c r="N161429" s="57">
        <v>6</v>
      </c>
      <c r="O161429" s="57">
        <v>3</v>
      </c>
      <c r="P161429" t="s">
        <v>22</v>
      </c>
    </row>
    <row r="161430" spans="12:16" x14ac:dyDescent="0.25">
      <c r="L161430" s="58">
        <v>48366.125</v>
      </c>
      <c r="M161430" s="57">
        <v>2032</v>
      </c>
      <c r="N161430" s="57">
        <v>6</v>
      </c>
      <c r="O161430" s="57">
        <v>3</v>
      </c>
      <c r="P161430" t="s">
        <v>22</v>
      </c>
    </row>
    <row r="161431" spans="12:16" x14ac:dyDescent="0.25">
      <c r="L161431" s="58">
        <v>48366.166666666664</v>
      </c>
      <c r="M161431" s="57">
        <v>2032</v>
      </c>
      <c r="N161431" s="57">
        <v>6</v>
      </c>
      <c r="O161431" s="57">
        <v>3</v>
      </c>
      <c r="P161431" t="s">
        <v>22</v>
      </c>
    </row>
    <row r="161432" spans="12:16" x14ac:dyDescent="0.25">
      <c r="L161432" s="58">
        <v>48366.208333333336</v>
      </c>
      <c r="M161432" s="57">
        <v>2032</v>
      </c>
      <c r="N161432" s="57">
        <v>6</v>
      </c>
      <c r="O161432" s="57">
        <v>3</v>
      </c>
      <c r="P161432" t="s">
        <v>22</v>
      </c>
    </row>
    <row r="161433" spans="12:16" x14ac:dyDescent="0.25">
      <c r="L161433" s="58">
        <v>48366.25</v>
      </c>
      <c r="M161433" s="57">
        <v>2032</v>
      </c>
      <c r="N161433" s="57">
        <v>6</v>
      </c>
      <c r="O161433" s="57">
        <v>3</v>
      </c>
      <c r="P161433" t="s">
        <v>22</v>
      </c>
    </row>
    <row r="161434" spans="12:16" x14ac:dyDescent="0.25">
      <c r="L161434" s="58">
        <v>48366.291666666664</v>
      </c>
      <c r="M161434" s="57">
        <v>2032</v>
      </c>
      <c r="N161434" s="57">
        <v>6</v>
      </c>
      <c r="O161434" s="57">
        <v>3</v>
      </c>
      <c r="P161434" t="s">
        <v>22</v>
      </c>
    </row>
    <row r="161435" spans="12:16" x14ac:dyDescent="0.25">
      <c r="L161435" s="58">
        <v>48366.333333333336</v>
      </c>
      <c r="M161435" s="57">
        <v>2032</v>
      </c>
      <c r="N161435" s="57">
        <v>6</v>
      </c>
      <c r="O161435" s="57">
        <v>3</v>
      </c>
      <c r="P161435" t="s">
        <v>22</v>
      </c>
    </row>
    <row r="161436" spans="12:16" x14ac:dyDescent="0.25">
      <c r="L161436" s="58">
        <v>48366.375</v>
      </c>
      <c r="M161436" s="57">
        <v>2032</v>
      </c>
      <c r="N161436" s="57">
        <v>6</v>
      </c>
      <c r="O161436" s="57">
        <v>3</v>
      </c>
      <c r="P161436" t="s">
        <v>22</v>
      </c>
    </row>
    <row r="161437" spans="12:16" x14ac:dyDescent="0.25">
      <c r="L161437" s="58">
        <v>48366.416666666664</v>
      </c>
      <c r="M161437" s="57">
        <v>2032</v>
      </c>
      <c r="N161437" s="57">
        <v>6</v>
      </c>
      <c r="O161437" s="57">
        <v>3</v>
      </c>
      <c r="P161437" t="s">
        <v>22</v>
      </c>
    </row>
    <row r="161438" spans="12:16" x14ac:dyDescent="0.25">
      <c r="L161438" s="58">
        <v>48366.458333333336</v>
      </c>
      <c r="M161438" s="57">
        <v>2032</v>
      </c>
      <c r="N161438" s="57">
        <v>6</v>
      </c>
      <c r="O161438" s="57">
        <v>3</v>
      </c>
      <c r="P161438" t="s">
        <v>22</v>
      </c>
    </row>
    <row r="161439" spans="12:16" x14ac:dyDescent="0.25">
      <c r="L161439" s="58">
        <v>48366.5</v>
      </c>
      <c r="M161439" s="57">
        <v>2032</v>
      </c>
      <c r="N161439" s="57">
        <v>6</v>
      </c>
      <c r="O161439" s="57">
        <v>3</v>
      </c>
      <c r="P161439" t="s">
        <v>23</v>
      </c>
    </row>
    <row r="161440" spans="12:16" x14ac:dyDescent="0.25">
      <c r="L161440" s="58">
        <v>48366.541666666664</v>
      </c>
      <c r="M161440" s="57">
        <v>2032</v>
      </c>
      <c r="N161440" s="57">
        <v>6</v>
      </c>
      <c r="O161440" s="57">
        <v>3</v>
      </c>
      <c r="P161440" t="s">
        <v>23</v>
      </c>
    </row>
    <row r="161441" spans="12:16" x14ac:dyDescent="0.25">
      <c r="L161441" s="58">
        <v>48366.583333333336</v>
      </c>
      <c r="M161441" s="57">
        <v>2032</v>
      </c>
      <c r="N161441" s="57">
        <v>6</v>
      </c>
      <c r="O161441" s="57">
        <v>3</v>
      </c>
      <c r="P161441" t="s">
        <v>23</v>
      </c>
    </row>
    <row r="161442" spans="12:16" x14ac:dyDescent="0.25">
      <c r="L161442" s="58">
        <v>48366.625</v>
      </c>
      <c r="M161442" s="57">
        <v>2032</v>
      </c>
      <c r="N161442" s="57">
        <v>6</v>
      </c>
      <c r="O161442" s="57">
        <v>3</v>
      </c>
      <c r="P161442" t="s">
        <v>23</v>
      </c>
    </row>
    <row r="161443" spans="12:16" x14ac:dyDescent="0.25">
      <c r="L161443" s="58">
        <v>48366.666666666664</v>
      </c>
      <c r="M161443" s="57">
        <v>2032</v>
      </c>
      <c r="N161443" s="57">
        <v>6</v>
      </c>
      <c r="O161443" s="57">
        <v>3</v>
      </c>
      <c r="P161443" t="s">
        <v>23</v>
      </c>
    </row>
    <row r="161444" spans="12:16" x14ac:dyDescent="0.25">
      <c r="L161444" s="58">
        <v>48366.708333333336</v>
      </c>
      <c r="M161444" s="57">
        <v>2032</v>
      </c>
      <c r="N161444" s="57">
        <v>6</v>
      </c>
      <c r="O161444" s="57">
        <v>3</v>
      </c>
      <c r="P161444" t="s">
        <v>23</v>
      </c>
    </row>
    <row r="161445" spans="12:16" x14ac:dyDescent="0.25">
      <c r="L161445" s="58">
        <v>48366.75</v>
      </c>
      <c r="M161445" s="57">
        <v>2032</v>
      </c>
      <c r="N161445" s="57">
        <v>6</v>
      </c>
      <c r="O161445" s="57">
        <v>3</v>
      </c>
      <c r="P161445" t="s">
        <v>23</v>
      </c>
    </row>
    <row r="161446" spans="12:16" x14ac:dyDescent="0.25">
      <c r="L161446" s="58">
        <v>48366.791666666664</v>
      </c>
      <c r="M161446" s="57">
        <v>2032</v>
      </c>
      <c r="N161446" s="57">
        <v>6</v>
      </c>
      <c r="O161446" s="57">
        <v>3</v>
      </c>
      <c r="P161446" t="s">
        <v>23</v>
      </c>
    </row>
    <row r="161447" spans="12:16" x14ac:dyDescent="0.25">
      <c r="L161447" s="58">
        <v>48366.833333333336</v>
      </c>
      <c r="M161447" s="57">
        <v>2032</v>
      </c>
      <c r="N161447" s="57">
        <v>6</v>
      </c>
      <c r="O161447" s="57">
        <v>3</v>
      </c>
      <c r="P161447" t="s">
        <v>22</v>
      </c>
    </row>
    <row r="161448" spans="12:16" x14ac:dyDescent="0.25">
      <c r="L161448" s="58">
        <v>48366.875</v>
      </c>
      <c r="M161448" s="57">
        <v>2032</v>
      </c>
      <c r="N161448" s="57">
        <v>6</v>
      </c>
      <c r="O161448" s="57">
        <v>3</v>
      </c>
      <c r="P161448" t="s">
        <v>22</v>
      </c>
    </row>
    <row r="161449" spans="12:16" x14ac:dyDescent="0.25">
      <c r="L161449" s="58">
        <v>48366.916666666664</v>
      </c>
      <c r="M161449" s="57">
        <v>2032</v>
      </c>
      <c r="N161449" s="57">
        <v>6</v>
      </c>
      <c r="O161449" s="57">
        <v>3</v>
      </c>
      <c r="P161449" t="s">
        <v>22</v>
      </c>
    </row>
    <row r="161450" spans="12:16" x14ac:dyDescent="0.25">
      <c r="L161450" s="58">
        <v>48366.958333333336</v>
      </c>
      <c r="M161450" s="57">
        <v>2032</v>
      </c>
      <c r="N161450" s="57">
        <v>6</v>
      </c>
      <c r="O161450" s="57">
        <v>3</v>
      </c>
      <c r="P161450" t="s">
        <v>22</v>
      </c>
    </row>
    <row r="161451" spans="12:16" x14ac:dyDescent="0.25">
      <c r="L161451" s="58">
        <v>48367</v>
      </c>
      <c r="M161451" s="57">
        <v>2032</v>
      </c>
      <c r="N161451" s="57">
        <v>6</v>
      </c>
      <c r="O161451" s="57">
        <v>4</v>
      </c>
      <c r="P161451" t="s">
        <v>22</v>
      </c>
    </row>
    <row r="161452" spans="12:16" x14ac:dyDescent="0.25">
      <c r="L161452" s="58">
        <v>48367.041666666664</v>
      </c>
      <c r="M161452" s="57">
        <v>2032</v>
      </c>
      <c r="N161452" s="57">
        <v>6</v>
      </c>
      <c r="O161452" s="57">
        <v>4</v>
      </c>
      <c r="P161452" t="s">
        <v>22</v>
      </c>
    </row>
    <row r="161453" spans="12:16" x14ac:dyDescent="0.25">
      <c r="L161453" s="58">
        <v>48367.083333333336</v>
      </c>
      <c r="M161453" s="57">
        <v>2032</v>
      </c>
      <c r="N161453" s="57">
        <v>6</v>
      </c>
      <c r="O161453" s="57">
        <v>4</v>
      </c>
      <c r="P161453" t="s">
        <v>22</v>
      </c>
    </row>
    <row r="161454" spans="12:16" x14ac:dyDescent="0.25">
      <c r="L161454" s="58">
        <v>48367.125</v>
      </c>
      <c r="M161454" s="57">
        <v>2032</v>
      </c>
      <c r="N161454" s="57">
        <v>6</v>
      </c>
      <c r="O161454" s="57">
        <v>4</v>
      </c>
      <c r="P161454" t="s">
        <v>22</v>
      </c>
    </row>
    <row r="161455" spans="12:16" x14ac:dyDescent="0.25">
      <c r="L161455" s="58">
        <v>48367.166666666664</v>
      </c>
      <c r="M161455" s="57">
        <v>2032</v>
      </c>
      <c r="N161455" s="57">
        <v>6</v>
      </c>
      <c r="O161455" s="57">
        <v>4</v>
      </c>
      <c r="P161455" t="s">
        <v>22</v>
      </c>
    </row>
    <row r="161456" spans="12:16" x14ac:dyDescent="0.25">
      <c r="L161456" s="58">
        <v>48367.208333333336</v>
      </c>
      <c r="M161456" s="57">
        <v>2032</v>
      </c>
      <c r="N161456" s="57">
        <v>6</v>
      </c>
      <c r="O161456" s="57">
        <v>4</v>
      </c>
      <c r="P161456" t="s">
        <v>22</v>
      </c>
    </row>
    <row r="161457" spans="12:16" x14ac:dyDescent="0.25">
      <c r="L161457" s="58">
        <v>48367.25</v>
      </c>
      <c r="M161457" s="57">
        <v>2032</v>
      </c>
      <c r="N161457" s="57">
        <v>6</v>
      </c>
      <c r="O161457" s="57">
        <v>4</v>
      </c>
      <c r="P161457" t="s">
        <v>22</v>
      </c>
    </row>
    <row r="161458" spans="12:16" x14ac:dyDescent="0.25">
      <c r="L161458" s="58">
        <v>48367.291666666664</v>
      </c>
      <c r="M161458" s="57">
        <v>2032</v>
      </c>
      <c r="N161458" s="57">
        <v>6</v>
      </c>
      <c r="O161458" s="57">
        <v>4</v>
      </c>
      <c r="P161458" t="s">
        <v>22</v>
      </c>
    </row>
    <row r="161459" spans="12:16" x14ac:dyDescent="0.25">
      <c r="L161459" s="58">
        <v>48367.333333333336</v>
      </c>
      <c r="M161459" s="57">
        <v>2032</v>
      </c>
      <c r="N161459" s="57">
        <v>6</v>
      </c>
      <c r="O161459" s="57">
        <v>4</v>
      </c>
      <c r="P161459" t="s">
        <v>22</v>
      </c>
    </row>
    <row r="161460" spans="12:16" x14ac:dyDescent="0.25">
      <c r="L161460" s="58">
        <v>48367.375</v>
      </c>
      <c r="M161460" s="57">
        <v>2032</v>
      </c>
      <c r="N161460" s="57">
        <v>6</v>
      </c>
      <c r="O161460" s="57">
        <v>4</v>
      </c>
      <c r="P161460" t="s">
        <v>22</v>
      </c>
    </row>
    <row r="161461" spans="12:16" x14ac:dyDescent="0.25">
      <c r="L161461" s="58">
        <v>48367.416666666664</v>
      </c>
      <c r="M161461" s="57">
        <v>2032</v>
      </c>
      <c r="N161461" s="57">
        <v>6</v>
      </c>
      <c r="O161461" s="57">
        <v>4</v>
      </c>
      <c r="P161461" t="s">
        <v>22</v>
      </c>
    </row>
    <row r="161462" spans="12:16" x14ac:dyDescent="0.25">
      <c r="L161462" s="58">
        <v>48367.458333333336</v>
      </c>
      <c r="M161462" s="57">
        <v>2032</v>
      </c>
      <c r="N161462" s="57">
        <v>6</v>
      </c>
      <c r="O161462" s="57">
        <v>4</v>
      </c>
      <c r="P161462" t="s">
        <v>22</v>
      </c>
    </row>
    <row r="161463" spans="12:16" x14ac:dyDescent="0.25">
      <c r="L161463" s="58">
        <v>48367.5</v>
      </c>
      <c r="M161463" s="57">
        <v>2032</v>
      </c>
      <c r="N161463" s="57">
        <v>6</v>
      </c>
      <c r="O161463" s="57">
        <v>4</v>
      </c>
      <c r="P161463" t="s">
        <v>23</v>
      </c>
    </row>
    <row r="161464" spans="12:16" x14ac:dyDescent="0.25">
      <c r="L161464" s="58">
        <v>48367.541666666664</v>
      </c>
      <c r="M161464" s="57">
        <v>2032</v>
      </c>
      <c r="N161464" s="57">
        <v>6</v>
      </c>
      <c r="O161464" s="57">
        <v>4</v>
      </c>
      <c r="P161464" t="s">
        <v>23</v>
      </c>
    </row>
    <row r="161465" spans="12:16" x14ac:dyDescent="0.25">
      <c r="L161465" s="58">
        <v>48367.583333333336</v>
      </c>
      <c r="M161465" s="57">
        <v>2032</v>
      </c>
      <c r="N161465" s="57">
        <v>6</v>
      </c>
      <c r="O161465" s="57">
        <v>4</v>
      </c>
      <c r="P161465" t="s">
        <v>23</v>
      </c>
    </row>
    <row r="161466" spans="12:16" x14ac:dyDescent="0.25">
      <c r="L161466" s="58">
        <v>48367.625</v>
      </c>
      <c r="M161466" s="57">
        <v>2032</v>
      </c>
      <c r="N161466" s="57">
        <v>6</v>
      </c>
      <c r="O161466" s="57">
        <v>4</v>
      </c>
      <c r="P161466" t="s">
        <v>23</v>
      </c>
    </row>
    <row r="161467" spans="12:16" x14ac:dyDescent="0.25">
      <c r="L161467" s="58">
        <v>48367.666666666664</v>
      </c>
      <c r="M161467" s="57">
        <v>2032</v>
      </c>
      <c r="N161467" s="57">
        <v>6</v>
      </c>
      <c r="O161467" s="57">
        <v>4</v>
      </c>
      <c r="P161467" t="s">
        <v>23</v>
      </c>
    </row>
    <row r="161468" spans="12:16" x14ac:dyDescent="0.25">
      <c r="L161468" s="58">
        <v>48367.708333333336</v>
      </c>
      <c r="M161468" s="57">
        <v>2032</v>
      </c>
      <c r="N161468" s="57">
        <v>6</v>
      </c>
      <c r="O161468" s="57">
        <v>4</v>
      </c>
      <c r="P161468" t="s">
        <v>23</v>
      </c>
    </row>
    <row r="161469" spans="12:16" x14ac:dyDescent="0.25">
      <c r="L161469" s="58">
        <v>48367.75</v>
      </c>
      <c r="M161469" s="57">
        <v>2032</v>
      </c>
      <c r="N161469" s="57">
        <v>6</v>
      </c>
      <c r="O161469" s="57">
        <v>4</v>
      </c>
      <c r="P161469" t="s">
        <v>23</v>
      </c>
    </row>
    <row r="161470" spans="12:16" x14ac:dyDescent="0.25">
      <c r="L161470" s="58">
        <v>48367.791666666664</v>
      </c>
      <c r="M161470" s="57">
        <v>2032</v>
      </c>
      <c r="N161470" s="57">
        <v>6</v>
      </c>
      <c r="O161470" s="57">
        <v>4</v>
      </c>
      <c r="P161470" t="s">
        <v>23</v>
      </c>
    </row>
    <row r="161471" spans="12:16" x14ac:dyDescent="0.25">
      <c r="L161471" s="58">
        <v>48367.833333333336</v>
      </c>
      <c r="M161471" s="57">
        <v>2032</v>
      </c>
      <c r="N161471" s="57">
        <v>6</v>
      </c>
      <c r="O161471" s="57">
        <v>4</v>
      </c>
      <c r="P161471" t="s">
        <v>22</v>
      </c>
    </row>
    <row r="161472" spans="12:16" x14ac:dyDescent="0.25">
      <c r="L161472" s="58">
        <v>48367.875</v>
      </c>
      <c r="M161472" s="57">
        <v>2032</v>
      </c>
      <c r="N161472" s="57">
        <v>6</v>
      </c>
      <c r="O161472" s="57">
        <v>4</v>
      </c>
      <c r="P161472" t="s">
        <v>22</v>
      </c>
    </row>
    <row r="161473" spans="12:16" x14ac:dyDescent="0.25">
      <c r="L161473" s="58">
        <v>48367.916666666664</v>
      </c>
      <c r="M161473" s="57">
        <v>2032</v>
      </c>
      <c r="N161473" s="57">
        <v>6</v>
      </c>
      <c r="O161473" s="57">
        <v>4</v>
      </c>
      <c r="P161473" t="s">
        <v>22</v>
      </c>
    </row>
    <row r="161474" spans="12:16" x14ac:dyDescent="0.25">
      <c r="L161474" s="58">
        <v>48367.958333333336</v>
      </c>
      <c r="M161474" s="57">
        <v>2032</v>
      </c>
      <c r="N161474" s="57">
        <v>6</v>
      </c>
      <c r="O161474" s="57">
        <v>4</v>
      </c>
      <c r="P161474" t="s">
        <v>22</v>
      </c>
    </row>
    <row r="161475" spans="12:16" x14ac:dyDescent="0.25">
      <c r="L161475" s="58">
        <v>48368</v>
      </c>
      <c r="M161475" s="57">
        <v>2032</v>
      </c>
      <c r="N161475" s="57">
        <v>6</v>
      </c>
      <c r="O161475" s="57">
        <v>5</v>
      </c>
      <c r="P161475" t="s">
        <v>22</v>
      </c>
    </row>
    <row r="161476" spans="12:16" x14ac:dyDescent="0.25">
      <c r="L161476" s="58">
        <v>48368.041666666664</v>
      </c>
      <c r="M161476" s="57">
        <v>2032</v>
      </c>
      <c r="N161476" s="57">
        <v>6</v>
      </c>
      <c r="O161476" s="57">
        <v>5</v>
      </c>
      <c r="P161476" t="s">
        <v>22</v>
      </c>
    </row>
    <row r="161477" spans="12:16" x14ac:dyDescent="0.25">
      <c r="L161477" s="58">
        <v>48368.083333333336</v>
      </c>
      <c r="M161477" s="57">
        <v>2032</v>
      </c>
      <c r="N161477" s="57">
        <v>6</v>
      </c>
      <c r="O161477" s="57">
        <v>5</v>
      </c>
      <c r="P161477" t="s">
        <v>22</v>
      </c>
    </row>
    <row r="161478" spans="12:16" x14ac:dyDescent="0.25">
      <c r="L161478" s="58">
        <v>48368.125</v>
      </c>
      <c r="M161478" s="57">
        <v>2032</v>
      </c>
      <c r="N161478" s="57">
        <v>6</v>
      </c>
      <c r="O161478" s="57">
        <v>5</v>
      </c>
      <c r="P161478" t="s">
        <v>22</v>
      </c>
    </row>
    <row r="161479" spans="12:16" x14ac:dyDescent="0.25">
      <c r="L161479" s="58">
        <v>48368.166666666664</v>
      </c>
      <c r="M161479" s="57">
        <v>2032</v>
      </c>
      <c r="N161479" s="57">
        <v>6</v>
      </c>
      <c r="O161479" s="57">
        <v>5</v>
      </c>
      <c r="P161479" t="s">
        <v>22</v>
      </c>
    </row>
    <row r="161480" spans="12:16" x14ac:dyDescent="0.25">
      <c r="L161480" s="58">
        <v>48368.208333333336</v>
      </c>
      <c r="M161480" s="57">
        <v>2032</v>
      </c>
      <c r="N161480" s="57">
        <v>6</v>
      </c>
      <c r="O161480" s="57">
        <v>5</v>
      </c>
      <c r="P161480" t="s">
        <v>22</v>
      </c>
    </row>
    <row r="161481" spans="12:16" x14ac:dyDescent="0.25">
      <c r="L161481" s="58">
        <v>48368.25</v>
      </c>
      <c r="M161481" s="57">
        <v>2032</v>
      </c>
      <c r="N161481" s="57">
        <v>6</v>
      </c>
      <c r="O161481" s="57">
        <v>5</v>
      </c>
      <c r="P161481" t="s">
        <v>22</v>
      </c>
    </row>
    <row r="161482" spans="12:16" x14ac:dyDescent="0.25">
      <c r="L161482" s="58">
        <v>48368.291666666664</v>
      </c>
      <c r="M161482" s="57">
        <v>2032</v>
      </c>
      <c r="N161482" s="57">
        <v>6</v>
      </c>
      <c r="O161482" s="57">
        <v>5</v>
      </c>
      <c r="P161482" t="s">
        <v>22</v>
      </c>
    </row>
    <row r="161483" spans="12:16" x14ac:dyDescent="0.25">
      <c r="L161483" s="58">
        <v>48368.333333333336</v>
      </c>
      <c r="M161483" s="57">
        <v>2032</v>
      </c>
      <c r="N161483" s="57">
        <v>6</v>
      </c>
      <c r="O161483" s="57">
        <v>5</v>
      </c>
      <c r="P161483" t="s">
        <v>22</v>
      </c>
    </row>
    <row r="161484" spans="12:16" x14ac:dyDescent="0.25">
      <c r="L161484" s="58">
        <v>48368.375</v>
      </c>
      <c r="M161484" s="57">
        <v>2032</v>
      </c>
      <c r="N161484" s="57">
        <v>6</v>
      </c>
      <c r="O161484" s="57">
        <v>5</v>
      </c>
      <c r="P161484" t="s">
        <v>22</v>
      </c>
    </row>
    <row r="161485" spans="12:16" x14ac:dyDescent="0.25">
      <c r="L161485" s="58">
        <v>48368.416666666664</v>
      </c>
      <c r="M161485" s="57">
        <v>2032</v>
      </c>
      <c r="N161485" s="57">
        <v>6</v>
      </c>
      <c r="O161485" s="57">
        <v>5</v>
      </c>
      <c r="P161485" t="s">
        <v>22</v>
      </c>
    </row>
    <row r="161486" spans="12:16" x14ac:dyDescent="0.25">
      <c r="L161486" s="58">
        <v>48368.458333333336</v>
      </c>
      <c r="M161486" s="57">
        <v>2032</v>
      </c>
      <c r="N161486" s="57">
        <v>6</v>
      </c>
      <c r="O161486" s="57">
        <v>5</v>
      </c>
      <c r="P161486" t="s">
        <v>22</v>
      </c>
    </row>
    <row r="161487" spans="12:16" x14ac:dyDescent="0.25">
      <c r="L161487" s="58">
        <v>48368.5</v>
      </c>
      <c r="M161487" s="57">
        <v>2032</v>
      </c>
      <c r="N161487" s="57">
        <v>6</v>
      </c>
      <c r="O161487" s="57">
        <v>5</v>
      </c>
      <c r="P161487" t="s">
        <v>23</v>
      </c>
    </row>
    <row r="161488" spans="12:16" x14ac:dyDescent="0.25">
      <c r="L161488" s="58">
        <v>48368.541666666664</v>
      </c>
      <c r="M161488" s="57">
        <v>2032</v>
      </c>
      <c r="N161488" s="57">
        <v>6</v>
      </c>
      <c r="O161488" s="57">
        <v>5</v>
      </c>
      <c r="P161488" t="s">
        <v>23</v>
      </c>
    </row>
    <row r="161489" spans="12:16" x14ac:dyDescent="0.25">
      <c r="L161489" s="58">
        <v>48368.583333333336</v>
      </c>
      <c r="M161489" s="57">
        <v>2032</v>
      </c>
      <c r="N161489" s="57">
        <v>6</v>
      </c>
      <c r="O161489" s="57">
        <v>5</v>
      </c>
      <c r="P161489" t="s">
        <v>23</v>
      </c>
    </row>
    <row r="161490" spans="12:16" x14ac:dyDescent="0.25">
      <c r="L161490" s="58">
        <v>48368.625</v>
      </c>
      <c r="M161490" s="57">
        <v>2032</v>
      </c>
      <c r="N161490" s="57">
        <v>6</v>
      </c>
      <c r="O161490" s="57">
        <v>5</v>
      </c>
      <c r="P161490" t="s">
        <v>23</v>
      </c>
    </row>
    <row r="161491" spans="12:16" x14ac:dyDescent="0.25">
      <c r="L161491" s="58">
        <v>48368.666666666664</v>
      </c>
      <c r="M161491" s="57">
        <v>2032</v>
      </c>
      <c r="N161491" s="57">
        <v>6</v>
      </c>
      <c r="O161491" s="57">
        <v>5</v>
      </c>
      <c r="P161491" t="s">
        <v>23</v>
      </c>
    </row>
    <row r="161492" spans="12:16" x14ac:dyDescent="0.25">
      <c r="L161492" s="58">
        <v>48368.708333333336</v>
      </c>
      <c r="M161492" s="57">
        <v>2032</v>
      </c>
      <c r="N161492" s="57">
        <v>6</v>
      </c>
      <c r="O161492" s="57">
        <v>5</v>
      </c>
      <c r="P161492" t="s">
        <v>23</v>
      </c>
    </row>
    <row r="161493" spans="12:16" x14ac:dyDescent="0.25">
      <c r="L161493" s="58">
        <v>48368.75</v>
      </c>
      <c r="M161493" s="57">
        <v>2032</v>
      </c>
      <c r="N161493" s="57">
        <v>6</v>
      </c>
      <c r="O161493" s="57">
        <v>5</v>
      </c>
      <c r="P161493" t="s">
        <v>23</v>
      </c>
    </row>
    <row r="161494" spans="12:16" x14ac:dyDescent="0.25">
      <c r="L161494" s="58">
        <v>48368.791666666664</v>
      </c>
      <c r="M161494" s="57">
        <v>2032</v>
      </c>
      <c r="N161494" s="57">
        <v>6</v>
      </c>
      <c r="O161494" s="57">
        <v>5</v>
      </c>
      <c r="P161494" t="s">
        <v>23</v>
      </c>
    </row>
    <row r="161495" spans="12:16" x14ac:dyDescent="0.25">
      <c r="L161495" s="58">
        <v>48368.833333333336</v>
      </c>
      <c r="M161495" s="57">
        <v>2032</v>
      </c>
      <c r="N161495" s="57">
        <v>6</v>
      </c>
      <c r="O161495" s="57">
        <v>5</v>
      </c>
      <c r="P161495" t="s">
        <v>22</v>
      </c>
    </row>
    <row r="161496" spans="12:16" x14ac:dyDescent="0.25">
      <c r="L161496" s="58">
        <v>48368.875</v>
      </c>
      <c r="M161496" s="57">
        <v>2032</v>
      </c>
      <c r="N161496" s="57">
        <v>6</v>
      </c>
      <c r="O161496" s="57">
        <v>5</v>
      </c>
      <c r="P161496" t="s">
        <v>22</v>
      </c>
    </row>
    <row r="161497" spans="12:16" x14ac:dyDescent="0.25">
      <c r="L161497" s="58">
        <v>48368.916666666664</v>
      </c>
      <c r="M161497" s="57">
        <v>2032</v>
      </c>
      <c r="N161497" s="57">
        <v>6</v>
      </c>
      <c r="O161497" s="57">
        <v>5</v>
      </c>
      <c r="P161497" t="s">
        <v>22</v>
      </c>
    </row>
    <row r="161498" spans="12:16" x14ac:dyDescent="0.25">
      <c r="L161498" s="58">
        <v>48368.958333333336</v>
      </c>
      <c r="M161498" s="57">
        <v>2032</v>
      </c>
      <c r="N161498" s="57">
        <v>6</v>
      </c>
      <c r="O161498" s="57">
        <v>5</v>
      </c>
      <c r="P161498" t="s">
        <v>22</v>
      </c>
    </row>
    <row r="161499" spans="12:16" x14ac:dyDescent="0.25">
      <c r="L161499" s="58">
        <v>48369</v>
      </c>
      <c r="M161499" s="57">
        <v>2032</v>
      </c>
      <c r="N161499" s="57">
        <v>6</v>
      </c>
      <c r="O161499" s="57">
        <v>6</v>
      </c>
      <c r="P161499" t="s">
        <v>22</v>
      </c>
    </row>
    <row r="161500" spans="12:16" x14ac:dyDescent="0.25">
      <c r="L161500" s="58">
        <v>48369.041666666664</v>
      </c>
      <c r="M161500" s="57">
        <v>2032</v>
      </c>
      <c r="N161500" s="57">
        <v>6</v>
      </c>
      <c r="O161500" s="57">
        <v>6</v>
      </c>
      <c r="P161500" t="s">
        <v>22</v>
      </c>
    </row>
    <row r="161501" spans="12:16" x14ac:dyDescent="0.25">
      <c r="L161501" s="58">
        <v>48369.083333333336</v>
      </c>
      <c r="M161501" s="57">
        <v>2032</v>
      </c>
      <c r="N161501" s="57">
        <v>6</v>
      </c>
      <c r="O161501" s="57">
        <v>6</v>
      </c>
      <c r="P161501" t="s">
        <v>22</v>
      </c>
    </row>
    <row r="161502" spans="12:16" x14ac:dyDescent="0.25">
      <c r="L161502" s="58">
        <v>48369.125</v>
      </c>
      <c r="M161502" s="57">
        <v>2032</v>
      </c>
      <c r="N161502" s="57">
        <v>6</v>
      </c>
      <c r="O161502" s="57">
        <v>6</v>
      </c>
      <c r="P161502" t="s">
        <v>22</v>
      </c>
    </row>
    <row r="161503" spans="12:16" x14ac:dyDescent="0.25">
      <c r="L161503" s="58">
        <v>48369.166666666664</v>
      </c>
      <c r="M161503" s="57">
        <v>2032</v>
      </c>
      <c r="N161503" s="57">
        <v>6</v>
      </c>
      <c r="O161503" s="57">
        <v>6</v>
      </c>
      <c r="P161503" t="s">
        <v>22</v>
      </c>
    </row>
    <row r="161504" spans="12:16" x14ac:dyDescent="0.25">
      <c r="L161504" s="58">
        <v>48369.208333333336</v>
      </c>
      <c r="M161504" s="57">
        <v>2032</v>
      </c>
      <c r="N161504" s="57">
        <v>6</v>
      </c>
      <c r="O161504" s="57">
        <v>6</v>
      </c>
      <c r="P161504" t="s">
        <v>22</v>
      </c>
    </row>
    <row r="161505" spans="12:16" x14ac:dyDescent="0.25">
      <c r="L161505" s="58">
        <v>48369.25</v>
      </c>
      <c r="M161505" s="57">
        <v>2032</v>
      </c>
      <c r="N161505" s="57">
        <v>6</v>
      </c>
      <c r="O161505" s="57">
        <v>6</v>
      </c>
      <c r="P161505" t="s">
        <v>22</v>
      </c>
    </row>
    <row r="161506" spans="12:16" x14ac:dyDescent="0.25">
      <c r="L161506" s="58">
        <v>48369.291666666664</v>
      </c>
      <c r="M161506" s="57">
        <v>2032</v>
      </c>
      <c r="N161506" s="57">
        <v>6</v>
      </c>
      <c r="O161506" s="57">
        <v>6</v>
      </c>
      <c r="P161506" t="s">
        <v>22</v>
      </c>
    </row>
    <row r="161507" spans="12:16" x14ac:dyDescent="0.25">
      <c r="L161507" s="58">
        <v>48369.333333333336</v>
      </c>
      <c r="M161507" s="57">
        <v>2032</v>
      </c>
      <c r="N161507" s="57">
        <v>6</v>
      </c>
      <c r="O161507" s="57">
        <v>6</v>
      </c>
      <c r="P161507" t="s">
        <v>22</v>
      </c>
    </row>
    <row r="161508" spans="12:16" x14ac:dyDescent="0.25">
      <c r="L161508" s="58">
        <v>48369.375</v>
      </c>
      <c r="M161508" s="57">
        <v>2032</v>
      </c>
      <c r="N161508" s="57">
        <v>6</v>
      </c>
      <c r="O161508" s="57">
        <v>6</v>
      </c>
      <c r="P161508" t="s">
        <v>22</v>
      </c>
    </row>
    <row r="161509" spans="12:16" x14ac:dyDescent="0.25">
      <c r="L161509" s="58">
        <v>48369.416666666664</v>
      </c>
      <c r="M161509" s="57">
        <v>2032</v>
      </c>
      <c r="N161509" s="57">
        <v>6</v>
      </c>
      <c r="O161509" s="57">
        <v>6</v>
      </c>
      <c r="P161509" t="s">
        <v>22</v>
      </c>
    </row>
    <row r="161510" spans="12:16" x14ac:dyDescent="0.25">
      <c r="L161510" s="58">
        <v>48369.458333333336</v>
      </c>
      <c r="M161510" s="57">
        <v>2032</v>
      </c>
      <c r="N161510" s="57">
        <v>6</v>
      </c>
      <c r="O161510" s="57">
        <v>6</v>
      </c>
      <c r="P161510" t="s">
        <v>22</v>
      </c>
    </row>
    <row r="161511" spans="12:16" x14ac:dyDescent="0.25">
      <c r="L161511" s="58">
        <v>48369.5</v>
      </c>
      <c r="M161511" s="57">
        <v>2032</v>
      </c>
      <c r="N161511" s="57">
        <v>6</v>
      </c>
      <c r="O161511" s="57">
        <v>6</v>
      </c>
      <c r="P161511" t="s">
        <v>23</v>
      </c>
    </row>
    <row r="161512" spans="12:16" x14ac:dyDescent="0.25">
      <c r="L161512" s="58">
        <v>48369.541666666664</v>
      </c>
      <c r="M161512" s="57">
        <v>2032</v>
      </c>
      <c r="N161512" s="57">
        <v>6</v>
      </c>
      <c r="O161512" s="57">
        <v>6</v>
      </c>
      <c r="P161512" t="s">
        <v>23</v>
      </c>
    </row>
    <row r="161513" spans="12:16" x14ac:dyDescent="0.25">
      <c r="L161513" s="58">
        <v>48369.583333333336</v>
      </c>
      <c r="M161513" s="57">
        <v>2032</v>
      </c>
      <c r="N161513" s="57">
        <v>6</v>
      </c>
      <c r="O161513" s="57">
        <v>6</v>
      </c>
      <c r="P161513" t="s">
        <v>23</v>
      </c>
    </row>
    <row r="161514" spans="12:16" x14ac:dyDescent="0.25">
      <c r="L161514" s="58">
        <v>48369.625</v>
      </c>
      <c r="M161514" s="57">
        <v>2032</v>
      </c>
      <c r="N161514" s="57">
        <v>6</v>
      </c>
      <c r="O161514" s="57">
        <v>6</v>
      </c>
      <c r="P161514" t="s">
        <v>23</v>
      </c>
    </row>
    <row r="161515" spans="12:16" x14ac:dyDescent="0.25">
      <c r="L161515" s="58">
        <v>48369.666666666664</v>
      </c>
      <c r="M161515" s="57">
        <v>2032</v>
      </c>
      <c r="N161515" s="57">
        <v>6</v>
      </c>
      <c r="O161515" s="57">
        <v>6</v>
      </c>
      <c r="P161515" t="s">
        <v>23</v>
      </c>
    </row>
    <row r="161516" spans="12:16" x14ac:dyDescent="0.25">
      <c r="L161516" s="58">
        <v>48369.708333333336</v>
      </c>
      <c r="M161516" s="57">
        <v>2032</v>
      </c>
      <c r="N161516" s="57">
        <v>6</v>
      </c>
      <c r="O161516" s="57">
        <v>6</v>
      </c>
      <c r="P161516" t="s">
        <v>23</v>
      </c>
    </row>
    <row r="161517" spans="12:16" x14ac:dyDescent="0.25">
      <c r="L161517" s="58">
        <v>48369.75</v>
      </c>
      <c r="M161517" s="57">
        <v>2032</v>
      </c>
      <c r="N161517" s="57">
        <v>6</v>
      </c>
      <c r="O161517" s="57">
        <v>6</v>
      </c>
      <c r="P161517" t="s">
        <v>23</v>
      </c>
    </row>
    <row r="161518" spans="12:16" x14ac:dyDescent="0.25">
      <c r="L161518" s="58">
        <v>48369.791666666664</v>
      </c>
      <c r="M161518" s="57">
        <v>2032</v>
      </c>
      <c r="N161518" s="57">
        <v>6</v>
      </c>
      <c r="O161518" s="57">
        <v>6</v>
      </c>
      <c r="P161518" t="s">
        <v>23</v>
      </c>
    </row>
    <row r="161519" spans="12:16" x14ac:dyDescent="0.25">
      <c r="L161519" s="58">
        <v>48369.833333333336</v>
      </c>
      <c r="M161519" s="57">
        <v>2032</v>
      </c>
      <c r="N161519" s="57">
        <v>6</v>
      </c>
      <c r="O161519" s="57">
        <v>6</v>
      </c>
      <c r="P161519" t="s">
        <v>22</v>
      </c>
    </row>
    <row r="161520" spans="12:16" x14ac:dyDescent="0.25">
      <c r="L161520" s="58">
        <v>48369.875</v>
      </c>
      <c r="M161520" s="57">
        <v>2032</v>
      </c>
      <c r="N161520" s="57">
        <v>6</v>
      </c>
      <c r="O161520" s="57">
        <v>6</v>
      </c>
      <c r="P161520" t="s">
        <v>22</v>
      </c>
    </row>
    <row r="161521" spans="12:16" x14ac:dyDescent="0.25">
      <c r="L161521" s="58">
        <v>48369.916666666664</v>
      </c>
      <c r="M161521" s="57">
        <v>2032</v>
      </c>
      <c r="N161521" s="57">
        <v>6</v>
      </c>
      <c r="O161521" s="57">
        <v>6</v>
      </c>
      <c r="P161521" t="s">
        <v>22</v>
      </c>
    </row>
    <row r="161522" spans="12:16" x14ac:dyDescent="0.25">
      <c r="L161522" s="58">
        <v>48369.958333333336</v>
      </c>
      <c r="M161522" s="57">
        <v>2032</v>
      </c>
      <c r="N161522" s="57">
        <v>6</v>
      </c>
      <c r="O161522" s="57">
        <v>6</v>
      </c>
      <c r="P161522" t="s">
        <v>22</v>
      </c>
    </row>
    <row r="161523" spans="12:16" x14ac:dyDescent="0.25">
      <c r="L161523" s="58">
        <v>48370</v>
      </c>
      <c r="M161523" s="57">
        <v>2032</v>
      </c>
      <c r="N161523" s="57">
        <v>6</v>
      </c>
      <c r="O161523" s="57">
        <v>7</v>
      </c>
      <c r="P161523" t="s">
        <v>22</v>
      </c>
    </row>
    <row r="161524" spans="12:16" x14ac:dyDescent="0.25">
      <c r="L161524" s="58">
        <v>48370.041666666664</v>
      </c>
      <c r="M161524" s="57">
        <v>2032</v>
      </c>
      <c r="N161524" s="57">
        <v>6</v>
      </c>
      <c r="O161524" s="57">
        <v>7</v>
      </c>
      <c r="P161524" t="s">
        <v>22</v>
      </c>
    </row>
    <row r="161525" spans="12:16" x14ac:dyDescent="0.25">
      <c r="L161525" s="58">
        <v>48370.083333333336</v>
      </c>
      <c r="M161525" s="57">
        <v>2032</v>
      </c>
      <c r="N161525" s="57">
        <v>6</v>
      </c>
      <c r="O161525" s="57">
        <v>7</v>
      </c>
      <c r="P161525" t="s">
        <v>22</v>
      </c>
    </row>
    <row r="161526" spans="12:16" x14ac:dyDescent="0.25">
      <c r="L161526" s="58">
        <v>48370.125</v>
      </c>
      <c r="M161526" s="57">
        <v>2032</v>
      </c>
      <c r="N161526" s="57">
        <v>6</v>
      </c>
      <c r="O161526" s="57">
        <v>7</v>
      </c>
      <c r="P161526" t="s">
        <v>22</v>
      </c>
    </row>
    <row r="161527" spans="12:16" x14ac:dyDescent="0.25">
      <c r="L161527" s="58">
        <v>48370.166666666664</v>
      </c>
      <c r="M161527" s="57">
        <v>2032</v>
      </c>
      <c r="N161527" s="57">
        <v>6</v>
      </c>
      <c r="O161527" s="57">
        <v>7</v>
      </c>
      <c r="P161527" t="s">
        <v>22</v>
      </c>
    </row>
    <row r="161528" spans="12:16" x14ac:dyDescent="0.25">
      <c r="L161528" s="58">
        <v>48370.208333333336</v>
      </c>
      <c r="M161528" s="57">
        <v>2032</v>
      </c>
      <c r="N161528" s="57">
        <v>6</v>
      </c>
      <c r="O161528" s="57">
        <v>7</v>
      </c>
      <c r="P161528" t="s">
        <v>22</v>
      </c>
    </row>
    <row r="161529" spans="12:16" x14ac:dyDescent="0.25">
      <c r="L161529" s="58">
        <v>48370.25</v>
      </c>
      <c r="M161529" s="57">
        <v>2032</v>
      </c>
      <c r="N161529" s="57">
        <v>6</v>
      </c>
      <c r="O161529" s="57">
        <v>7</v>
      </c>
      <c r="P161529" t="s">
        <v>22</v>
      </c>
    </row>
    <row r="161530" spans="12:16" x14ac:dyDescent="0.25">
      <c r="L161530" s="58">
        <v>48370.291666666664</v>
      </c>
      <c r="M161530" s="57">
        <v>2032</v>
      </c>
      <c r="N161530" s="57">
        <v>6</v>
      </c>
      <c r="O161530" s="57">
        <v>7</v>
      </c>
      <c r="P161530" t="s">
        <v>22</v>
      </c>
    </row>
    <row r="161531" spans="12:16" x14ac:dyDescent="0.25">
      <c r="L161531" s="58">
        <v>48370.333333333336</v>
      </c>
      <c r="M161531" s="57">
        <v>2032</v>
      </c>
      <c r="N161531" s="57">
        <v>6</v>
      </c>
      <c r="O161531" s="57">
        <v>7</v>
      </c>
      <c r="P161531" t="s">
        <v>22</v>
      </c>
    </row>
    <row r="161532" spans="12:16" x14ac:dyDescent="0.25">
      <c r="L161532" s="58">
        <v>48370.375</v>
      </c>
      <c r="M161532" s="57">
        <v>2032</v>
      </c>
      <c r="N161532" s="57">
        <v>6</v>
      </c>
      <c r="O161532" s="57">
        <v>7</v>
      </c>
      <c r="P161532" t="s">
        <v>22</v>
      </c>
    </row>
    <row r="161533" spans="12:16" x14ac:dyDescent="0.25">
      <c r="L161533" s="58">
        <v>48370.416666666664</v>
      </c>
      <c r="M161533" s="57">
        <v>2032</v>
      </c>
      <c r="N161533" s="57">
        <v>6</v>
      </c>
      <c r="O161533" s="57">
        <v>7</v>
      </c>
      <c r="P161533" t="s">
        <v>22</v>
      </c>
    </row>
    <row r="161534" spans="12:16" x14ac:dyDescent="0.25">
      <c r="L161534" s="58">
        <v>48370.458333333336</v>
      </c>
      <c r="M161534" s="57">
        <v>2032</v>
      </c>
      <c r="N161534" s="57">
        <v>6</v>
      </c>
      <c r="O161534" s="57">
        <v>7</v>
      </c>
      <c r="P161534" t="s">
        <v>22</v>
      </c>
    </row>
    <row r="161535" spans="12:16" x14ac:dyDescent="0.25">
      <c r="L161535" s="58">
        <v>48370.5</v>
      </c>
      <c r="M161535" s="57">
        <v>2032</v>
      </c>
      <c r="N161535" s="57">
        <v>6</v>
      </c>
      <c r="O161535" s="57">
        <v>7</v>
      </c>
      <c r="P161535" t="s">
        <v>22</v>
      </c>
    </row>
    <row r="161536" spans="12:16" x14ac:dyDescent="0.25">
      <c r="L161536" s="58">
        <v>48370.541666666664</v>
      </c>
      <c r="M161536" s="57">
        <v>2032</v>
      </c>
      <c r="N161536" s="57">
        <v>6</v>
      </c>
      <c r="O161536" s="57">
        <v>7</v>
      </c>
      <c r="P161536" t="s">
        <v>22</v>
      </c>
    </row>
    <row r="161537" spans="12:16" x14ac:dyDescent="0.25">
      <c r="L161537" s="58">
        <v>48370.583333333336</v>
      </c>
      <c r="M161537" s="57">
        <v>2032</v>
      </c>
      <c r="N161537" s="57">
        <v>6</v>
      </c>
      <c r="O161537" s="57">
        <v>7</v>
      </c>
      <c r="P161537" t="s">
        <v>22</v>
      </c>
    </row>
    <row r="161538" spans="12:16" x14ac:dyDescent="0.25">
      <c r="L161538" s="58">
        <v>48370.625</v>
      </c>
      <c r="M161538" s="57">
        <v>2032</v>
      </c>
      <c r="N161538" s="57">
        <v>6</v>
      </c>
      <c r="O161538" s="57">
        <v>7</v>
      </c>
      <c r="P161538" t="s">
        <v>22</v>
      </c>
    </row>
    <row r="161539" spans="12:16" x14ac:dyDescent="0.25">
      <c r="L161539" s="58">
        <v>48370.666666666664</v>
      </c>
      <c r="M161539" s="57">
        <v>2032</v>
      </c>
      <c r="N161539" s="57">
        <v>6</v>
      </c>
      <c r="O161539" s="57">
        <v>7</v>
      </c>
      <c r="P161539" t="s">
        <v>22</v>
      </c>
    </row>
    <row r="161540" spans="12:16" x14ac:dyDescent="0.25">
      <c r="L161540" s="58">
        <v>48370.708333333336</v>
      </c>
      <c r="M161540" s="57">
        <v>2032</v>
      </c>
      <c r="N161540" s="57">
        <v>6</v>
      </c>
      <c r="O161540" s="57">
        <v>7</v>
      </c>
      <c r="P161540" t="s">
        <v>22</v>
      </c>
    </row>
    <row r="161541" spans="12:16" x14ac:dyDescent="0.25">
      <c r="L161541" s="58">
        <v>48370.75</v>
      </c>
      <c r="M161541" s="57">
        <v>2032</v>
      </c>
      <c r="N161541" s="57">
        <v>6</v>
      </c>
      <c r="O161541" s="57">
        <v>7</v>
      </c>
      <c r="P161541" t="s">
        <v>22</v>
      </c>
    </row>
    <row r="161542" spans="12:16" x14ac:dyDescent="0.25">
      <c r="L161542" s="58">
        <v>48370.791666666664</v>
      </c>
      <c r="M161542" s="57">
        <v>2032</v>
      </c>
      <c r="N161542" s="57">
        <v>6</v>
      </c>
      <c r="O161542" s="57">
        <v>7</v>
      </c>
      <c r="P161542" t="s">
        <v>22</v>
      </c>
    </row>
    <row r="161543" spans="12:16" x14ac:dyDescent="0.25">
      <c r="L161543" s="58">
        <v>48370.833333333336</v>
      </c>
      <c r="M161543" s="57">
        <v>2032</v>
      </c>
      <c r="N161543" s="57">
        <v>6</v>
      </c>
      <c r="O161543" s="57">
        <v>7</v>
      </c>
      <c r="P161543" t="s">
        <v>22</v>
      </c>
    </row>
    <row r="161544" spans="12:16" x14ac:dyDescent="0.25">
      <c r="L161544" s="58">
        <v>48370.875</v>
      </c>
      <c r="M161544" s="57">
        <v>2032</v>
      </c>
      <c r="N161544" s="57">
        <v>6</v>
      </c>
      <c r="O161544" s="57">
        <v>7</v>
      </c>
      <c r="P161544" t="s">
        <v>22</v>
      </c>
    </row>
    <row r="161545" spans="12:16" x14ac:dyDescent="0.25">
      <c r="L161545" s="58">
        <v>48370.916666666664</v>
      </c>
      <c r="M161545" s="57">
        <v>2032</v>
      </c>
      <c r="N161545" s="57">
        <v>6</v>
      </c>
      <c r="O161545" s="57">
        <v>7</v>
      </c>
      <c r="P161545" t="s">
        <v>22</v>
      </c>
    </row>
    <row r="161546" spans="12:16" x14ac:dyDescent="0.25">
      <c r="L161546" s="58">
        <v>48370.958333333336</v>
      </c>
      <c r="M161546" s="57">
        <v>2032</v>
      </c>
      <c r="N161546" s="57">
        <v>6</v>
      </c>
      <c r="O161546" s="57">
        <v>7</v>
      </c>
      <c r="P161546" t="s">
        <v>22</v>
      </c>
    </row>
    <row r="161547" spans="12:16" x14ac:dyDescent="0.25">
      <c r="L161547" s="58">
        <v>48371</v>
      </c>
      <c r="M161547" s="57">
        <v>2032</v>
      </c>
      <c r="N161547" s="57">
        <v>6</v>
      </c>
      <c r="O161547" s="57">
        <v>1</v>
      </c>
      <c r="P161547" t="s">
        <v>22</v>
      </c>
    </row>
    <row r="161548" spans="12:16" x14ac:dyDescent="0.25">
      <c r="L161548" s="58">
        <v>48371.041666666664</v>
      </c>
      <c r="M161548" s="57">
        <v>2032</v>
      </c>
      <c r="N161548" s="57">
        <v>6</v>
      </c>
      <c r="O161548" s="57">
        <v>1</v>
      </c>
      <c r="P161548" t="s">
        <v>22</v>
      </c>
    </row>
    <row r="161549" spans="12:16" x14ac:dyDescent="0.25">
      <c r="L161549" s="58">
        <v>48371.083333333336</v>
      </c>
      <c r="M161549" s="57">
        <v>2032</v>
      </c>
      <c r="N161549" s="57">
        <v>6</v>
      </c>
      <c r="O161549" s="57">
        <v>1</v>
      </c>
      <c r="P161549" t="s">
        <v>22</v>
      </c>
    </row>
    <row r="161550" spans="12:16" x14ac:dyDescent="0.25">
      <c r="L161550" s="58">
        <v>48371.125</v>
      </c>
      <c r="M161550" s="57">
        <v>2032</v>
      </c>
      <c r="N161550" s="57">
        <v>6</v>
      </c>
      <c r="O161550" s="57">
        <v>1</v>
      </c>
      <c r="P161550" t="s">
        <v>22</v>
      </c>
    </row>
    <row r="161551" spans="12:16" x14ac:dyDescent="0.25">
      <c r="L161551" s="58">
        <v>48371.166666666664</v>
      </c>
      <c r="M161551" s="57">
        <v>2032</v>
      </c>
      <c r="N161551" s="57">
        <v>6</v>
      </c>
      <c r="O161551" s="57">
        <v>1</v>
      </c>
      <c r="P161551" t="s">
        <v>22</v>
      </c>
    </row>
    <row r="161552" spans="12:16" x14ac:dyDescent="0.25">
      <c r="L161552" s="58">
        <v>48371.208333333336</v>
      </c>
      <c r="M161552" s="57">
        <v>2032</v>
      </c>
      <c r="N161552" s="57">
        <v>6</v>
      </c>
      <c r="O161552" s="57">
        <v>1</v>
      </c>
      <c r="P161552" t="s">
        <v>22</v>
      </c>
    </row>
    <row r="161553" spans="12:16" x14ac:dyDescent="0.25">
      <c r="L161553" s="58">
        <v>48371.25</v>
      </c>
      <c r="M161553" s="57">
        <v>2032</v>
      </c>
      <c r="N161553" s="57">
        <v>6</v>
      </c>
      <c r="O161553" s="57">
        <v>1</v>
      </c>
      <c r="P161553" t="s">
        <v>22</v>
      </c>
    </row>
    <row r="161554" spans="12:16" x14ac:dyDescent="0.25">
      <c r="L161554" s="58">
        <v>48371.291666666664</v>
      </c>
      <c r="M161554" s="57">
        <v>2032</v>
      </c>
      <c r="N161554" s="57">
        <v>6</v>
      </c>
      <c r="O161554" s="57">
        <v>1</v>
      </c>
      <c r="P161554" t="s">
        <v>22</v>
      </c>
    </row>
    <row r="161555" spans="12:16" x14ac:dyDescent="0.25">
      <c r="L161555" s="58">
        <v>48371.333333333336</v>
      </c>
      <c r="M161555" s="57">
        <v>2032</v>
      </c>
      <c r="N161555" s="57">
        <v>6</v>
      </c>
      <c r="O161555" s="57">
        <v>1</v>
      </c>
      <c r="P161555" t="s">
        <v>22</v>
      </c>
    </row>
    <row r="161556" spans="12:16" x14ac:dyDescent="0.25">
      <c r="L161556" s="58">
        <v>48371.375</v>
      </c>
      <c r="M161556" s="57">
        <v>2032</v>
      </c>
      <c r="N161556" s="57">
        <v>6</v>
      </c>
      <c r="O161556" s="57">
        <v>1</v>
      </c>
      <c r="P161556" t="s">
        <v>22</v>
      </c>
    </row>
    <row r="161557" spans="12:16" x14ac:dyDescent="0.25">
      <c r="L161557" s="58">
        <v>48371.416666666664</v>
      </c>
      <c r="M161557" s="57">
        <v>2032</v>
      </c>
      <c r="N161557" s="57">
        <v>6</v>
      </c>
      <c r="O161557" s="57">
        <v>1</v>
      </c>
      <c r="P161557" t="s">
        <v>22</v>
      </c>
    </row>
    <row r="161558" spans="12:16" x14ac:dyDescent="0.25">
      <c r="L161558" s="58">
        <v>48371.458333333336</v>
      </c>
      <c r="M161558" s="57">
        <v>2032</v>
      </c>
      <c r="N161558" s="57">
        <v>6</v>
      </c>
      <c r="O161558" s="57">
        <v>1</v>
      </c>
      <c r="P161558" t="s">
        <v>22</v>
      </c>
    </row>
    <row r="161559" spans="12:16" x14ac:dyDescent="0.25">
      <c r="L161559" s="58">
        <v>48371.5</v>
      </c>
      <c r="M161559" s="57">
        <v>2032</v>
      </c>
      <c r="N161559" s="57">
        <v>6</v>
      </c>
      <c r="O161559" s="57">
        <v>1</v>
      </c>
      <c r="P161559" t="s">
        <v>22</v>
      </c>
    </row>
    <row r="161560" spans="12:16" x14ac:dyDescent="0.25">
      <c r="L161560" s="58">
        <v>48371.541666666664</v>
      </c>
      <c r="M161560" s="57">
        <v>2032</v>
      </c>
      <c r="N161560" s="57">
        <v>6</v>
      </c>
      <c r="O161560" s="57">
        <v>1</v>
      </c>
      <c r="P161560" t="s">
        <v>22</v>
      </c>
    </row>
    <row r="161561" spans="12:16" x14ac:dyDescent="0.25">
      <c r="L161561" s="58">
        <v>48371.583333333336</v>
      </c>
      <c r="M161561" s="57">
        <v>2032</v>
      </c>
      <c r="N161561" s="57">
        <v>6</v>
      </c>
      <c r="O161561" s="57">
        <v>1</v>
      </c>
      <c r="P161561" t="s">
        <v>22</v>
      </c>
    </row>
    <row r="161562" spans="12:16" x14ac:dyDescent="0.25">
      <c r="L161562" s="58">
        <v>48371.625</v>
      </c>
      <c r="M161562" s="57">
        <v>2032</v>
      </c>
      <c r="N161562" s="57">
        <v>6</v>
      </c>
      <c r="O161562" s="57">
        <v>1</v>
      </c>
      <c r="P161562" t="s">
        <v>22</v>
      </c>
    </row>
    <row r="161563" spans="12:16" x14ac:dyDescent="0.25">
      <c r="L161563" s="58">
        <v>48371.666666666664</v>
      </c>
      <c r="M161563" s="57">
        <v>2032</v>
      </c>
      <c r="N161563" s="57">
        <v>6</v>
      </c>
      <c r="O161563" s="57">
        <v>1</v>
      </c>
      <c r="P161563" t="s">
        <v>22</v>
      </c>
    </row>
    <row r="161564" spans="12:16" x14ac:dyDescent="0.25">
      <c r="L161564" s="58">
        <v>48371.708333333336</v>
      </c>
      <c r="M161564" s="57">
        <v>2032</v>
      </c>
      <c r="N161564" s="57">
        <v>6</v>
      </c>
      <c r="O161564" s="57">
        <v>1</v>
      </c>
      <c r="P161564" t="s">
        <v>22</v>
      </c>
    </row>
    <row r="161565" spans="12:16" x14ac:dyDescent="0.25">
      <c r="L161565" s="58">
        <v>48371.75</v>
      </c>
      <c r="M161565" s="57">
        <v>2032</v>
      </c>
      <c r="N161565" s="57">
        <v>6</v>
      </c>
      <c r="O161565" s="57">
        <v>1</v>
      </c>
      <c r="P161565" t="s">
        <v>22</v>
      </c>
    </row>
    <row r="161566" spans="12:16" x14ac:dyDescent="0.25">
      <c r="L161566" s="58">
        <v>48371.791666666664</v>
      </c>
      <c r="M161566" s="57">
        <v>2032</v>
      </c>
      <c r="N161566" s="57">
        <v>6</v>
      </c>
      <c r="O161566" s="57">
        <v>1</v>
      </c>
      <c r="P161566" t="s">
        <v>22</v>
      </c>
    </row>
    <row r="161567" spans="12:16" x14ac:dyDescent="0.25">
      <c r="L161567" s="58">
        <v>48371.833333333336</v>
      </c>
      <c r="M161567" s="57">
        <v>2032</v>
      </c>
      <c r="N161567" s="57">
        <v>6</v>
      </c>
      <c r="O161567" s="57">
        <v>1</v>
      </c>
      <c r="P161567" t="s">
        <v>22</v>
      </c>
    </row>
    <row r="161568" spans="12:16" x14ac:dyDescent="0.25">
      <c r="L161568" s="58">
        <v>48371.875</v>
      </c>
      <c r="M161568" s="57">
        <v>2032</v>
      </c>
      <c r="N161568" s="57">
        <v>6</v>
      </c>
      <c r="O161568" s="57">
        <v>1</v>
      </c>
      <c r="P161568" t="s">
        <v>22</v>
      </c>
    </row>
    <row r="161569" spans="12:16" x14ac:dyDescent="0.25">
      <c r="L161569" s="58">
        <v>48371.916666666664</v>
      </c>
      <c r="M161569" s="57">
        <v>2032</v>
      </c>
      <c r="N161569" s="57">
        <v>6</v>
      </c>
      <c r="O161569" s="57">
        <v>1</v>
      </c>
      <c r="P161569" t="s">
        <v>22</v>
      </c>
    </row>
    <row r="161570" spans="12:16" x14ac:dyDescent="0.25">
      <c r="L161570" s="58">
        <v>48371.958333333336</v>
      </c>
      <c r="M161570" s="57">
        <v>2032</v>
      </c>
      <c r="N161570" s="57">
        <v>6</v>
      </c>
      <c r="O161570" s="57">
        <v>1</v>
      </c>
      <c r="P161570" t="s">
        <v>22</v>
      </c>
    </row>
    <row r="161571" spans="12:16" x14ac:dyDescent="0.25">
      <c r="L161571" s="58">
        <v>48372</v>
      </c>
      <c r="M161571" s="57">
        <v>2032</v>
      </c>
      <c r="N161571" s="57">
        <v>6</v>
      </c>
      <c r="O161571" s="57">
        <v>2</v>
      </c>
      <c r="P161571" t="s">
        <v>22</v>
      </c>
    </row>
    <row r="161572" spans="12:16" x14ac:dyDescent="0.25">
      <c r="L161572" s="58">
        <v>48372.041666666664</v>
      </c>
      <c r="M161572" s="57">
        <v>2032</v>
      </c>
      <c r="N161572" s="57">
        <v>6</v>
      </c>
      <c r="O161572" s="57">
        <v>2</v>
      </c>
      <c r="P161572" t="s">
        <v>22</v>
      </c>
    </row>
    <row r="161573" spans="12:16" x14ac:dyDescent="0.25">
      <c r="L161573" s="58">
        <v>48372.083333333336</v>
      </c>
      <c r="M161573" s="57">
        <v>2032</v>
      </c>
      <c r="N161573" s="57">
        <v>6</v>
      </c>
      <c r="O161573" s="57">
        <v>2</v>
      </c>
      <c r="P161573" t="s">
        <v>22</v>
      </c>
    </row>
    <row r="161574" spans="12:16" x14ac:dyDescent="0.25">
      <c r="L161574" s="58">
        <v>48372.125</v>
      </c>
      <c r="M161574" s="57">
        <v>2032</v>
      </c>
      <c r="N161574" s="57">
        <v>6</v>
      </c>
      <c r="O161574" s="57">
        <v>2</v>
      </c>
      <c r="P161574" t="s">
        <v>22</v>
      </c>
    </row>
    <row r="161575" spans="12:16" x14ac:dyDescent="0.25">
      <c r="L161575" s="58">
        <v>48372.166666666664</v>
      </c>
      <c r="M161575" s="57">
        <v>2032</v>
      </c>
      <c r="N161575" s="57">
        <v>6</v>
      </c>
      <c r="O161575" s="57">
        <v>2</v>
      </c>
      <c r="P161575" t="s">
        <v>22</v>
      </c>
    </row>
    <row r="161576" spans="12:16" x14ac:dyDescent="0.25">
      <c r="L161576" s="58">
        <v>48372.208333333336</v>
      </c>
      <c r="M161576" s="57">
        <v>2032</v>
      </c>
      <c r="N161576" s="57">
        <v>6</v>
      </c>
      <c r="O161576" s="57">
        <v>2</v>
      </c>
      <c r="P161576" t="s">
        <v>22</v>
      </c>
    </row>
    <row r="161577" spans="12:16" x14ac:dyDescent="0.25">
      <c r="L161577" s="58">
        <v>48372.25</v>
      </c>
      <c r="M161577" s="57">
        <v>2032</v>
      </c>
      <c r="N161577" s="57">
        <v>6</v>
      </c>
      <c r="O161577" s="57">
        <v>2</v>
      </c>
      <c r="P161577" t="s">
        <v>22</v>
      </c>
    </row>
    <row r="161578" spans="12:16" x14ac:dyDescent="0.25">
      <c r="L161578" s="58">
        <v>48372.291666666664</v>
      </c>
      <c r="M161578" s="57">
        <v>2032</v>
      </c>
      <c r="N161578" s="57">
        <v>6</v>
      </c>
      <c r="O161578" s="57">
        <v>2</v>
      </c>
      <c r="P161578" t="s">
        <v>22</v>
      </c>
    </row>
    <row r="161579" spans="12:16" x14ac:dyDescent="0.25">
      <c r="L161579" s="58">
        <v>48372.333333333336</v>
      </c>
      <c r="M161579" s="57">
        <v>2032</v>
      </c>
      <c r="N161579" s="57">
        <v>6</v>
      </c>
      <c r="O161579" s="57">
        <v>2</v>
      </c>
      <c r="P161579" t="s">
        <v>22</v>
      </c>
    </row>
    <row r="161580" spans="12:16" x14ac:dyDescent="0.25">
      <c r="L161580" s="58">
        <v>48372.375</v>
      </c>
      <c r="M161580" s="57">
        <v>2032</v>
      </c>
      <c r="N161580" s="57">
        <v>6</v>
      </c>
      <c r="O161580" s="57">
        <v>2</v>
      </c>
      <c r="P161580" t="s">
        <v>22</v>
      </c>
    </row>
    <row r="161581" spans="12:16" x14ac:dyDescent="0.25">
      <c r="L161581" s="58">
        <v>48372.416666666664</v>
      </c>
      <c r="M161581" s="57">
        <v>2032</v>
      </c>
      <c r="N161581" s="57">
        <v>6</v>
      </c>
      <c r="O161581" s="57">
        <v>2</v>
      </c>
      <c r="P161581" t="s">
        <v>22</v>
      </c>
    </row>
    <row r="161582" spans="12:16" x14ac:dyDescent="0.25">
      <c r="L161582" s="58">
        <v>48372.458333333336</v>
      </c>
      <c r="M161582" s="57">
        <v>2032</v>
      </c>
      <c r="N161582" s="57">
        <v>6</v>
      </c>
      <c r="O161582" s="57">
        <v>2</v>
      </c>
      <c r="P161582" t="s">
        <v>22</v>
      </c>
    </row>
    <row r="161583" spans="12:16" x14ac:dyDescent="0.25">
      <c r="L161583" s="58">
        <v>48372.5</v>
      </c>
      <c r="M161583" s="57">
        <v>2032</v>
      </c>
      <c r="N161583" s="57">
        <v>6</v>
      </c>
      <c r="O161583" s="57">
        <v>2</v>
      </c>
      <c r="P161583" t="s">
        <v>23</v>
      </c>
    </row>
    <row r="161584" spans="12:16" x14ac:dyDescent="0.25">
      <c r="L161584" s="58">
        <v>48372.541666666664</v>
      </c>
      <c r="M161584" s="57">
        <v>2032</v>
      </c>
      <c r="N161584" s="57">
        <v>6</v>
      </c>
      <c r="O161584" s="57">
        <v>2</v>
      </c>
      <c r="P161584" t="s">
        <v>23</v>
      </c>
    </row>
    <row r="161585" spans="12:16" x14ac:dyDescent="0.25">
      <c r="L161585" s="58">
        <v>48372.583333333336</v>
      </c>
      <c r="M161585" s="57">
        <v>2032</v>
      </c>
      <c r="N161585" s="57">
        <v>6</v>
      </c>
      <c r="O161585" s="57">
        <v>2</v>
      </c>
      <c r="P161585" t="s">
        <v>23</v>
      </c>
    </row>
    <row r="161586" spans="12:16" x14ac:dyDescent="0.25">
      <c r="L161586" s="58">
        <v>48372.625</v>
      </c>
      <c r="M161586" s="57">
        <v>2032</v>
      </c>
      <c r="N161586" s="57">
        <v>6</v>
      </c>
      <c r="O161586" s="57">
        <v>2</v>
      </c>
      <c r="P161586" t="s">
        <v>23</v>
      </c>
    </row>
    <row r="161587" spans="12:16" x14ac:dyDescent="0.25">
      <c r="L161587" s="58">
        <v>48372.666666666664</v>
      </c>
      <c r="M161587" s="57">
        <v>2032</v>
      </c>
      <c r="N161587" s="57">
        <v>6</v>
      </c>
      <c r="O161587" s="57">
        <v>2</v>
      </c>
      <c r="P161587" t="s">
        <v>23</v>
      </c>
    </row>
    <row r="161588" spans="12:16" x14ac:dyDescent="0.25">
      <c r="L161588" s="58">
        <v>48372.708333333336</v>
      </c>
      <c r="M161588" s="57">
        <v>2032</v>
      </c>
      <c r="N161588" s="57">
        <v>6</v>
      </c>
      <c r="O161588" s="57">
        <v>2</v>
      </c>
      <c r="P161588" t="s">
        <v>23</v>
      </c>
    </row>
    <row r="161589" spans="12:16" x14ac:dyDescent="0.25">
      <c r="L161589" s="58">
        <v>48372.75</v>
      </c>
      <c r="M161589" s="57">
        <v>2032</v>
      </c>
      <c r="N161589" s="57">
        <v>6</v>
      </c>
      <c r="O161589" s="57">
        <v>2</v>
      </c>
      <c r="P161589" t="s">
        <v>23</v>
      </c>
    </row>
    <row r="161590" spans="12:16" x14ac:dyDescent="0.25">
      <c r="L161590" s="58">
        <v>48372.791666666664</v>
      </c>
      <c r="M161590" s="57">
        <v>2032</v>
      </c>
      <c r="N161590" s="57">
        <v>6</v>
      </c>
      <c r="O161590" s="57">
        <v>2</v>
      </c>
      <c r="P161590" t="s">
        <v>23</v>
      </c>
    </row>
    <row r="161591" spans="12:16" x14ac:dyDescent="0.25">
      <c r="L161591" s="58">
        <v>48372.833333333336</v>
      </c>
      <c r="M161591" s="57">
        <v>2032</v>
      </c>
      <c r="N161591" s="57">
        <v>6</v>
      </c>
      <c r="O161591" s="57">
        <v>2</v>
      </c>
      <c r="P161591" t="s">
        <v>22</v>
      </c>
    </row>
    <row r="161592" spans="12:16" x14ac:dyDescent="0.25">
      <c r="L161592" s="58">
        <v>48372.875</v>
      </c>
      <c r="M161592" s="57">
        <v>2032</v>
      </c>
      <c r="N161592" s="57">
        <v>6</v>
      </c>
      <c r="O161592" s="57">
        <v>2</v>
      </c>
      <c r="P161592" t="s">
        <v>22</v>
      </c>
    </row>
    <row r="161593" spans="12:16" x14ac:dyDescent="0.25">
      <c r="L161593" s="58">
        <v>48372.916666666664</v>
      </c>
      <c r="M161593" s="57">
        <v>2032</v>
      </c>
      <c r="N161593" s="57">
        <v>6</v>
      </c>
      <c r="O161593" s="57">
        <v>2</v>
      </c>
      <c r="P161593" t="s">
        <v>22</v>
      </c>
    </row>
    <row r="161594" spans="12:16" x14ac:dyDescent="0.25">
      <c r="L161594" s="58">
        <v>48372.958333333336</v>
      </c>
      <c r="M161594" s="57">
        <v>2032</v>
      </c>
      <c r="N161594" s="57">
        <v>6</v>
      </c>
      <c r="O161594" s="57">
        <v>2</v>
      </c>
      <c r="P161594" t="s">
        <v>22</v>
      </c>
    </row>
    <row r="161595" spans="12:16" x14ac:dyDescent="0.25">
      <c r="L161595" s="58">
        <v>48373</v>
      </c>
      <c r="M161595" s="57">
        <v>2032</v>
      </c>
      <c r="N161595" s="57">
        <v>6</v>
      </c>
      <c r="O161595" s="57">
        <v>3</v>
      </c>
      <c r="P161595" t="s">
        <v>22</v>
      </c>
    </row>
    <row r="161596" spans="12:16" x14ac:dyDescent="0.25">
      <c r="L161596" s="58">
        <v>48373.041666666664</v>
      </c>
      <c r="M161596" s="57">
        <v>2032</v>
      </c>
      <c r="N161596" s="57">
        <v>6</v>
      </c>
      <c r="O161596" s="57">
        <v>3</v>
      </c>
      <c r="P161596" t="s">
        <v>22</v>
      </c>
    </row>
    <row r="161597" spans="12:16" x14ac:dyDescent="0.25">
      <c r="L161597" s="58">
        <v>48373.083333333336</v>
      </c>
      <c r="M161597" s="57">
        <v>2032</v>
      </c>
      <c r="N161597" s="57">
        <v>6</v>
      </c>
      <c r="O161597" s="57">
        <v>3</v>
      </c>
      <c r="P161597" t="s">
        <v>22</v>
      </c>
    </row>
    <row r="161598" spans="12:16" x14ac:dyDescent="0.25">
      <c r="L161598" s="58">
        <v>48373.125</v>
      </c>
      <c r="M161598" s="57">
        <v>2032</v>
      </c>
      <c r="N161598" s="57">
        <v>6</v>
      </c>
      <c r="O161598" s="57">
        <v>3</v>
      </c>
      <c r="P161598" t="s">
        <v>22</v>
      </c>
    </row>
    <row r="161599" spans="12:16" x14ac:dyDescent="0.25">
      <c r="L161599" s="58">
        <v>48373.166666666664</v>
      </c>
      <c r="M161599" s="57">
        <v>2032</v>
      </c>
      <c r="N161599" s="57">
        <v>6</v>
      </c>
      <c r="O161599" s="57">
        <v>3</v>
      </c>
      <c r="P161599" t="s">
        <v>22</v>
      </c>
    </row>
    <row r="161600" spans="12:16" x14ac:dyDescent="0.25">
      <c r="L161600" s="58">
        <v>48373.208333333336</v>
      </c>
      <c r="M161600" s="57">
        <v>2032</v>
      </c>
      <c r="N161600" s="57">
        <v>6</v>
      </c>
      <c r="O161600" s="57">
        <v>3</v>
      </c>
      <c r="P161600" t="s">
        <v>22</v>
      </c>
    </row>
    <row r="161601" spans="12:16" x14ac:dyDescent="0.25">
      <c r="L161601" s="58">
        <v>48373.25</v>
      </c>
      <c r="M161601" s="57">
        <v>2032</v>
      </c>
      <c r="N161601" s="57">
        <v>6</v>
      </c>
      <c r="O161601" s="57">
        <v>3</v>
      </c>
      <c r="P161601" t="s">
        <v>22</v>
      </c>
    </row>
    <row r="161602" spans="12:16" x14ac:dyDescent="0.25">
      <c r="L161602" s="58">
        <v>48373.291666666664</v>
      </c>
      <c r="M161602" s="57">
        <v>2032</v>
      </c>
      <c r="N161602" s="57">
        <v>6</v>
      </c>
      <c r="O161602" s="57">
        <v>3</v>
      </c>
      <c r="P161602" t="s">
        <v>22</v>
      </c>
    </row>
    <row r="161603" spans="12:16" x14ac:dyDescent="0.25">
      <c r="L161603" s="58">
        <v>48373.333333333336</v>
      </c>
      <c r="M161603" s="57">
        <v>2032</v>
      </c>
      <c r="N161603" s="57">
        <v>6</v>
      </c>
      <c r="O161603" s="57">
        <v>3</v>
      </c>
      <c r="P161603" t="s">
        <v>22</v>
      </c>
    </row>
    <row r="161604" spans="12:16" x14ac:dyDescent="0.25">
      <c r="L161604" s="58">
        <v>48373.375</v>
      </c>
      <c r="M161604" s="57">
        <v>2032</v>
      </c>
      <c r="N161604" s="57">
        <v>6</v>
      </c>
      <c r="O161604" s="57">
        <v>3</v>
      </c>
      <c r="P161604" t="s">
        <v>22</v>
      </c>
    </row>
    <row r="161605" spans="12:16" x14ac:dyDescent="0.25">
      <c r="L161605" s="58">
        <v>48373.416666666664</v>
      </c>
      <c r="M161605" s="57">
        <v>2032</v>
      </c>
      <c r="N161605" s="57">
        <v>6</v>
      </c>
      <c r="O161605" s="57">
        <v>3</v>
      </c>
      <c r="P161605" t="s">
        <v>22</v>
      </c>
    </row>
    <row r="161606" spans="12:16" x14ac:dyDescent="0.25">
      <c r="L161606" s="58">
        <v>48373.458333333336</v>
      </c>
      <c r="M161606" s="57">
        <v>2032</v>
      </c>
      <c r="N161606" s="57">
        <v>6</v>
      </c>
      <c r="O161606" s="57">
        <v>3</v>
      </c>
      <c r="P161606" t="s">
        <v>22</v>
      </c>
    </row>
    <row r="161607" spans="12:16" x14ac:dyDescent="0.25">
      <c r="L161607" s="58">
        <v>48373.5</v>
      </c>
      <c r="M161607" s="57">
        <v>2032</v>
      </c>
      <c r="N161607" s="57">
        <v>6</v>
      </c>
      <c r="O161607" s="57">
        <v>3</v>
      </c>
      <c r="P161607" t="s">
        <v>23</v>
      </c>
    </row>
    <row r="161608" spans="12:16" x14ac:dyDescent="0.25">
      <c r="L161608" s="58">
        <v>48373.541666666664</v>
      </c>
      <c r="M161608" s="57">
        <v>2032</v>
      </c>
      <c r="N161608" s="57">
        <v>6</v>
      </c>
      <c r="O161608" s="57">
        <v>3</v>
      </c>
      <c r="P161608" t="s">
        <v>23</v>
      </c>
    </row>
    <row r="161609" spans="12:16" x14ac:dyDescent="0.25">
      <c r="L161609" s="58">
        <v>48373.583333333336</v>
      </c>
      <c r="M161609" s="57">
        <v>2032</v>
      </c>
      <c r="N161609" s="57">
        <v>6</v>
      </c>
      <c r="O161609" s="57">
        <v>3</v>
      </c>
      <c r="P161609" t="s">
        <v>23</v>
      </c>
    </row>
    <row r="161610" spans="12:16" x14ac:dyDescent="0.25">
      <c r="L161610" s="58">
        <v>48373.625</v>
      </c>
      <c r="M161610" s="57">
        <v>2032</v>
      </c>
      <c r="N161610" s="57">
        <v>6</v>
      </c>
      <c r="O161610" s="57">
        <v>3</v>
      </c>
      <c r="P161610" t="s">
        <v>23</v>
      </c>
    </row>
    <row r="161611" spans="12:16" x14ac:dyDescent="0.25">
      <c r="L161611" s="58">
        <v>48373.666666666664</v>
      </c>
      <c r="M161611" s="57">
        <v>2032</v>
      </c>
      <c r="N161611" s="57">
        <v>6</v>
      </c>
      <c r="O161611" s="57">
        <v>3</v>
      </c>
      <c r="P161611" t="s">
        <v>23</v>
      </c>
    </row>
    <row r="161612" spans="12:16" x14ac:dyDescent="0.25">
      <c r="L161612" s="58">
        <v>48373.708333333336</v>
      </c>
      <c r="M161612" s="57">
        <v>2032</v>
      </c>
      <c r="N161612" s="57">
        <v>6</v>
      </c>
      <c r="O161612" s="57">
        <v>3</v>
      </c>
      <c r="P161612" t="s">
        <v>23</v>
      </c>
    </row>
    <row r="161613" spans="12:16" x14ac:dyDescent="0.25">
      <c r="L161613" s="58">
        <v>48373.75</v>
      </c>
      <c r="M161613" s="57">
        <v>2032</v>
      </c>
      <c r="N161613" s="57">
        <v>6</v>
      </c>
      <c r="O161613" s="57">
        <v>3</v>
      </c>
      <c r="P161613" t="s">
        <v>23</v>
      </c>
    </row>
    <row r="161614" spans="12:16" x14ac:dyDescent="0.25">
      <c r="L161614" s="58">
        <v>48373.791666666664</v>
      </c>
      <c r="M161614" s="57">
        <v>2032</v>
      </c>
      <c r="N161614" s="57">
        <v>6</v>
      </c>
      <c r="O161614" s="57">
        <v>3</v>
      </c>
      <c r="P161614" t="s">
        <v>23</v>
      </c>
    </row>
    <row r="161615" spans="12:16" x14ac:dyDescent="0.25">
      <c r="L161615" s="58">
        <v>48373.833333333336</v>
      </c>
      <c r="M161615" s="57">
        <v>2032</v>
      </c>
      <c r="N161615" s="57">
        <v>6</v>
      </c>
      <c r="O161615" s="57">
        <v>3</v>
      </c>
      <c r="P161615" t="s">
        <v>22</v>
      </c>
    </row>
    <row r="161616" spans="12:16" x14ac:dyDescent="0.25">
      <c r="L161616" s="58">
        <v>48373.875</v>
      </c>
      <c r="M161616" s="57">
        <v>2032</v>
      </c>
      <c r="N161616" s="57">
        <v>6</v>
      </c>
      <c r="O161616" s="57">
        <v>3</v>
      </c>
      <c r="P161616" t="s">
        <v>22</v>
      </c>
    </row>
    <row r="161617" spans="12:16" x14ac:dyDescent="0.25">
      <c r="L161617" s="58">
        <v>48373.916666666664</v>
      </c>
      <c r="M161617" s="57">
        <v>2032</v>
      </c>
      <c r="N161617" s="57">
        <v>6</v>
      </c>
      <c r="O161617" s="57">
        <v>3</v>
      </c>
      <c r="P161617" t="s">
        <v>22</v>
      </c>
    </row>
    <row r="161618" spans="12:16" x14ac:dyDescent="0.25">
      <c r="L161618" s="58">
        <v>48373.958333333336</v>
      </c>
      <c r="M161618" s="57">
        <v>2032</v>
      </c>
      <c r="N161618" s="57">
        <v>6</v>
      </c>
      <c r="O161618" s="57">
        <v>3</v>
      </c>
      <c r="P161618" t="s">
        <v>22</v>
      </c>
    </row>
    <row r="161619" spans="12:16" x14ac:dyDescent="0.25">
      <c r="L161619" s="58">
        <v>48374</v>
      </c>
      <c r="M161619" s="57">
        <v>2032</v>
      </c>
      <c r="N161619" s="57">
        <v>6</v>
      </c>
      <c r="O161619" s="57">
        <v>4</v>
      </c>
      <c r="P161619" t="s">
        <v>22</v>
      </c>
    </row>
    <row r="161620" spans="12:16" x14ac:dyDescent="0.25">
      <c r="L161620" s="58">
        <v>48374.041666666664</v>
      </c>
      <c r="M161620" s="57">
        <v>2032</v>
      </c>
      <c r="N161620" s="57">
        <v>6</v>
      </c>
      <c r="O161620" s="57">
        <v>4</v>
      </c>
      <c r="P161620" t="s">
        <v>22</v>
      </c>
    </row>
    <row r="161621" spans="12:16" x14ac:dyDescent="0.25">
      <c r="L161621" s="58">
        <v>48374.083333333336</v>
      </c>
      <c r="M161621" s="57">
        <v>2032</v>
      </c>
      <c r="N161621" s="57">
        <v>6</v>
      </c>
      <c r="O161621" s="57">
        <v>4</v>
      </c>
      <c r="P161621" t="s">
        <v>22</v>
      </c>
    </row>
    <row r="161622" spans="12:16" x14ac:dyDescent="0.25">
      <c r="L161622" s="58">
        <v>48374.125</v>
      </c>
      <c r="M161622" s="57">
        <v>2032</v>
      </c>
      <c r="N161622" s="57">
        <v>6</v>
      </c>
      <c r="O161622" s="57">
        <v>4</v>
      </c>
      <c r="P161622" t="s">
        <v>22</v>
      </c>
    </row>
    <row r="161623" spans="12:16" x14ac:dyDescent="0.25">
      <c r="L161623" s="58">
        <v>48374.166666666664</v>
      </c>
      <c r="M161623" s="57">
        <v>2032</v>
      </c>
      <c r="N161623" s="57">
        <v>6</v>
      </c>
      <c r="O161623" s="57">
        <v>4</v>
      </c>
      <c r="P161623" t="s">
        <v>22</v>
      </c>
    </row>
    <row r="161624" spans="12:16" x14ac:dyDescent="0.25">
      <c r="L161624" s="58">
        <v>48374.208333333336</v>
      </c>
      <c r="M161624" s="57">
        <v>2032</v>
      </c>
      <c r="N161624" s="57">
        <v>6</v>
      </c>
      <c r="O161624" s="57">
        <v>4</v>
      </c>
      <c r="P161624" t="s">
        <v>22</v>
      </c>
    </row>
    <row r="161625" spans="12:16" x14ac:dyDescent="0.25">
      <c r="L161625" s="58">
        <v>48374.25</v>
      </c>
      <c r="M161625" s="57">
        <v>2032</v>
      </c>
      <c r="N161625" s="57">
        <v>6</v>
      </c>
      <c r="O161625" s="57">
        <v>4</v>
      </c>
      <c r="P161625" t="s">
        <v>22</v>
      </c>
    </row>
    <row r="161626" spans="12:16" x14ac:dyDescent="0.25">
      <c r="L161626" s="58">
        <v>48374.291666666664</v>
      </c>
      <c r="M161626" s="57">
        <v>2032</v>
      </c>
      <c r="N161626" s="57">
        <v>6</v>
      </c>
      <c r="O161626" s="57">
        <v>4</v>
      </c>
      <c r="P161626" t="s">
        <v>22</v>
      </c>
    </row>
    <row r="161627" spans="12:16" x14ac:dyDescent="0.25">
      <c r="L161627" s="58">
        <v>48374.333333333336</v>
      </c>
      <c r="M161627" s="57">
        <v>2032</v>
      </c>
      <c r="N161627" s="57">
        <v>6</v>
      </c>
      <c r="O161627" s="57">
        <v>4</v>
      </c>
      <c r="P161627" t="s">
        <v>22</v>
      </c>
    </row>
    <row r="161628" spans="12:16" x14ac:dyDescent="0.25">
      <c r="L161628" s="58">
        <v>48374.375</v>
      </c>
      <c r="M161628" s="57">
        <v>2032</v>
      </c>
      <c r="N161628" s="57">
        <v>6</v>
      </c>
      <c r="O161628" s="57">
        <v>4</v>
      </c>
      <c r="P161628" t="s">
        <v>22</v>
      </c>
    </row>
    <row r="161629" spans="12:16" x14ac:dyDescent="0.25">
      <c r="L161629" s="58">
        <v>48374.416666666664</v>
      </c>
      <c r="M161629" s="57">
        <v>2032</v>
      </c>
      <c r="N161629" s="57">
        <v>6</v>
      </c>
      <c r="O161629" s="57">
        <v>4</v>
      </c>
      <c r="P161629" t="s">
        <v>22</v>
      </c>
    </row>
    <row r="161630" spans="12:16" x14ac:dyDescent="0.25">
      <c r="L161630" s="58">
        <v>48374.458333333336</v>
      </c>
      <c r="M161630" s="57">
        <v>2032</v>
      </c>
      <c r="N161630" s="57">
        <v>6</v>
      </c>
      <c r="O161630" s="57">
        <v>4</v>
      </c>
      <c r="P161630" t="s">
        <v>22</v>
      </c>
    </row>
    <row r="161631" spans="12:16" x14ac:dyDescent="0.25">
      <c r="L161631" s="58">
        <v>48374.5</v>
      </c>
      <c r="M161631" s="57">
        <v>2032</v>
      </c>
      <c r="N161631" s="57">
        <v>6</v>
      </c>
      <c r="O161631" s="57">
        <v>4</v>
      </c>
      <c r="P161631" t="s">
        <v>23</v>
      </c>
    </row>
    <row r="161632" spans="12:16" x14ac:dyDescent="0.25">
      <c r="L161632" s="58">
        <v>48374.541666666664</v>
      </c>
      <c r="M161632" s="57">
        <v>2032</v>
      </c>
      <c r="N161632" s="57">
        <v>6</v>
      </c>
      <c r="O161632" s="57">
        <v>4</v>
      </c>
      <c r="P161632" t="s">
        <v>23</v>
      </c>
    </row>
    <row r="161633" spans="12:16" x14ac:dyDescent="0.25">
      <c r="L161633" s="58">
        <v>48374.583333333336</v>
      </c>
      <c r="M161633" s="57">
        <v>2032</v>
      </c>
      <c r="N161633" s="57">
        <v>6</v>
      </c>
      <c r="O161633" s="57">
        <v>4</v>
      </c>
      <c r="P161633" t="s">
        <v>23</v>
      </c>
    </row>
    <row r="161634" spans="12:16" x14ac:dyDescent="0.25">
      <c r="L161634" s="58">
        <v>48374.625</v>
      </c>
      <c r="M161634" s="57">
        <v>2032</v>
      </c>
      <c r="N161634" s="57">
        <v>6</v>
      </c>
      <c r="O161634" s="57">
        <v>4</v>
      </c>
      <c r="P161634" t="s">
        <v>23</v>
      </c>
    </row>
    <row r="161635" spans="12:16" x14ac:dyDescent="0.25">
      <c r="L161635" s="58">
        <v>48374.666666666664</v>
      </c>
      <c r="M161635" s="57">
        <v>2032</v>
      </c>
      <c r="N161635" s="57">
        <v>6</v>
      </c>
      <c r="O161635" s="57">
        <v>4</v>
      </c>
      <c r="P161635" t="s">
        <v>23</v>
      </c>
    </row>
    <row r="161636" spans="12:16" x14ac:dyDescent="0.25">
      <c r="L161636" s="58">
        <v>48374.708333333336</v>
      </c>
      <c r="M161636" s="57">
        <v>2032</v>
      </c>
      <c r="N161636" s="57">
        <v>6</v>
      </c>
      <c r="O161636" s="57">
        <v>4</v>
      </c>
      <c r="P161636" t="s">
        <v>23</v>
      </c>
    </row>
    <row r="161637" spans="12:16" x14ac:dyDescent="0.25">
      <c r="L161637" s="58">
        <v>48374.75</v>
      </c>
      <c r="M161637" s="57">
        <v>2032</v>
      </c>
      <c r="N161637" s="57">
        <v>6</v>
      </c>
      <c r="O161637" s="57">
        <v>4</v>
      </c>
      <c r="P161637" t="s">
        <v>23</v>
      </c>
    </row>
    <row r="161638" spans="12:16" x14ac:dyDescent="0.25">
      <c r="L161638" s="58">
        <v>48374.791666666664</v>
      </c>
      <c r="M161638" s="57">
        <v>2032</v>
      </c>
      <c r="N161638" s="57">
        <v>6</v>
      </c>
      <c r="O161638" s="57">
        <v>4</v>
      </c>
      <c r="P161638" t="s">
        <v>23</v>
      </c>
    </row>
    <row r="161639" spans="12:16" x14ac:dyDescent="0.25">
      <c r="L161639" s="58">
        <v>48374.833333333336</v>
      </c>
      <c r="M161639" s="57">
        <v>2032</v>
      </c>
      <c r="N161639" s="57">
        <v>6</v>
      </c>
      <c r="O161639" s="57">
        <v>4</v>
      </c>
      <c r="P161639" t="s">
        <v>22</v>
      </c>
    </row>
    <row r="161640" spans="12:16" x14ac:dyDescent="0.25">
      <c r="L161640" s="58">
        <v>48374.875</v>
      </c>
      <c r="M161640" s="57">
        <v>2032</v>
      </c>
      <c r="N161640" s="57">
        <v>6</v>
      </c>
      <c r="O161640" s="57">
        <v>4</v>
      </c>
      <c r="P161640" t="s">
        <v>22</v>
      </c>
    </row>
    <row r="161641" spans="12:16" x14ac:dyDescent="0.25">
      <c r="L161641" s="58">
        <v>48374.916666666664</v>
      </c>
      <c r="M161641" s="57">
        <v>2032</v>
      </c>
      <c r="N161641" s="57">
        <v>6</v>
      </c>
      <c r="O161641" s="57">
        <v>4</v>
      </c>
      <c r="P161641" t="s">
        <v>22</v>
      </c>
    </row>
    <row r="161642" spans="12:16" x14ac:dyDescent="0.25">
      <c r="L161642" s="58">
        <v>48374.958333333336</v>
      </c>
      <c r="M161642" s="57">
        <v>2032</v>
      </c>
      <c r="N161642" s="57">
        <v>6</v>
      </c>
      <c r="O161642" s="57">
        <v>4</v>
      </c>
      <c r="P161642" t="s">
        <v>22</v>
      </c>
    </row>
    <row r="161643" spans="12:16" x14ac:dyDescent="0.25">
      <c r="L161643" s="58">
        <v>48375</v>
      </c>
      <c r="M161643" s="57">
        <v>2032</v>
      </c>
      <c r="N161643" s="57">
        <v>6</v>
      </c>
      <c r="O161643" s="57">
        <v>5</v>
      </c>
      <c r="P161643" t="s">
        <v>22</v>
      </c>
    </row>
    <row r="161644" spans="12:16" x14ac:dyDescent="0.25">
      <c r="L161644" s="58">
        <v>48375.041666666664</v>
      </c>
      <c r="M161644" s="57">
        <v>2032</v>
      </c>
      <c r="N161644" s="57">
        <v>6</v>
      </c>
      <c r="O161644" s="57">
        <v>5</v>
      </c>
      <c r="P161644" t="s">
        <v>22</v>
      </c>
    </row>
    <row r="161645" spans="12:16" x14ac:dyDescent="0.25">
      <c r="L161645" s="58">
        <v>48375.083333333336</v>
      </c>
      <c r="M161645" s="57">
        <v>2032</v>
      </c>
      <c r="N161645" s="57">
        <v>6</v>
      </c>
      <c r="O161645" s="57">
        <v>5</v>
      </c>
      <c r="P161645" t="s">
        <v>22</v>
      </c>
    </row>
    <row r="161646" spans="12:16" x14ac:dyDescent="0.25">
      <c r="L161646" s="58">
        <v>48375.125</v>
      </c>
      <c r="M161646" s="57">
        <v>2032</v>
      </c>
      <c r="N161646" s="57">
        <v>6</v>
      </c>
      <c r="O161646" s="57">
        <v>5</v>
      </c>
      <c r="P161646" t="s">
        <v>22</v>
      </c>
    </row>
    <row r="161647" spans="12:16" x14ac:dyDescent="0.25">
      <c r="L161647" s="58">
        <v>48375.166666666664</v>
      </c>
      <c r="M161647" s="57">
        <v>2032</v>
      </c>
      <c r="N161647" s="57">
        <v>6</v>
      </c>
      <c r="O161647" s="57">
        <v>5</v>
      </c>
      <c r="P161647" t="s">
        <v>22</v>
      </c>
    </row>
    <row r="161648" spans="12:16" x14ac:dyDescent="0.25">
      <c r="L161648" s="58">
        <v>48375.208333333336</v>
      </c>
      <c r="M161648" s="57">
        <v>2032</v>
      </c>
      <c r="N161648" s="57">
        <v>6</v>
      </c>
      <c r="O161648" s="57">
        <v>5</v>
      </c>
      <c r="P161648" t="s">
        <v>22</v>
      </c>
    </row>
    <row r="161649" spans="12:16" x14ac:dyDescent="0.25">
      <c r="L161649" s="58">
        <v>48375.25</v>
      </c>
      <c r="M161649" s="57">
        <v>2032</v>
      </c>
      <c r="N161649" s="57">
        <v>6</v>
      </c>
      <c r="O161649" s="57">
        <v>5</v>
      </c>
      <c r="P161649" t="s">
        <v>22</v>
      </c>
    </row>
    <row r="161650" spans="12:16" x14ac:dyDescent="0.25">
      <c r="L161650" s="58">
        <v>48375.291666666664</v>
      </c>
      <c r="M161650" s="57">
        <v>2032</v>
      </c>
      <c r="N161650" s="57">
        <v>6</v>
      </c>
      <c r="O161650" s="57">
        <v>5</v>
      </c>
      <c r="P161650" t="s">
        <v>22</v>
      </c>
    </row>
    <row r="161651" spans="12:16" x14ac:dyDescent="0.25">
      <c r="L161651" s="58">
        <v>48375.333333333336</v>
      </c>
      <c r="M161651" s="57">
        <v>2032</v>
      </c>
      <c r="N161651" s="57">
        <v>6</v>
      </c>
      <c r="O161651" s="57">
        <v>5</v>
      </c>
      <c r="P161651" t="s">
        <v>22</v>
      </c>
    </row>
    <row r="161652" spans="12:16" x14ac:dyDescent="0.25">
      <c r="L161652" s="58">
        <v>48375.375</v>
      </c>
      <c r="M161652" s="57">
        <v>2032</v>
      </c>
      <c r="N161652" s="57">
        <v>6</v>
      </c>
      <c r="O161652" s="57">
        <v>5</v>
      </c>
      <c r="P161652" t="s">
        <v>22</v>
      </c>
    </row>
    <row r="161653" spans="12:16" x14ac:dyDescent="0.25">
      <c r="L161653" s="58">
        <v>48375.416666666664</v>
      </c>
      <c r="M161653" s="57">
        <v>2032</v>
      </c>
      <c r="N161653" s="57">
        <v>6</v>
      </c>
      <c r="O161653" s="57">
        <v>5</v>
      </c>
      <c r="P161653" t="s">
        <v>22</v>
      </c>
    </row>
    <row r="161654" spans="12:16" x14ac:dyDescent="0.25">
      <c r="L161654" s="58">
        <v>48375.458333333336</v>
      </c>
      <c r="M161654" s="57">
        <v>2032</v>
      </c>
      <c r="N161654" s="57">
        <v>6</v>
      </c>
      <c r="O161654" s="57">
        <v>5</v>
      </c>
      <c r="P161654" t="s">
        <v>22</v>
      </c>
    </row>
    <row r="161655" spans="12:16" x14ac:dyDescent="0.25">
      <c r="L161655" s="58">
        <v>48375.5</v>
      </c>
      <c r="M161655" s="57">
        <v>2032</v>
      </c>
      <c r="N161655" s="57">
        <v>6</v>
      </c>
      <c r="O161655" s="57">
        <v>5</v>
      </c>
      <c r="P161655" t="s">
        <v>23</v>
      </c>
    </row>
    <row r="161656" spans="12:16" x14ac:dyDescent="0.25">
      <c r="L161656" s="58">
        <v>48375.541666666664</v>
      </c>
      <c r="M161656" s="57">
        <v>2032</v>
      </c>
      <c r="N161656" s="57">
        <v>6</v>
      </c>
      <c r="O161656" s="57">
        <v>5</v>
      </c>
      <c r="P161656" t="s">
        <v>23</v>
      </c>
    </row>
    <row r="161657" spans="12:16" x14ac:dyDescent="0.25">
      <c r="L161657" s="58">
        <v>48375.583333333336</v>
      </c>
      <c r="M161657" s="57">
        <v>2032</v>
      </c>
      <c r="N161657" s="57">
        <v>6</v>
      </c>
      <c r="O161657" s="57">
        <v>5</v>
      </c>
      <c r="P161657" t="s">
        <v>23</v>
      </c>
    </row>
    <row r="161658" spans="12:16" x14ac:dyDescent="0.25">
      <c r="L161658" s="58">
        <v>48375.625</v>
      </c>
      <c r="M161658" s="57">
        <v>2032</v>
      </c>
      <c r="N161658" s="57">
        <v>6</v>
      </c>
      <c r="O161658" s="57">
        <v>5</v>
      </c>
      <c r="P161658" t="s">
        <v>23</v>
      </c>
    </row>
    <row r="161659" spans="12:16" x14ac:dyDescent="0.25">
      <c r="L161659" s="58">
        <v>48375.666666666664</v>
      </c>
      <c r="M161659" s="57">
        <v>2032</v>
      </c>
      <c r="N161659" s="57">
        <v>6</v>
      </c>
      <c r="O161659" s="57">
        <v>5</v>
      </c>
      <c r="P161659" t="s">
        <v>23</v>
      </c>
    </row>
    <row r="161660" spans="12:16" x14ac:dyDescent="0.25">
      <c r="L161660" s="58">
        <v>48375.708333333336</v>
      </c>
      <c r="M161660" s="57">
        <v>2032</v>
      </c>
      <c r="N161660" s="57">
        <v>6</v>
      </c>
      <c r="O161660" s="57">
        <v>5</v>
      </c>
      <c r="P161660" t="s">
        <v>23</v>
      </c>
    </row>
    <row r="161661" spans="12:16" x14ac:dyDescent="0.25">
      <c r="L161661" s="58">
        <v>48375.75</v>
      </c>
      <c r="M161661" s="57">
        <v>2032</v>
      </c>
      <c r="N161661" s="57">
        <v>6</v>
      </c>
      <c r="O161661" s="57">
        <v>5</v>
      </c>
      <c r="P161661" t="s">
        <v>23</v>
      </c>
    </row>
    <row r="161662" spans="12:16" x14ac:dyDescent="0.25">
      <c r="L161662" s="58">
        <v>48375.791666666664</v>
      </c>
      <c r="M161662" s="57">
        <v>2032</v>
      </c>
      <c r="N161662" s="57">
        <v>6</v>
      </c>
      <c r="O161662" s="57">
        <v>5</v>
      </c>
      <c r="P161662" t="s">
        <v>23</v>
      </c>
    </row>
    <row r="161663" spans="12:16" x14ac:dyDescent="0.25">
      <c r="L161663" s="58">
        <v>48375.833333333336</v>
      </c>
      <c r="M161663" s="57">
        <v>2032</v>
      </c>
      <c r="N161663" s="57">
        <v>6</v>
      </c>
      <c r="O161663" s="57">
        <v>5</v>
      </c>
      <c r="P161663" t="s">
        <v>22</v>
      </c>
    </row>
    <row r="161664" spans="12:16" x14ac:dyDescent="0.25">
      <c r="L161664" s="58">
        <v>48375.875</v>
      </c>
      <c r="M161664" s="57">
        <v>2032</v>
      </c>
      <c r="N161664" s="57">
        <v>6</v>
      </c>
      <c r="O161664" s="57">
        <v>5</v>
      </c>
      <c r="P161664" t="s">
        <v>22</v>
      </c>
    </row>
    <row r="161665" spans="12:16" x14ac:dyDescent="0.25">
      <c r="L161665" s="58">
        <v>48375.916666666664</v>
      </c>
      <c r="M161665" s="57">
        <v>2032</v>
      </c>
      <c r="N161665" s="57">
        <v>6</v>
      </c>
      <c r="O161665" s="57">
        <v>5</v>
      </c>
      <c r="P161665" t="s">
        <v>22</v>
      </c>
    </row>
    <row r="161666" spans="12:16" x14ac:dyDescent="0.25">
      <c r="L161666" s="58">
        <v>48375.958333333336</v>
      </c>
      <c r="M161666" s="57">
        <v>2032</v>
      </c>
      <c r="N161666" s="57">
        <v>6</v>
      </c>
      <c r="O161666" s="57">
        <v>5</v>
      </c>
      <c r="P161666" t="s">
        <v>22</v>
      </c>
    </row>
    <row r="161667" spans="12:16" x14ac:dyDescent="0.25">
      <c r="L161667" s="58">
        <v>48376</v>
      </c>
      <c r="M161667" s="57">
        <v>2032</v>
      </c>
      <c r="N161667" s="57">
        <v>6</v>
      </c>
      <c r="O161667" s="57">
        <v>6</v>
      </c>
      <c r="P161667" t="s">
        <v>22</v>
      </c>
    </row>
    <row r="161668" spans="12:16" x14ac:dyDescent="0.25">
      <c r="L161668" s="58">
        <v>48376.041666666664</v>
      </c>
      <c r="M161668" s="57">
        <v>2032</v>
      </c>
      <c r="N161668" s="57">
        <v>6</v>
      </c>
      <c r="O161668" s="57">
        <v>6</v>
      </c>
      <c r="P161668" t="s">
        <v>22</v>
      </c>
    </row>
    <row r="161669" spans="12:16" x14ac:dyDescent="0.25">
      <c r="L161669" s="58">
        <v>48376.083333333336</v>
      </c>
      <c r="M161669" s="57">
        <v>2032</v>
      </c>
      <c r="N161669" s="57">
        <v>6</v>
      </c>
      <c r="O161669" s="57">
        <v>6</v>
      </c>
      <c r="P161669" t="s">
        <v>22</v>
      </c>
    </row>
    <row r="161670" spans="12:16" x14ac:dyDescent="0.25">
      <c r="L161670" s="58">
        <v>48376.125</v>
      </c>
      <c r="M161670" s="57">
        <v>2032</v>
      </c>
      <c r="N161670" s="57">
        <v>6</v>
      </c>
      <c r="O161670" s="57">
        <v>6</v>
      </c>
      <c r="P161670" t="s">
        <v>22</v>
      </c>
    </row>
    <row r="161671" spans="12:16" x14ac:dyDescent="0.25">
      <c r="L161671" s="58">
        <v>48376.166666666664</v>
      </c>
      <c r="M161671" s="57">
        <v>2032</v>
      </c>
      <c r="N161671" s="57">
        <v>6</v>
      </c>
      <c r="O161671" s="57">
        <v>6</v>
      </c>
      <c r="P161671" t="s">
        <v>22</v>
      </c>
    </row>
    <row r="161672" spans="12:16" x14ac:dyDescent="0.25">
      <c r="L161672" s="58">
        <v>48376.208333333336</v>
      </c>
      <c r="M161672" s="57">
        <v>2032</v>
      </c>
      <c r="N161672" s="57">
        <v>6</v>
      </c>
      <c r="O161672" s="57">
        <v>6</v>
      </c>
      <c r="P161672" t="s">
        <v>22</v>
      </c>
    </row>
    <row r="161673" spans="12:16" x14ac:dyDescent="0.25">
      <c r="L161673" s="58">
        <v>48376.25</v>
      </c>
      <c r="M161673" s="57">
        <v>2032</v>
      </c>
      <c r="N161673" s="57">
        <v>6</v>
      </c>
      <c r="O161673" s="57">
        <v>6</v>
      </c>
      <c r="P161673" t="s">
        <v>22</v>
      </c>
    </row>
    <row r="161674" spans="12:16" x14ac:dyDescent="0.25">
      <c r="L161674" s="58">
        <v>48376.291666666664</v>
      </c>
      <c r="M161674" s="57">
        <v>2032</v>
      </c>
      <c r="N161674" s="57">
        <v>6</v>
      </c>
      <c r="O161674" s="57">
        <v>6</v>
      </c>
      <c r="P161674" t="s">
        <v>22</v>
      </c>
    </row>
    <row r="161675" spans="12:16" x14ac:dyDescent="0.25">
      <c r="L161675" s="58">
        <v>48376.333333333336</v>
      </c>
      <c r="M161675" s="57">
        <v>2032</v>
      </c>
      <c r="N161675" s="57">
        <v>6</v>
      </c>
      <c r="O161675" s="57">
        <v>6</v>
      </c>
      <c r="P161675" t="s">
        <v>22</v>
      </c>
    </row>
    <row r="161676" spans="12:16" x14ac:dyDescent="0.25">
      <c r="L161676" s="58">
        <v>48376.375</v>
      </c>
      <c r="M161676" s="57">
        <v>2032</v>
      </c>
      <c r="N161676" s="57">
        <v>6</v>
      </c>
      <c r="O161676" s="57">
        <v>6</v>
      </c>
      <c r="P161676" t="s">
        <v>22</v>
      </c>
    </row>
    <row r="161677" spans="12:16" x14ac:dyDescent="0.25">
      <c r="L161677" s="58">
        <v>48376.416666666664</v>
      </c>
      <c r="M161677" s="57">
        <v>2032</v>
      </c>
      <c r="N161677" s="57">
        <v>6</v>
      </c>
      <c r="O161677" s="57">
        <v>6</v>
      </c>
      <c r="P161677" t="s">
        <v>22</v>
      </c>
    </row>
    <row r="161678" spans="12:16" x14ac:dyDescent="0.25">
      <c r="L161678" s="58">
        <v>48376.458333333336</v>
      </c>
      <c r="M161678" s="57">
        <v>2032</v>
      </c>
      <c r="N161678" s="57">
        <v>6</v>
      </c>
      <c r="O161678" s="57">
        <v>6</v>
      </c>
      <c r="P161678" t="s">
        <v>22</v>
      </c>
    </row>
    <row r="161679" spans="12:16" x14ac:dyDescent="0.25">
      <c r="L161679" s="58">
        <v>48376.5</v>
      </c>
      <c r="M161679" s="57">
        <v>2032</v>
      </c>
      <c r="N161679" s="57">
        <v>6</v>
      </c>
      <c r="O161679" s="57">
        <v>6</v>
      </c>
      <c r="P161679" t="s">
        <v>23</v>
      </c>
    </row>
    <row r="161680" spans="12:16" x14ac:dyDescent="0.25">
      <c r="L161680" s="58">
        <v>48376.541666666664</v>
      </c>
      <c r="M161680" s="57">
        <v>2032</v>
      </c>
      <c r="N161680" s="57">
        <v>6</v>
      </c>
      <c r="O161680" s="57">
        <v>6</v>
      </c>
      <c r="P161680" t="s">
        <v>23</v>
      </c>
    </row>
    <row r="161681" spans="12:16" x14ac:dyDescent="0.25">
      <c r="L161681" s="58">
        <v>48376.583333333336</v>
      </c>
      <c r="M161681" s="57">
        <v>2032</v>
      </c>
      <c r="N161681" s="57">
        <v>6</v>
      </c>
      <c r="O161681" s="57">
        <v>6</v>
      </c>
      <c r="P161681" t="s">
        <v>23</v>
      </c>
    </row>
    <row r="161682" spans="12:16" x14ac:dyDescent="0.25">
      <c r="L161682" s="58">
        <v>48376.625</v>
      </c>
      <c r="M161682" s="57">
        <v>2032</v>
      </c>
      <c r="N161682" s="57">
        <v>6</v>
      </c>
      <c r="O161682" s="57">
        <v>6</v>
      </c>
      <c r="P161682" t="s">
        <v>23</v>
      </c>
    </row>
    <row r="161683" spans="12:16" x14ac:dyDescent="0.25">
      <c r="L161683" s="58">
        <v>48376.666666666664</v>
      </c>
      <c r="M161683" s="57">
        <v>2032</v>
      </c>
      <c r="N161683" s="57">
        <v>6</v>
      </c>
      <c r="O161683" s="57">
        <v>6</v>
      </c>
      <c r="P161683" t="s">
        <v>23</v>
      </c>
    </row>
    <row r="161684" spans="12:16" x14ac:dyDescent="0.25">
      <c r="L161684" s="58">
        <v>48376.708333333336</v>
      </c>
      <c r="M161684" s="57">
        <v>2032</v>
      </c>
      <c r="N161684" s="57">
        <v>6</v>
      </c>
      <c r="O161684" s="57">
        <v>6</v>
      </c>
      <c r="P161684" t="s">
        <v>23</v>
      </c>
    </row>
    <row r="161685" spans="12:16" x14ac:dyDescent="0.25">
      <c r="L161685" s="58">
        <v>48376.75</v>
      </c>
      <c r="M161685" s="57">
        <v>2032</v>
      </c>
      <c r="N161685" s="57">
        <v>6</v>
      </c>
      <c r="O161685" s="57">
        <v>6</v>
      </c>
      <c r="P161685" t="s">
        <v>23</v>
      </c>
    </row>
    <row r="161686" spans="12:16" x14ac:dyDescent="0.25">
      <c r="L161686" s="58">
        <v>48376.791666666664</v>
      </c>
      <c r="M161686" s="57">
        <v>2032</v>
      </c>
      <c r="N161686" s="57">
        <v>6</v>
      </c>
      <c r="O161686" s="57">
        <v>6</v>
      </c>
      <c r="P161686" t="s">
        <v>23</v>
      </c>
    </row>
    <row r="161687" spans="12:16" x14ac:dyDescent="0.25">
      <c r="L161687" s="58">
        <v>48376.833333333336</v>
      </c>
      <c r="M161687" s="57">
        <v>2032</v>
      </c>
      <c r="N161687" s="57">
        <v>6</v>
      </c>
      <c r="O161687" s="57">
        <v>6</v>
      </c>
      <c r="P161687" t="s">
        <v>22</v>
      </c>
    </row>
    <row r="161688" spans="12:16" x14ac:dyDescent="0.25">
      <c r="L161688" s="58">
        <v>48376.875</v>
      </c>
      <c r="M161688" s="57">
        <v>2032</v>
      </c>
      <c r="N161688" s="57">
        <v>6</v>
      </c>
      <c r="O161688" s="57">
        <v>6</v>
      </c>
      <c r="P161688" t="s">
        <v>22</v>
      </c>
    </row>
    <row r="161689" spans="12:16" x14ac:dyDescent="0.25">
      <c r="L161689" s="58">
        <v>48376.916666666664</v>
      </c>
      <c r="M161689" s="57">
        <v>2032</v>
      </c>
      <c r="N161689" s="57">
        <v>6</v>
      </c>
      <c r="O161689" s="57">
        <v>6</v>
      </c>
      <c r="P161689" t="s">
        <v>22</v>
      </c>
    </row>
    <row r="161690" spans="12:16" x14ac:dyDescent="0.25">
      <c r="L161690" s="58">
        <v>48376.958333333336</v>
      </c>
      <c r="M161690" s="57">
        <v>2032</v>
      </c>
      <c r="N161690" s="57">
        <v>6</v>
      </c>
      <c r="O161690" s="57">
        <v>6</v>
      </c>
      <c r="P161690" t="s">
        <v>22</v>
      </c>
    </row>
    <row r="161691" spans="12:16" x14ac:dyDescent="0.25">
      <c r="L161691" s="58">
        <v>48377</v>
      </c>
      <c r="M161691" s="57">
        <v>2032</v>
      </c>
      <c r="N161691" s="57">
        <v>6</v>
      </c>
      <c r="O161691" s="57">
        <v>7</v>
      </c>
      <c r="P161691" t="s">
        <v>22</v>
      </c>
    </row>
    <row r="161692" spans="12:16" x14ac:dyDescent="0.25">
      <c r="L161692" s="58">
        <v>48377.041666666664</v>
      </c>
      <c r="M161692" s="57">
        <v>2032</v>
      </c>
      <c r="N161692" s="57">
        <v>6</v>
      </c>
      <c r="O161692" s="57">
        <v>7</v>
      </c>
      <c r="P161692" t="s">
        <v>22</v>
      </c>
    </row>
    <row r="161693" spans="12:16" x14ac:dyDescent="0.25">
      <c r="L161693" s="58">
        <v>48377.083333333336</v>
      </c>
      <c r="M161693" s="57">
        <v>2032</v>
      </c>
      <c r="N161693" s="57">
        <v>6</v>
      </c>
      <c r="O161693" s="57">
        <v>7</v>
      </c>
      <c r="P161693" t="s">
        <v>22</v>
      </c>
    </row>
    <row r="161694" spans="12:16" x14ac:dyDescent="0.25">
      <c r="L161694" s="58">
        <v>48377.125</v>
      </c>
      <c r="M161694" s="57">
        <v>2032</v>
      </c>
      <c r="N161694" s="57">
        <v>6</v>
      </c>
      <c r="O161694" s="57">
        <v>7</v>
      </c>
      <c r="P161694" t="s">
        <v>22</v>
      </c>
    </row>
    <row r="161695" spans="12:16" x14ac:dyDescent="0.25">
      <c r="L161695" s="58">
        <v>48377.166666666664</v>
      </c>
      <c r="M161695" s="57">
        <v>2032</v>
      </c>
      <c r="N161695" s="57">
        <v>6</v>
      </c>
      <c r="O161695" s="57">
        <v>7</v>
      </c>
      <c r="P161695" t="s">
        <v>22</v>
      </c>
    </row>
    <row r="161696" spans="12:16" x14ac:dyDescent="0.25">
      <c r="L161696" s="58">
        <v>48377.208333333336</v>
      </c>
      <c r="M161696" s="57">
        <v>2032</v>
      </c>
      <c r="N161696" s="57">
        <v>6</v>
      </c>
      <c r="O161696" s="57">
        <v>7</v>
      </c>
      <c r="P161696" t="s">
        <v>22</v>
      </c>
    </row>
    <row r="161697" spans="12:16" x14ac:dyDescent="0.25">
      <c r="L161697" s="58">
        <v>48377.25</v>
      </c>
      <c r="M161697" s="57">
        <v>2032</v>
      </c>
      <c r="N161697" s="57">
        <v>6</v>
      </c>
      <c r="O161697" s="57">
        <v>7</v>
      </c>
      <c r="P161697" t="s">
        <v>22</v>
      </c>
    </row>
    <row r="161698" spans="12:16" x14ac:dyDescent="0.25">
      <c r="L161698" s="58">
        <v>48377.291666666664</v>
      </c>
      <c r="M161698" s="57">
        <v>2032</v>
      </c>
      <c r="N161698" s="57">
        <v>6</v>
      </c>
      <c r="O161698" s="57">
        <v>7</v>
      </c>
      <c r="P161698" t="s">
        <v>22</v>
      </c>
    </row>
    <row r="161699" spans="12:16" x14ac:dyDescent="0.25">
      <c r="L161699" s="58">
        <v>48377.333333333336</v>
      </c>
      <c r="M161699" s="57">
        <v>2032</v>
      </c>
      <c r="N161699" s="57">
        <v>6</v>
      </c>
      <c r="O161699" s="57">
        <v>7</v>
      </c>
      <c r="P161699" t="s">
        <v>22</v>
      </c>
    </row>
    <row r="161700" spans="12:16" x14ac:dyDescent="0.25">
      <c r="L161700" s="58">
        <v>48377.375</v>
      </c>
      <c r="M161700" s="57">
        <v>2032</v>
      </c>
      <c r="N161700" s="57">
        <v>6</v>
      </c>
      <c r="O161700" s="57">
        <v>7</v>
      </c>
      <c r="P161700" t="s">
        <v>22</v>
      </c>
    </row>
    <row r="161701" spans="12:16" x14ac:dyDescent="0.25">
      <c r="L161701" s="58">
        <v>48377.416666666664</v>
      </c>
      <c r="M161701" s="57">
        <v>2032</v>
      </c>
      <c r="N161701" s="57">
        <v>6</v>
      </c>
      <c r="O161701" s="57">
        <v>7</v>
      </c>
      <c r="P161701" t="s">
        <v>22</v>
      </c>
    </row>
    <row r="161702" spans="12:16" x14ac:dyDescent="0.25">
      <c r="L161702" s="58">
        <v>48377.458333333336</v>
      </c>
      <c r="M161702" s="57">
        <v>2032</v>
      </c>
      <c r="N161702" s="57">
        <v>6</v>
      </c>
      <c r="O161702" s="57">
        <v>7</v>
      </c>
      <c r="P161702" t="s">
        <v>22</v>
      </c>
    </row>
    <row r="161703" spans="12:16" x14ac:dyDescent="0.25">
      <c r="L161703" s="58">
        <v>48377.5</v>
      </c>
      <c r="M161703" s="57">
        <v>2032</v>
      </c>
      <c r="N161703" s="57">
        <v>6</v>
      </c>
      <c r="O161703" s="57">
        <v>7</v>
      </c>
      <c r="P161703" t="s">
        <v>22</v>
      </c>
    </row>
    <row r="161704" spans="12:16" x14ac:dyDescent="0.25">
      <c r="L161704" s="58">
        <v>48377.541666666664</v>
      </c>
      <c r="M161704" s="57">
        <v>2032</v>
      </c>
      <c r="N161704" s="57">
        <v>6</v>
      </c>
      <c r="O161704" s="57">
        <v>7</v>
      </c>
      <c r="P161704" t="s">
        <v>22</v>
      </c>
    </row>
    <row r="161705" spans="12:16" x14ac:dyDescent="0.25">
      <c r="L161705" s="58">
        <v>48377.583333333336</v>
      </c>
      <c r="M161705" s="57">
        <v>2032</v>
      </c>
      <c r="N161705" s="57">
        <v>6</v>
      </c>
      <c r="O161705" s="57">
        <v>7</v>
      </c>
      <c r="P161705" t="s">
        <v>22</v>
      </c>
    </row>
    <row r="161706" spans="12:16" x14ac:dyDescent="0.25">
      <c r="L161706" s="58">
        <v>48377.625</v>
      </c>
      <c r="M161706" s="57">
        <v>2032</v>
      </c>
      <c r="N161706" s="57">
        <v>6</v>
      </c>
      <c r="O161706" s="57">
        <v>7</v>
      </c>
      <c r="P161706" t="s">
        <v>22</v>
      </c>
    </row>
    <row r="161707" spans="12:16" x14ac:dyDescent="0.25">
      <c r="L161707" s="58">
        <v>48377.666666666664</v>
      </c>
      <c r="M161707" s="57">
        <v>2032</v>
      </c>
      <c r="N161707" s="57">
        <v>6</v>
      </c>
      <c r="O161707" s="57">
        <v>7</v>
      </c>
      <c r="P161707" t="s">
        <v>22</v>
      </c>
    </row>
    <row r="161708" spans="12:16" x14ac:dyDescent="0.25">
      <c r="L161708" s="58">
        <v>48377.708333333336</v>
      </c>
      <c r="M161708" s="57">
        <v>2032</v>
      </c>
      <c r="N161708" s="57">
        <v>6</v>
      </c>
      <c r="O161708" s="57">
        <v>7</v>
      </c>
      <c r="P161708" t="s">
        <v>22</v>
      </c>
    </row>
    <row r="161709" spans="12:16" x14ac:dyDescent="0.25">
      <c r="L161709" s="58">
        <v>48377.75</v>
      </c>
      <c r="M161709" s="57">
        <v>2032</v>
      </c>
      <c r="N161709" s="57">
        <v>6</v>
      </c>
      <c r="O161709" s="57">
        <v>7</v>
      </c>
      <c r="P161709" t="s">
        <v>22</v>
      </c>
    </row>
    <row r="161710" spans="12:16" x14ac:dyDescent="0.25">
      <c r="L161710" s="58">
        <v>48377.791666666664</v>
      </c>
      <c r="M161710" s="57">
        <v>2032</v>
      </c>
      <c r="N161710" s="57">
        <v>6</v>
      </c>
      <c r="O161710" s="57">
        <v>7</v>
      </c>
      <c r="P161710" t="s">
        <v>22</v>
      </c>
    </row>
    <row r="161711" spans="12:16" x14ac:dyDescent="0.25">
      <c r="L161711" s="58">
        <v>48377.833333333336</v>
      </c>
      <c r="M161711" s="57">
        <v>2032</v>
      </c>
      <c r="N161711" s="57">
        <v>6</v>
      </c>
      <c r="O161711" s="57">
        <v>7</v>
      </c>
      <c r="P161711" t="s">
        <v>22</v>
      </c>
    </row>
    <row r="161712" spans="12:16" x14ac:dyDescent="0.25">
      <c r="L161712" s="58">
        <v>48377.875</v>
      </c>
      <c r="M161712" s="57">
        <v>2032</v>
      </c>
      <c r="N161712" s="57">
        <v>6</v>
      </c>
      <c r="O161712" s="57">
        <v>7</v>
      </c>
      <c r="P161712" t="s">
        <v>22</v>
      </c>
    </row>
    <row r="161713" spans="12:16" x14ac:dyDescent="0.25">
      <c r="L161713" s="58">
        <v>48377.916666666664</v>
      </c>
      <c r="M161713" s="57">
        <v>2032</v>
      </c>
      <c r="N161713" s="57">
        <v>6</v>
      </c>
      <c r="O161713" s="57">
        <v>7</v>
      </c>
      <c r="P161713" t="s">
        <v>22</v>
      </c>
    </row>
    <row r="161714" spans="12:16" x14ac:dyDescent="0.25">
      <c r="L161714" s="58">
        <v>48377.958333333336</v>
      </c>
      <c r="M161714" s="57">
        <v>2032</v>
      </c>
      <c r="N161714" s="57">
        <v>6</v>
      </c>
      <c r="O161714" s="57">
        <v>7</v>
      </c>
      <c r="P161714" t="s">
        <v>22</v>
      </c>
    </row>
    <row r="161715" spans="12:16" x14ac:dyDescent="0.25">
      <c r="L161715" s="58">
        <v>48378</v>
      </c>
      <c r="M161715" s="57">
        <v>2032</v>
      </c>
      <c r="N161715" s="57">
        <v>6</v>
      </c>
      <c r="O161715" s="57">
        <v>1</v>
      </c>
      <c r="P161715" t="s">
        <v>22</v>
      </c>
    </row>
    <row r="161716" spans="12:16" x14ac:dyDescent="0.25">
      <c r="L161716" s="58">
        <v>48378.041666666664</v>
      </c>
      <c r="M161716" s="57">
        <v>2032</v>
      </c>
      <c r="N161716" s="57">
        <v>6</v>
      </c>
      <c r="O161716" s="57">
        <v>1</v>
      </c>
      <c r="P161716" t="s">
        <v>22</v>
      </c>
    </row>
    <row r="161717" spans="12:16" x14ac:dyDescent="0.25">
      <c r="L161717" s="58">
        <v>48378.083333333336</v>
      </c>
      <c r="M161717" s="57">
        <v>2032</v>
      </c>
      <c r="N161717" s="57">
        <v>6</v>
      </c>
      <c r="O161717" s="57">
        <v>1</v>
      </c>
      <c r="P161717" t="s">
        <v>22</v>
      </c>
    </row>
    <row r="161718" spans="12:16" x14ac:dyDescent="0.25">
      <c r="L161718" s="58">
        <v>48378.125</v>
      </c>
      <c r="M161718" s="57">
        <v>2032</v>
      </c>
      <c r="N161718" s="57">
        <v>6</v>
      </c>
      <c r="O161718" s="57">
        <v>1</v>
      </c>
      <c r="P161718" t="s">
        <v>22</v>
      </c>
    </row>
    <row r="161719" spans="12:16" x14ac:dyDescent="0.25">
      <c r="L161719" s="58">
        <v>48378.166666666664</v>
      </c>
      <c r="M161719" s="57">
        <v>2032</v>
      </c>
      <c r="N161719" s="57">
        <v>6</v>
      </c>
      <c r="O161719" s="57">
        <v>1</v>
      </c>
      <c r="P161719" t="s">
        <v>22</v>
      </c>
    </row>
    <row r="161720" spans="12:16" x14ac:dyDescent="0.25">
      <c r="L161720" s="58">
        <v>48378.208333333336</v>
      </c>
      <c r="M161720" s="57">
        <v>2032</v>
      </c>
      <c r="N161720" s="57">
        <v>6</v>
      </c>
      <c r="O161720" s="57">
        <v>1</v>
      </c>
      <c r="P161720" t="s">
        <v>22</v>
      </c>
    </row>
    <row r="161721" spans="12:16" x14ac:dyDescent="0.25">
      <c r="L161721" s="58">
        <v>48378.25</v>
      </c>
      <c r="M161721" s="57">
        <v>2032</v>
      </c>
      <c r="N161721" s="57">
        <v>6</v>
      </c>
      <c r="O161721" s="57">
        <v>1</v>
      </c>
      <c r="P161721" t="s">
        <v>22</v>
      </c>
    </row>
    <row r="161722" spans="12:16" x14ac:dyDescent="0.25">
      <c r="L161722" s="58">
        <v>48378.291666666664</v>
      </c>
      <c r="M161722" s="57">
        <v>2032</v>
      </c>
      <c r="N161722" s="57">
        <v>6</v>
      </c>
      <c r="O161722" s="57">
        <v>1</v>
      </c>
      <c r="P161722" t="s">
        <v>22</v>
      </c>
    </row>
    <row r="161723" spans="12:16" x14ac:dyDescent="0.25">
      <c r="L161723" s="58">
        <v>48378.333333333336</v>
      </c>
      <c r="M161723" s="57">
        <v>2032</v>
      </c>
      <c r="N161723" s="57">
        <v>6</v>
      </c>
      <c r="O161723" s="57">
        <v>1</v>
      </c>
      <c r="P161723" t="s">
        <v>22</v>
      </c>
    </row>
    <row r="161724" spans="12:16" x14ac:dyDescent="0.25">
      <c r="L161724" s="58">
        <v>48378.375</v>
      </c>
      <c r="M161724" s="57">
        <v>2032</v>
      </c>
      <c r="N161724" s="57">
        <v>6</v>
      </c>
      <c r="O161724" s="57">
        <v>1</v>
      </c>
      <c r="P161724" t="s">
        <v>22</v>
      </c>
    </row>
    <row r="161725" spans="12:16" x14ac:dyDescent="0.25">
      <c r="L161725" s="58">
        <v>48378.416666666664</v>
      </c>
      <c r="M161725" s="57">
        <v>2032</v>
      </c>
      <c r="N161725" s="57">
        <v>6</v>
      </c>
      <c r="O161725" s="57">
        <v>1</v>
      </c>
      <c r="P161725" t="s">
        <v>22</v>
      </c>
    </row>
    <row r="161726" spans="12:16" x14ac:dyDescent="0.25">
      <c r="L161726" s="58">
        <v>48378.458333333336</v>
      </c>
      <c r="M161726" s="57">
        <v>2032</v>
      </c>
      <c r="N161726" s="57">
        <v>6</v>
      </c>
      <c r="O161726" s="57">
        <v>1</v>
      </c>
      <c r="P161726" t="s">
        <v>22</v>
      </c>
    </row>
    <row r="161727" spans="12:16" x14ac:dyDescent="0.25">
      <c r="L161727" s="58">
        <v>48378.5</v>
      </c>
      <c r="M161727" s="57">
        <v>2032</v>
      </c>
      <c r="N161727" s="57">
        <v>6</v>
      </c>
      <c r="O161727" s="57">
        <v>1</v>
      </c>
      <c r="P161727" t="s">
        <v>22</v>
      </c>
    </row>
    <row r="161728" spans="12:16" x14ac:dyDescent="0.25">
      <c r="L161728" s="58">
        <v>48378.541666666664</v>
      </c>
      <c r="M161728" s="57">
        <v>2032</v>
      </c>
      <c r="N161728" s="57">
        <v>6</v>
      </c>
      <c r="O161728" s="57">
        <v>1</v>
      </c>
      <c r="P161728" t="s">
        <v>22</v>
      </c>
    </row>
    <row r="161729" spans="12:16" x14ac:dyDescent="0.25">
      <c r="L161729" s="58">
        <v>48378.583333333336</v>
      </c>
      <c r="M161729" s="57">
        <v>2032</v>
      </c>
      <c r="N161729" s="57">
        <v>6</v>
      </c>
      <c r="O161729" s="57">
        <v>1</v>
      </c>
      <c r="P161729" t="s">
        <v>22</v>
      </c>
    </row>
    <row r="161730" spans="12:16" x14ac:dyDescent="0.25">
      <c r="L161730" s="58">
        <v>48378.625</v>
      </c>
      <c r="M161730" s="57">
        <v>2032</v>
      </c>
      <c r="N161730" s="57">
        <v>6</v>
      </c>
      <c r="O161730" s="57">
        <v>1</v>
      </c>
      <c r="P161730" t="s">
        <v>22</v>
      </c>
    </row>
    <row r="161731" spans="12:16" x14ac:dyDescent="0.25">
      <c r="L161731" s="58">
        <v>48378.666666666664</v>
      </c>
      <c r="M161731" s="57">
        <v>2032</v>
      </c>
      <c r="N161731" s="57">
        <v>6</v>
      </c>
      <c r="O161731" s="57">
        <v>1</v>
      </c>
      <c r="P161731" t="s">
        <v>22</v>
      </c>
    </row>
    <row r="161732" spans="12:16" x14ac:dyDescent="0.25">
      <c r="L161732" s="58">
        <v>48378.708333333336</v>
      </c>
      <c r="M161732" s="57">
        <v>2032</v>
      </c>
      <c r="N161732" s="57">
        <v>6</v>
      </c>
      <c r="O161732" s="57">
        <v>1</v>
      </c>
      <c r="P161732" t="s">
        <v>22</v>
      </c>
    </row>
    <row r="161733" spans="12:16" x14ac:dyDescent="0.25">
      <c r="L161733" s="58">
        <v>48378.75</v>
      </c>
      <c r="M161733" s="57">
        <v>2032</v>
      </c>
      <c r="N161733" s="57">
        <v>6</v>
      </c>
      <c r="O161733" s="57">
        <v>1</v>
      </c>
      <c r="P161733" t="s">
        <v>22</v>
      </c>
    </row>
    <row r="161734" spans="12:16" x14ac:dyDescent="0.25">
      <c r="L161734" s="58">
        <v>48378.791666666664</v>
      </c>
      <c r="M161734" s="57">
        <v>2032</v>
      </c>
      <c r="N161734" s="57">
        <v>6</v>
      </c>
      <c r="O161734" s="57">
        <v>1</v>
      </c>
      <c r="P161734" t="s">
        <v>22</v>
      </c>
    </row>
    <row r="161735" spans="12:16" x14ac:dyDescent="0.25">
      <c r="L161735" s="58">
        <v>48378.833333333336</v>
      </c>
      <c r="M161735" s="57">
        <v>2032</v>
      </c>
      <c r="N161735" s="57">
        <v>6</v>
      </c>
      <c r="O161735" s="57">
        <v>1</v>
      </c>
      <c r="P161735" t="s">
        <v>22</v>
      </c>
    </row>
    <row r="161736" spans="12:16" x14ac:dyDescent="0.25">
      <c r="L161736" s="58">
        <v>48378.875</v>
      </c>
      <c r="M161736" s="57">
        <v>2032</v>
      </c>
      <c r="N161736" s="57">
        <v>6</v>
      </c>
      <c r="O161736" s="57">
        <v>1</v>
      </c>
      <c r="P161736" t="s">
        <v>22</v>
      </c>
    </row>
    <row r="161737" spans="12:16" x14ac:dyDescent="0.25">
      <c r="L161737" s="58">
        <v>48378.916666666664</v>
      </c>
      <c r="M161737" s="57">
        <v>2032</v>
      </c>
      <c r="N161737" s="57">
        <v>6</v>
      </c>
      <c r="O161737" s="57">
        <v>1</v>
      </c>
      <c r="P161737" t="s">
        <v>22</v>
      </c>
    </row>
    <row r="161738" spans="12:16" x14ac:dyDescent="0.25">
      <c r="L161738" s="58">
        <v>48378.958333333336</v>
      </c>
      <c r="M161738" s="57">
        <v>2032</v>
      </c>
      <c r="N161738" s="57">
        <v>6</v>
      </c>
      <c r="O161738" s="57">
        <v>1</v>
      </c>
      <c r="P161738" t="s">
        <v>22</v>
      </c>
    </row>
    <row r="161739" spans="12:16" x14ac:dyDescent="0.25">
      <c r="L161739" s="58">
        <v>48379</v>
      </c>
      <c r="M161739" s="57">
        <v>2032</v>
      </c>
      <c r="N161739" s="57">
        <v>6</v>
      </c>
      <c r="O161739" s="57">
        <v>2</v>
      </c>
      <c r="P161739" t="s">
        <v>22</v>
      </c>
    </row>
    <row r="161740" spans="12:16" x14ac:dyDescent="0.25">
      <c r="L161740" s="58">
        <v>48379.041666666664</v>
      </c>
      <c r="M161740" s="57">
        <v>2032</v>
      </c>
      <c r="N161740" s="57">
        <v>6</v>
      </c>
      <c r="O161740" s="57">
        <v>2</v>
      </c>
      <c r="P161740" t="s">
        <v>22</v>
      </c>
    </row>
    <row r="161741" spans="12:16" x14ac:dyDescent="0.25">
      <c r="L161741" s="58">
        <v>48379.083333333336</v>
      </c>
      <c r="M161741" s="57">
        <v>2032</v>
      </c>
      <c r="N161741" s="57">
        <v>6</v>
      </c>
      <c r="O161741" s="57">
        <v>2</v>
      </c>
      <c r="P161741" t="s">
        <v>22</v>
      </c>
    </row>
    <row r="161742" spans="12:16" x14ac:dyDescent="0.25">
      <c r="L161742" s="58">
        <v>48379.125</v>
      </c>
      <c r="M161742" s="57">
        <v>2032</v>
      </c>
      <c r="N161742" s="57">
        <v>6</v>
      </c>
      <c r="O161742" s="57">
        <v>2</v>
      </c>
      <c r="P161742" t="s">
        <v>22</v>
      </c>
    </row>
    <row r="161743" spans="12:16" x14ac:dyDescent="0.25">
      <c r="L161743" s="58">
        <v>48379.166666666664</v>
      </c>
      <c r="M161743" s="57">
        <v>2032</v>
      </c>
      <c r="N161743" s="57">
        <v>6</v>
      </c>
      <c r="O161743" s="57">
        <v>2</v>
      </c>
      <c r="P161743" t="s">
        <v>22</v>
      </c>
    </row>
    <row r="161744" spans="12:16" x14ac:dyDescent="0.25">
      <c r="L161744" s="58">
        <v>48379.208333333336</v>
      </c>
      <c r="M161744" s="57">
        <v>2032</v>
      </c>
      <c r="N161744" s="57">
        <v>6</v>
      </c>
      <c r="O161744" s="57">
        <v>2</v>
      </c>
      <c r="P161744" t="s">
        <v>22</v>
      </c>
    </row>
    <row r="161745" spans="12:16" x14ac:dyDescent="0.25">
      <c r="L161745" s="58">
        <v>48379.25</v>
      </c>
      <c r="M161745" s="57">
        <v>2032</v>
      </c>
      <c r="N161745" s="57">
        <v>6</v>
      </c>
      <c r="O161745" s="57">
        <v>2</v>
      </c>
      <c r="P161745" t="s">
        <v>22</v>
      </c>
    </row>
    <row r="161746" spans="12:16" x14ac:dyDescent="0.25">
      <c r="L161746" s="58">
        <v>48379.291666666664</v>
      </c>
      <c r="M161746" s="57">
        <v>2032</v>
      </c>
      <c r="N161746" s="57">
        <v>6</v>
      </c>
      <c r="O161746" s="57">
        <v>2</v>
      </c>
      <c r="P161746" t="s">
        <v>22</v>
      </c>
    </row>
    <row r="161747" spans="12:16" x14ac:dyDescent="0.25">
      <c r="L161747" s="58">
        <v>48379.333333333336</v>
      </c>
      <c r="M161747" s="57">
        <v>2032</v>
      </c>
      <c r="N161747" s="57">
        <v>6</v>
      </c>
      <c r="O161747" s="57">
        <v>2</v>
      </c>
      <c r="P161747" t="s">
        <v>22</v>
      </c>
    </row>
    <row r="161748" spans="12:16" x14ac:dyDescent="0.25">
      <c r="L161748" s="58">
        <v>48379.375</v>
      </c>
      <c r="M161748" s="57">
        <v>2032</v>
      </c>
      <c r="N161748" s="57">
        <v>6</v>
      </c>
      <c r="O161748" s="57">
        <v>2</v>
      </c>
      <c r="P161748" t="s">
        <v>22</v>
      </c>
    </row>
    <row r="161749" spans="12:16" x14ac:dyDescent="0.25">
      <c r="L161749" s="58">
        <v>48379.416666666664</v>
      </c>
      <c r="M161749" s="57">
        <v>2032</v>
      </c>
      <c r="N161749" s="57">
        <v>6</v>
      </c>
      <c r="O161749" s="57">
        <v>2</v>
      </c>
      <c r="P161749" t="s">
        <v>22</v>
      </c>
    </row>
    <row r="161750" spans="12:16" x14ac:dyDescent="0.25">
      <c r="L161750" s="58">
        <v>48379.458333333336</v>
      </c>
      <c r="M161750" s="57">
        <v>2032</v>
      </c>
      <c r="N161750" s="57">
        <v>6</v>
      </c>
      <c r="O161750" s="57">
        <v>2</v>
      </c>
      <c r="P161750" t="s">
        <v>22</v>
      </c>
    </row>
    <row r="161751" spans="12:16" x14ac:dyDescent="0.25">
      <c r="L161751" s="58">
        <v>48379.5</v>
      </c>
      <c r="M161751" s="57">
        <v>2032</v>
      </c>
      <c r="N161751" s="57">
        <v>6</v>
      </c>
      <c r="O161751" s="57">
        <v>2</v>
      </c>
      <c r="P161751" t="s">
        <v>23</v>
      </c>
    </row>
    <row r="161752" spans="12:16" x14ac:dyDescent="0.25">
      <c r="L161752" s="58">
        <v>48379.541666666664</v>
      </c>
      <c r="M161752" s="57">
        <v>2032</v>
      </c>
      <c r="N161752" s="57">
        <v>6</v>
      </c>
      <c r="O161752" s="57">
        <v>2</v>
      </c>
      <c r="P161752" t="s">
        <v>23</v>
      </c>
    </row>
    <row r="161753" spans="12:16" x14ac:dyDescent="0.25">
      <c r="L161753" s="58">
        <v>48379.583333333336</v>
      </c>
      <c r="M161753" s="57">
        <v>2032</v>
      </c>
      <c r="N161753" s="57">
        <v>6</v>
      </c>
      <c r="O161753" s="57">
        <v>2</v>
      </c>
      <c r="P161753" t="s">
        <v>23</v>
      </c>
    </row>
    <row r="161754" spans="12:16" x14ac:dyDescent="0.25">
      <c r="L161754" s="58">
        <v>48379.625</v>
      </c>
      <c r="M161754" s="57">
        <v>2032</v>
      </c>
      <c r="N161754" s="57">
        <v>6</v>
      </c>
      <c r="O161754" s="57">
        <v>2</v>
      </c>
      <c r="P161754" t="s">
        <v>23</v>
      </c>
    </row>
    <row r="161755" spans="12:16" x14ac:dyDescent="0.25">
      <c r="L161755" s="58">
        <v>48379.666666666664</v>
      </c>
      <c r="M161755" s="57">
        <v>2032</v>
      </c>
      <c r="N161755" s="57">
        <v>6</v>
      </c>
      <c r="O161755" s="57">
        <v>2</v>
      </c>
      <c r="P161755" t="s">
        <v>23</v>
      </c>
    </row>
    <row r="161756" spans="12:16" x14ac:dyDescent="0.25">
      <c r="L161756" s="58">
        <v>48379.708333333336</v>
      </c>
      <c r="M161756" s="57">
        <v>2032</v>
      </c>
      <c r="N161756" s="57">
        <v>6</v>
      </c>
      <c r="O161756" s="57">
        <v>2</v>
      </c>
      <c r="P161756" t="s">
        <v>23</v>
      </c>
    </row>
    <row r="161757" spans="12:16" x14ac:dyDescent="0.25">
      <c r="L161757" s="58">
        <v>48379.75</v>
      </c>
      <c r="M161757" s="57">
        <v>2032</v>
      </c>
      <c r="N161757" s="57">
        <v>6</v>
      </c>
      <c r="O161757" s="57">
        <v>2</v>
      </c>
      <c r="P161757" t="s">
        <v>23</v>
      </c>
    </row>
    <row r="161758" spans="12:16" x14ac:dyDescent="0.25">
      <c r="L161758" s="58">
        <v>48379.791666666664</v>
      </c>
      <c r="M161758" s="57">
        <v>2032</v>
      </c>
      <c r="N161758" s="57">
        <v>6</v>
      </c>
      <c r="O161758" s="57">
        <v>2</v>
      </c>
      <c r="P161758" t="s">
        <v>23</v>
      </c>
    </row>
    <row r="161759" spans="12:16" x14ac:dyDescent="0.25">
      <c r="L161759" s="58">
        <v>48379.833333333336</v>
      </c>
      <c r="M161759" s="57">
        <v>2032</v>
      </c>
      <c r="N161759" s="57">
        <v>6</v>
      </c>
      <c r="O161759" s="57">
        <v>2</v>
      </c>
      <c r="P161759" t="s">
        <v>22</v>
      </c>
    </row>
    <row r="161760" spans="12:16" x14ac:dyDescent="0.25">
      <c r="L161760" s="58">
        <v>48379.875</v>
      </c>
      <c r="M161760" s="57">
        <v>2032</v>
      </c>
      <c r="N161760" s="57">
        <v>6</v>
      </c>
      <c r="O161760" s="57">
        <v>2</v>
      </c>
      <c r="P161760" t="s">
        <v>22</v>
      </c>
    </row>
    <row r="161761" spans="12:16" x14ac:dyDescent="0.25">
      <c r="L161761" s="58">
        <v>48379.916666666664</v>
      </c>
      <c r="M161761" s="57">
        <v>2032</v>
      </c>
      <c r="N161761" s="57">
        <v>6</v>
      </c>
      <c r="O161761" s="57">
        <v>2</v>
      </c>
      <c r="P161761" t="s">
        <v>22</v>
      </c>
    </row>
    <row r="161762" spans="12:16" x14ac:dyDescent="0.25">
      <c r="L161762" s="58">
        <v>48379.958333333336</v>
      </c>
      <c r="M161762" s="57">
        <v>2032</v>
      </c>
      <c r="N161762" s="57">
        <v>6</v>
      </c>
      <c r="O161762" s="57">
        <v>2</v>
      </c>
      <c r="P161762" t="s">
        <v>22</v>
      </c>
    </row>
    <row r="161763" spans="12:16" x14ac:dyDescent="0.25">
      <c r="L161763" s="58">
        <v>48380</v>
      </c>
      <c r="M161763" s="57">
        <v>2032</v>
      </c>
      <c r="N161763" s="57">
        <v>6</v>
      </c>
      <c r="O161763" s="57">
        <v>3</v>
      </c>
      <c r="P161763" t="s">
        <v>22</v>
      </c>
    </row>
    <row r="161764" spans="12:16" x14ac:dyDescent="0.25">
      <c r="L161764" s="58">
        <v>48380.041666666664</v>
      </c>
      <c r="M161764" s="57">
        <v>2032</v>
      </c>
      <c r="N161764" s="57">
        <v>6</v>
      </c>
      <c r="O161764" s="57">
        <v>3</v>
      </c>
      <c r="P161764" t="s">
        <v>22</v>
      </c>
    </row>
    <row r="161765" spans="12:16" x14ac:dyDescent="0.25">
      <c r="L161765" s="58">
        <v>48380.083333333336</v>
      </c>
      <c r="M161765" s="57">
        <v>2032</v>
      </c>
      <c r="N161765" s="57">
        <v>6</v>
      </c>
      <c r="O161765" s="57">
        <v>3</v>
      </c>
      <c r="P161765" t="s">
        <v>22</v>
      </c>
    </row>
    <row r="161766" spans="12:16" x14ac:dyDescent="0.25">
      <c r="L161766" s="58">
        <v>48380.125</v>
      </c>
      <c r="M161766" s="57">
        <v>2032</v>
      </c>
      <c r="N161766" s="57">
        <v>6</v>
      </c>
      <c r="O161766" s="57">
        <v>3</v>
      </c>
      <c r="P161766" t="s">
        <v>22</v>
      </c>
    </row>
    <row r="161767" spans="12:16" x14ac:dyDescent="0.25">
      <c r="L161767" s="58">
        <v>48380.166666666664</v>
      </c>
      <c r="M161767" s="57">
        <v>2032</v>
      </c>
      <c r="N161767" s="57">
        <v>6</v>
      </c>
      <c r="O161767" s="57">
        <v>3</v>
      </c>
      <c r="P161767" t="s">
        <v>22</v>
      </c>
    </row>
    <row r="161768" spans="12:16" x14ac:dyDescent="0.25">
      <c r="L161768" s="58">
        <v>48380.208333333336</v>
      </c>
      <c r="M161768" s="57">
        <v>2032</v>
      </c>
      <c r="N161768" s="57">
        <v>6</v>
      </c>
      <c r="O161768" s="57">
        <v>3</v>
      </c>
      <c r="P161768" t="s">
        <v>22</v>
      </c>
    </row>
    <row r="161769" spans="12:16" x14ac:dyDescent="0.25">
      <c r="L161769" s="58">
        <v>48380.25</v>
      </c>
      <c r="M161769" s="57">
        <v>2032</v>
      </c>
      <c r="N161769" s="57">
        <v>6</v>
      </c>
      <c r="O161769" s="57">
        <v>3</v>
      </c>
      <c r="P161769" t="s">
        <v>22</v>
      </c>
    </row>
    <row r="161770" spans="12:16" x14ac:dyDescent="0.25">
      <c r="L161770" s="58">
        <v>48380.291666666664</v>
      </c>
      <c r="M161770" s="57">
        <v>2032</v>
      </c>
      <c r="N161770" s="57">
        <v>6</v>
      </c>
      <c r="O161770" s="57">
        <v>3</v>
      </c>
      <c r="P161770" t="s">
        <v>22</v>
      </c>
    </row>
    <row r="161771" spans="12:16" x14ac:dyDescent="0.25">
      <c r="L161771" s="58">
        <v>48380.333333333336</v>
      </c>
      <c r="M161771" s="57">
        <v>2032</v>
      </c>
      <c r="N161771" s="57">
        <v>6</v>
      </c>
      <c r="O161771" s="57">
        <v>3</v>
      </c>
      <c r="P161771" t="s">
        <v>22</v>
      </c>
    </row>
    <row r="161772" spans="12:16" x14ac:dyDescent="0.25">
      <c r="L161772" s="58">
        <v>48380.375</v>
      </c>
      <c r="M161772" s="57">
        <v>2032</v>
      </c>
      <c r="N161772" s="57">
        <v>6</v>
      </c>
      <c r="O161772" s="57">
        <v>3</v>
      </c>
      <c r="P161772" t="s">
        <v>22</v>
      </c>
    </row>
    <row r="161773" spans="12:16" x14ac:dyDescent="0.25">
      <c r="L161773" s="58">
        <v>48380.416666666664</v>
      </c>
      <c r="M161773" s="57">
        <v>2032</v>
      </c>
      <c r="N161773" s="57">
        <v>6</v>
      </c>
      <c r="O161773" s="57">
        <v>3</v>
      </c>
      <c r="P161773" t="s">
        <v>22</v>
      </c>
    </row>
    <row r="161774" spans="12:16" x14ac:dyDescent="0.25">
      <c r="L161774" s="58">
        <v>48380.458333333336</v>
      </c>
      <c r="M161774" s="57">
        <v>2032</v>
      </c>
      <c r="N161774" s="57">
        <v>6</v>
      </c>
      <c r="O161774" s="57">
        <v>3</v>
      </c>
      <c r="P161774" t="s">
        <v>22</v>
      </c>
    </row>
    <row r="161775" spans="12:16" x14ac:dyDescent="0.25">
      <c r="L161775" s="58">
        <v>48380.5</v>
      </c>
      <c r="M161775" s="57">
        <v>2032</v>
      </c>
      <c r="N161775" s="57">
        <v>6</v>
      </c>
      <c r="O161775" s="57">
        <v>3</v>
      </c>
      <c r="P161775" t="s">
        <v>23</v>
      </c>
    </row>
    <row r="161776" spans="12:16" x14ac:dyDescent="0.25">
      <c r="L161776" s="58">
        <v>48380.541666666664</v>
      </c>
      <c r="M161776" s="57">
        <v>2032</v>
      </c>
      <c r="N161776" s="57">
        <v>6</v>
      </c>
      <c r="O161776" s="57">
        <v>3</v>
      </c>
      <c r="P161776" t="s">
        <v>23</v>
      </c>
    </row>
    <row r="161777" spans="12:16" x14ac:dyDescent="0.25">
      <c r="L161777" s="58">
        <v>48380.583333333336</v>
      </c>
      <c r="M161777" s="57">
        <v>2032</v>
      </c>
      <c r="N161777" s="57">
        <v>6</v>
      </c>
      <c r="O161777" s="57">
        <v>3</v>
      </c>
      <c r="P161777" t="s">
        <v>23</v>
      </c>
    </row>
    <row r="161778" spans="12:16" x14ac:dyDescent="0.25">
      <c r="L161778" s="58">
        <v>48380.625</v>
      </c>
      <c r="M161778" s="57">
        <v>2032</v>
      </c>
      <c r="N161778" s="57">
        <v>6</v>
      </c>
      <c r="O161778" s="57">
        <v>3</v>
      </c>
      <c r="P161778" t="s">
        <v>23</v>
      </c>
    </row>
    <row r="161779" spans="12:16" x14ac:dyDescent="0.25">
      <c r="L161779" s="58">
        <v>48380.666666666664</v>
      </c>
      <c r="M161779" s="57">
        <v>2032</v>
      </c>
      <c r="N161779" s="57">
        <v>6</v>
      </c>
      <c r="O161779" s="57">
        <v>3</v>
      </c>
      <c r="P161779" t="s">
        <v>23</v>
      </c>
    </row>
    <row r="161780" spans="12:16" x14ac:dyDescent="0.25">
      <c r="L161780" s="58">
        <v>48380.708333333336</v>
      </c>
      <c r="M161780" s="57">
        <v>2032</v>
      </c>
      <c r="N161780" s="57">
        <v>6</v>
      </c>
      <c r="O161780" s="57">
        <v>3</v>
      </c>
      <c r="P161780" t="s">
        <v>23</v>
      </c>
    </row>
    <row r="161781" spans="12:16" x14ac:dyDescent="0.25">
      <c r="L161781" s="58">
        <v>48380.75</v>
      </c>
      <c r="M161781" s="57">
        <v>2032</v>
      </c>
      <c r="N161781" s="57">
        <v>6</v>
      </c>
      <c r="O161781" s="57">
        <v>3</v>
      </c>
      <c r="P161781" t="s">
        <v>23</v>
      </c>
    </row>
    <row r="161782" spans="12:16" x14ac:dyDescent="0.25">
      <c r="L161782" s="58">
        <v>48380.791666666664</v>
      </c>
      <c r="M161782" s="57">
        <v>2032</v>
      </c>
      <c r="N161782" s="57">
        <v>6</v>
      </c>
      <c r="O161782" s="57">
        <v>3</v>
      </c>
      <c r="P161782" t="s">
        <v>23</v>
      </c>
    </row>
    <row r="161783" spans="12:16" x14ac:dyDescent="0.25">
      <c r="L161783" s="58">
        <v>48380.833333333336</v>
      </c>
      <c r="M161783" s="57">
        <v>2032</v>
      </c>
      <c r="N161783" s="57">
        <v>6</v>
      </c>
      <c r="O161783" s="57">
        <v>3</v>
      </c>
      <c r="P161783" t="s">
        <v>22</v>
      </c>
    </row>
    <row r="161784" spans="12:16" x14ac:dyDescent="0.25">
      <c r="L161784" s="58">
        <v>48380.875</v>
      </c>
      <c r="M161784" s="57">
        <v>2032</v>
      </c>
      <c r="N161784" s="57">
        <v>6</v>
      </c>
      <c r="O161784" s="57">
        <v>3</v>
      </c>
      <c r="P161784" t="s">
        <v>22</v>
      </c>
    </row>
    <row r="161785" spans="12:16" x14ac:dyDescent="0.25">
      <c r="L161785" s="58">
        <v>48380.916666666664</v>
      </c>
      <c r="M161785" s="57">
        <v>2032</v>
      </c>
      <c r="N161785" s="57">
        <v>6</v>
      </c>
      <c r="O161785" s="57">
        <v>3</v>
      </c>
      <c r="P161785" t="s">
        <v>22</v>
      </c>
    </row>
    <row r="161786" spans="12:16" x14ac:dyDescent="0.25">
      <c r="L161786" s="58">
        <v>48380.958333333336</v>
      </c>
      <c r="M161786" s="57">
        <v>2032</v>
      </c>
      <c r="N161786" s="57">
        <v>6</v>
      </c>
      <c r="O161786" s="57">
        <v>3</v>
      </c>
      <c r="P161786" t="s">
        <v>22</v>
      </c>
    </row>
    <row r="161787" spans="12:16" x14ac:dyDescent="0.25">
      <c r="L161787" s="58">
        <v>48381</v>
      </c>
      <c r="M161787" s="57">
        <v>2032</v>
      </c>
      <c r="N161787" s="57">
        <v>6</v>
      </c>
      <c r="O161787" s="57">
        <v>4</v>
      </c>
      <c r="P161787" t="s">
        <v>22</v>
      </c>
    </row>
    <row r="161788" spans="12:16" x14ac:dyDescent="0.25">
      <c r="L161788" s="58">
        <v>48381.041666666664</v>
      </c>
      <c r="M161788" s="57">
        <v>2032</v>
      </c>
      <c r="N161788" s="57">
        <v>6</v>
      </c>
      <c r="O161788" s="57">
        <v>4</v>
      </c>
      <c r="P161788" t="s">
        <v>22</v>
      </c>
    </row>
    <row r="161789" spans="12:16" x14ac:dyDescent="0.25">
      <c r="L161789" s="58">
        <v>48381.083333333336</v>
      </c>
      <c r="M161789" s="57">
        <v>2032</v>
      </c>
      <c r="N161789" s="57">
        <v>6</v>
      </c>
      <c r="O161789" s="57">
        <v>4</v>
      </c>
      <c r="P161789" t="s">
        <v>22</v>
      </c>
    </row>
    <row r="161790" spans="12:16" x14ac:dyDescent="0.25">
      <c r="L161790" s="58">
        <v>48381.125</v>
      </c>
      <c r="M161790" s="57">
        <v>2032</v>
      </c>
      <c r="N161790" s="57">
        <v>6</v>
      </c>
      <c r="O161790" s="57">
        <v>4</v>
      </c>
      <c r="P161790" t="s">
        <v>22</v>
      </c>
    </row>
    <row r="161791" spans="12:16" x14ac:dyDescent="0.25">
      <c r="L161791" s="58">
        <v>48381.166666666664</v>
      </c>
      <c r="M161791" s="57">
        <v>2032</v>
      </c>
      <c r="N161791" s="57">
        <v>6</v>
      </c>
      <c r="O161791" s="57">
        <v>4</v>
      </c>
      <c r="P161791" t="s">
        <v>22</v>
      </c>
    </row>
    <row r="161792" spans="12:16" x14ac:dyDescent="0.25">
      <c r="L161792" s="58">
        <v>48381.208333333336</v>
      </c>
      <c r="M161792" s="57">
        <v>2032</v>
      </c>
      <c r="N161792" s="57">
        <v>6</v>
      </c>
      <c r="O161792" s="57">
        <v>4</v>
      </c>
      <c r="P161792" t="s">
        <v>22</v>
      </c>
    </row>
    <row r="161793" spans="12:16" x14ac:dyDescent="0.25">
      <c r="L161793" s="58">
        <v>48381.25</v>
      </c>
      <c r="M161793" s="57">
        <v>2032</v>
      </c>
      <c r="N161793" s="57">
        <v>6</v>
      </c>
      <c r="O161793" s="57">
        <v>4</v>
      </c>
      <c r="P161793" t="s">
        <v>22</v>
      </c>
    </row>
    <row r="161794" spans="12:16" x14ac:dyDescent="0.25">
      <c r="L161794" s="58">
        <v>48381.291666666664</v>
      </c>
      <c r="M161794" s="57">
        <v>2032</v>
      </c>
      <c r="N161794" s="57">
        <v>6</v>
      </c>
      <c r="O161794" s="57">
        <v>4</v>
      </c>
      <c r="P161794" t="s">
        <v>22</v>
      </c>
    </row>
    <row r="161795" spans="12:16" x14ac:dyDescent="0.25">
      <c r="L161795" s="58">
        <v>48381.333333333336</v>
      </c>
      <c r="M161795" s="57">
        <v>2032</v>
      </c>
      <c r="N161795" s="57">
        <v>6</v>
      </c>
      <c r="O161795" s="57">
        <v>4</v>
      </c>
      <c r="P161795" t="s">
        <v>22</v>
      </c>
    </row>
    <row r="161796" spans="12:16" x14ac:dyDescent="0.25">
      <c r="L161796" s="58">
        <v>48381.375</v>
      </c>
      <c r="M161796" s="57">
        <v>2032</v>
      </c>
      <c r="N161796" s="57">
        <v>6</v>
      </c>
      <c r="O161796" s="57">
        <v>4</v>
      </c>
      <c r="P161796" t="s">
        <v>22</v>
      </c>
    </row>
    <row r="161797" spans="12:16" x14ac:dyDescent="0.25">
      <c r="L161797" s="58">
        <v>48381.416666666664</v>
      </c>
      <c r="M161797" s="57">
        <v>2032</v>
      </c>
      <c r="N161797" s="57">
        <v>6</v>
      </c>
      <c r="O161797" s="57">
        <v>4</v>
      </c>
      <c r="P161797" t="s">
        <v>22</v>
      </c>
    </row>
    <row r="161798" spans="12:16" x14ac:dyDescent="0.25">
      <c r="L161798" s="58">
        <v>48381.458333333336</v>
      </c>
      <c r="M161798" s="57">
        <v>2032</v>
      </c>
      <c r="N161798" s="57">
        <v>6</v>
      </c>
      <c r="O161798" s="57">
        <v>4</v>
      </c>
      <c r="P161798" t="s">
        <v>22</v>
      </c>
    </row>
    <row r="161799" spans="12:16" x14ac:dyDescent="0.25">
      <c r="L161799" s="58">
        <v>48381.5</v>
      </c>
      <c r="M161799" s="57">
        <v>2032</v>
      </c>
      <c r="N161799" s="57">
        <v>6</v>
      </c>
      <c r="O161799" s="57">
        <v>4</v>
      </c>
      <c r="P161799" t="s">
        <v>23</v>
      </c>
    </row>
    <row r="161800" spans="12:16" x14ac:dyDescent="0.25">
      <c r="L161800" s="58">
        <v>48381.541666666664</v>
      </c>
      <c r="M161800" s="57">
        <v>2032</v>
      </c>
      <c r="N161800" s="57">
        <v>6</v>
      </c>
      <c r="O161800" s="57">
        <v>4</v>
      </c>
      <c r="P161800" t="s">
        <v>23</v>
      </c>
    </row>
    <row r="161801" spans="12:16" x14ac:dyDescent="0.25">
      <c r="L161801" s="58">
        <v>48381.583333333336</v>
      </c>
      <c r="M161801" s="57">
        <v>2032</v>
      </c>
      <c r="N161801" s="57">
        <v>6</v>
      </c>
      <c r="O161801" s="57">
        <v>4</v>
      </c>
      <c r="P161801" t="s">
        <v>23</v>
      </c>
    </row>
    <row r="161802" spans="12:16" x14ac:dyDescent="0.25">
      <c r="L161802" s="58">
        <v>48381.625</v>
      </c>
      <c r="M161802" s="57">
        <v>2032</v>
      </c>
      <c r="N161802" s="57">
        <v>6</v>
      </c>
      <c r="O161802" s="57">
        <v>4</v>
      </c>
      <c r="P161802" t="s">
        <v>23</v>
      </c>
    </row>
    <row r="161803" spans="12:16" x14ac:dyDescent="0.25">
      <c r="L161803" s="58">
        <v>48381.666666666664</v>
      </c>
      <c r="M161803" s="57">
        <v>2032</v>
      </c>
      <c r="N161803" s="57">
        <v>6</v>
      </c>
      <c r="O161803" s="57">
        <v>4</v>
      </c>
      <c r="P161803" t="s">
        <v>23</v>
      </c>
    </row>
    <row r="161804" spans="12:16" x14ac:dyDescent="0.25">
      <c r="L161804" s="58">
        <v>48381.708333333336</v>
      </c>
      <c r="M161804" s="57">
        <v>2032</v>
      </c>
      <c r="N161804" s="57">
        <v>6</v>
      </c>
      <c r="O161804" s="57">
        <v>4</v>
      </c>
      <c r="P161804" t="s">
        <v>23</v>
      </c>
    </row>
    <row r="161805" spans="12:16" x14ac:dyDescent="0.25">
      <c r="L161805" s="58">
        <v>48381.75</v>
      </c>
      <c r="M161805" s="57">
        <v>2032</v>
      </c>
      <c r="N161805" s="57">
        <v>6</v>
      </c>
      <c r="O161805" s="57">
        <v>4</v>
      </c>
      <c r="P161805" t="s">
        <v>23</v>
      </c>
    </row>
    <row r="161806" spans="12:16" x14ac:dyDescent="0.25">
      <c r="L161806" s="58">
        <v>48381.791666666664</v>
      </c>
      <c r="M161806" s="57">
        <v>2032</v>
      </c>
      <c r="N161806" s="57">
        <v>6</v>
      </c>
      <c r="O161806" s="57">
        <v>4</v>
      </c>
      <c r="P161806" t="s">
        <v>23</v>
      </c>
    </row>
    <row r="161807" spans="12:16" x14ac:dyDescent="0.25">
      <c r="L161807" s="58">
        <v>48381.833333333336</v>
      </c>
      <c r="M161807" s="57">
        <v>2032</v>
      </c>
      <c r="N161807" s="57">
        <v>6</v>
      </c>
      <c r="O161807" s="57">
        <v>4</v>
      </c>
      <c r="P161807" t="s">
        <v>22</v>
      </c>
    </row>
    <row r="161808" spans="12:16" x14ac:dyDescent="0.25">
      <c r="L161808" s="58">
        <v>48381.875</v>
      </c>
      <c r="M161808" s="57">
        <v>2032</v>
      </c>
      <c r="N161808" s="57">
        <v>6</v>
      </c>
      <c r="O161808" s="57">
        <v>4</v>
      </c>
      <c r="P161808" t="s">
        <v>22</v>
      </c>
    </row>
    <row r="161809" spans="12:16" x14ac:dyDescent="0.25">
      <c r="L161809" s="58">
        <v>48381.916666666664</v>
      </c>
      <c r="M161809" s="57">
        <v>2032</v>
      </c>
      <c r="N161809" s="57">
        <v>6</v>
      </c>
      <c r="O161809" s="57">
        <v>4</v>
      </c>
      <c r="P161809" t="s">
        <v>22</v>
      </c>
    </row>
    <row r="161810" spans="12:16" x14ac:dyDescent="0.25">
      <c r="L161810" s="58">
        <v>48381.958333333336</v>
      </c>
      <c r="M161810" s="57">
        <v>2032</v>
      </c>
      <c r="N161810" s="57">
        <v>6</v>
      </c>
      <c r="O161810" s="57">
        <v>4</v>
      </c>
      <c r="P161810" t="s">
        <v>22</v>
      </c>
    </row>
    <row r="161811" spans="12:16" x14ac:dyDescent="0.25">
      <c r="L161811" s="58">
        <v>48382</v>
      </c>
      <c r="M161811" s="57">
        <v>2032</v>
      </c>
      <c r="N161811" s="57">
        <v>6</v>
      </c>
      <c r="O161811" s="57">
        <v>5</v>
      </c>
      <c r="P161811" t="s">
        <v>22</v>
      </c>
    </row>
    <row r="161812" spans="12:16" x14ac:dyDescent="0.25">
      <c r="L161812" s="58">
        <v>48382.041666666664</v>
      </c>
      <c r="M161812" s="57">
        <v>2032</v>
      </c>
      <c r="N161812" s="57">
        <v>6</v>
      </c>
      <c r="O161812" s="57">
        <v>5</v>
      </c>
      <c r="P161812" t="s">
        <v>22</v>
      </c>
    </row>
    <row r="161813" spans="12:16" x14ac:dyDescent="0.25">
      <c r="L161813" s="58">
        <v>48382.083333333336</v>
      </c>
      <c r="M161813" s="57">
        <v>2032</v>
      </c>
      <c r="N161813" s="57">
        <v>6</v>
      </c>
      <c r="O161813" s="57">
        <v>5</v>
      </c>
      <c r="P161813" t="s">
        <v>22</v>
      </c>
    </row>
    <row r="161814" spans="12:16" x14ac:dyDescent="0.25">
      <c r="L161814" s="58">
        <v>48382.125</v>
      </c>
      <c r="M161814" s="57">
        <v>2032</v>
      </c>
      <c r="N161814" s="57">
        <v>6</v>
      </c>
      <c r="O161814" s="57">
        <v>5</v>
      </c>
      <c r="P161814" t="s">
        <v>22</v>
      </c>
    </row>
    <row r="161815" spans="12:16" x14ac:dyDescent="0.25">
      <c r="L161815" s="58">
        <v>48382.166666666664</v>
      </c>
      <c r="M161815" s="57">
        <v>2032</v>
      </c>
      <c r="N161815" s="57">
        <v>6</v>
      </c>
      <c r="O161815" s="57">
        <v>5</v>
      </c>
      <c r="P161815" t="s">
        <v>22</v>
      </c>
    </row>
    <row r="161816" spans="12:16" x14ac:dyDescent="0.25">
      <c r="L161816" s="58">
        <v>48382.208333333336</v>
      </c>
      <c r="M161816" s="57">
        <v>2032</v>
      </c>
      <c r="N161816" s="57">
        <v>6</v>
      </c>
      <c r="O161816" s="57">
        <v>5</v>
      </c>
      <c r="P161816" t="s">
        <v>22</v>
      </c>
    </row>
    <row r="161817" spans="12:16" x14ac:dyDescent="0.25">
      <c r="L161817" s="58">
        <v>48382.25</v>
      </c>
      <c r="M161817" s="57">
        <v>2032</v>
      </c>
      <c r="N161817" s="57">
        <v>6</v>
      </c>
      <c r="O161817" s="57">
        <v>5</v>
      </c>
      <c r="P161817" t="s">
        <v>22</v>
      </c>
    </row>
    <row r="161818" spans="12:16" x14ac:dyDescent="0.25">
      <c r="L161818" s="58">
        <v>48382.291666666664</v>
      </c>
      <c r="M161818" s="57">
        <v>2032</v>
      </c>
      <c r="N161818" s="57">
        <v>6</v>
      </c>
      <c r="O161818" s="57">
        <v>5</v>
      </c>
      <c r="P161818" t="s">
        <v>22</v>
      </c>
    </row>
    <row r="161819" spans="12:16" x14ac:dyDescent="0.25">
      <c r="L161819" s="58">
        <v>48382.333333333336</v>
      </c>
      <c r="M161819" s="57">
        <v>2032</v>
      </c>
      <c r="N161819" s="57">
        <v>6</v>
      </c>
      <c r="O161819" s="57">
        <v>5</v>
      </c>
      <c r="P161819" t="s">
        <v>22</v>
      </c>
    </row>
    <row r="161820" spans="12:16" x14ac:dyDescent="0.25">
      <c r="L161820" s="58">
        <v>48382.375</v>
      </c>
      <c r="M161820" s="57">
        <v>2032</v>
      </c>
      <c r="N161820" s="57">
        <v>6</v>
      </c>
      <c r="O161820" s="57">
        <v>5</v>
      </c>
      <c r="P161820" t="s">
        <v>22</v>
      </c>
    </row>
    <row r="161821" spans="12:16" x14ac:dyDescent="0.25">
      <c r="L161821" s="58">
        <v>48382.416666666664</v>
      </c>
      <c r="M161821" s="57">
        <v>2032</v>
      </c>
      <c r="N161821" s="57">
        <v>6</v>
      </c>
      <c r="O161821" s="57">
        <v>5</v>
      </c>
      <c r="P161821" t="s">
        <v>22</v>
      </c>
    </row>
    <row r="161822" spans="12:16" x14ac:dyDescent="0.25">
      <c r="L161822" s="58">
        <v>48382.458333333336</v>
      </c>
      <c r="M161822" s="57">
        <v>2032</v>
      </c>
      <c r="N161822" s="57">
        <v>6</v>
      </c>
      <c r="O161822" s="57">
        <v>5</v>
      </c>
      <c r="P161822" t="s">
        <v>22</v>
      </c>
    </row>
    <row r="161823" spans="12:16" x14ac:dyDescent="0.25">
      <c r="L161823" s="58">
        <v>48382.5</v>
      </c>
      <c r="M161823" s="57">
        <v>2032</v>
      </c>
      <c r="N161823" s="57">
        <v>6</v>
      </c>
      <c r="O161823" s="57">
        <v>5</v>
      </c>
      <c r="P161823" t="s">
        <v>23</v>
      </c>
    </row>
    <row r="161824" spans="12:16" x14ac:dyDescent="0.25">
      <c r="L161824" s="58">
        <v>48382.541666666664</v>
      </c>
      <c r="M161824" s="57">
        <v>2032</v>
      </c>
      <c r="N161824" s="57">
        <v>6</v>
      </c>
      <c r="O161824" s="57">
        <v>5</v>
      </c>
      <c r="P161824" t="s">
        <v>23</v>
      </c>
    </row>
    <row r="161825" spans="12:16" x14ac:dyDescent="0.25">
      <c r="L161825" s="58">
        <v>48382.583333333336</v>
      </c>
      <c r="M161825" s="57">
        <v>2032</v>
      </c>
      <c r="N161825" s="57">
        <v>6</v>
      </c>
      <c r="O161825" s="57">
        <v>5</v>
      </c>
      <c r="P161825" t="s">
        <v>23</v>
      </c>
    </row>
    <row r="161826" spans="12:16" x14ac:dyDescent="0.25">
      <c r="L161826" s="58">
        <v>48382.625</v>
      </c>
      <c r="M161826" s="57">
        <v>2032</v>
      </c>
      <c r="N161826" s="57">
        <v>6</v>
      </c>
      <c r="O161826" s="57">
        <v>5</v>
      </c>
      <c r="P161826" t="s">
        <v>23</v>
      </c>
    </row>
    <row r="161827" spans="12:16" x14ac:dyDescent="0.25">
      <c r="L161827" s="58">
        <v>48382.666666666664</v>
      </c>
      <c r="M161827" s="57">
        <v>2032</v>
      </c>
      <c r="N161827" s="57">
        <v>6</v>
      </c>
      <c r="O161827" s="57">
        <v>5</v>
      </c>
      <c r="P161827" t="s">
        <v>23</v>
      </c>
    </row>
    <row r="161828" spans="12:16" x14ac:dyDescent="0.25">
      <c r="L161828" s="58">
        <v>48382.708333333336</v>
      </c>
      <c r="M161828" s="57">
        <v>2032</v>
      </c>
      <c r="N161828" s="57">
        <v>6</v>
      </c>
      <c r="O161828" s="57">
        <v>5</v>
      </c>
      <c r="P161828" t="s">
        <v>23</v>
      </c>
    </row>
    <row r="161829" spans="12:16" x14ac:dyDescent="0.25">
      <c r="L161829" s="58">
        <v>48382.75</v>
      </c>
      <c r="M161829" s="57">
        <v>2032</v>
      </c>
      <c r="N161829" s="57">
        <v>6</v>
      </c>
      <c r="O161829" s="57">
        <v>5</v>
      </c>
      <c r="P161829" t="s">
        <v>23</v>
      </c>
    </row>
    <row r="161830" spans="12:16" x14ac:dyDescent="0.25">
      <c r="L161830" s="58">
        <v>48382.791666666664</v>
      </c>
      <c r="M161830" s="57">
        <v>2032</v>
      </c>
      <c r="N161830" s="57">
        <v>6</v>
      </c>
      <c r="O161830" s="57">
        <v>5</v>
      </c>
      <c r="P161830" t="s">
        <v>23</v>
      </c>
    </row>
    <row r="161831" spans="12:16" x14ac:dyDescent="0.25">
      <c r="L161831" s="58">
        <v>48382.833333333336</v>
      </c>
      <c r="M161831" s="57">
        <v>2032</v>
      </c>
      <c r="N161831" s="57">
        <v>6</v>
      </c>
      <c r="O161831" s="57">
        <v>5</v>
      </c>
      <c r="P161831" t="s">
        <v>22</v>
      </c>
    </row>
    <row r="161832" spans="12:16" x14ac:dyDescent="0.25">
      <c r="L161832" s="58">
        <v>48382.875</v>
      </c>
      <c r="M161832" s="57">
        <v>2032</v>
      </c>
      <c r="N161832" s="57">
        <v>6</v>
      </c>
      <c r="O161832" s="57">
        <v>5</v>
      </c>
      <c r="P161832" t="s">
        <v>22</v>
      </c>
    </row>
    <row r="161833" spans="12:16" x14ac:dyDescent="0.25">
      <c r="L161833" s="58">
        <v>48382.916666666664</v>
      </c>
      <c r="M161833" s="57">
        <v>2032</v>
      </c>
      <c r="N161833" s="57">
        <v>6</v>
      </c>
      <c r="O161833" s="57">
        <v>5</v>
      </c>
      <c r="P161833" t="s">
        <v>22</v>
      </c>
    </row>
    <row r="161834" spans="12:16" x14ac:dyDescent="0.25">
      <c r="L161834" s="58">
        <v>48382.958333333336</v>
      </c>
      <c r="M161834" s="57">
        <v>2032</v>
      </c>
      <c r="N161834" s="57">
        <v>6</v>
      </c>
      <c r="O161834" s="57">
        <v>5</v>
      </c>
      <c r="P161834" t="s">
        <v>22</v>
      </c>
    </row>
    <row r="161835" spans="12:16" x14ac:dyDescent="0.25">
      <c r="L161835" s="58">
        <v>48383</v>
      </c>
      <c r="M161835" s="57">
        <v>2032</v>
      </c>
      <c r="N161835" s="57">
        <v>6</v>
      </c>
      <c r="O161835" s="57">
        <v>6</v>
      </c>
      <c r="P161835" t="s">
        <v>22</v>
      </c>
    </row>
    <row r="161836" spans="12:16" x14ac:dyDescent="0.25">
      <c r="L161836" s="58">
        <v>48383.041666666664</v>
      </c>
      <c r="M161836" s="57">
        <v>2032</v>
      </c>
      <c r="N161836" s="57">
        <v>6</v>
      </c>
      <c r="O161836" s="57">
        <v>6</v>
      </c>
      <c r="P161836" t="s">
        <v>22</v>
      </c>
    </row>
    <row r="161837" spans="12:16" x14ac:dyDescent="0.25">
      <c r="L161837" s="58">
        <v>48383.083333333336</v>
      </c>
      <c r="M161837" s="57">
        <v>2032</v>
      </c>
      <c r="N161837" s="57">
        <v>6</v>
      </c>
      <c r="O161837" s="57">
        <v>6</v>
      </c>
      <c r="P161837" t="s">
        <v>22</v>
      </c>
    </row>
    <row r="161838" spans="12:16" x14ac:dyDescent="0.25">
      <c r="L161838" s="58">
        <v>48383.125</v>
      </c>
      <c r="M161838" s="57">
        <v>2032</v>
      </c>
      <c r="N161838" s="57">
        <v>6</v>
      </c>
      <c r="O161838" s="57">
        <v>6</v>
      </c>
      <c r="P161838" t="s">
        <v>22</v>
      </c>
    </row>
    <row r="161839" spans="12:16" x14ac:dyDescent="0.25">
      <c r="L161839" s="58">
        <v>48383.166666666664</v>
      </c>
      <c r="M161839" s="57">
        <v>2032</v>
      </c>
      <c r="N161839" s="57">
        <v>6</v>
      </c>
      <c r="O161839" s="57">
        <v>6</v>
      </c>
      <c r="P161839" t="s">
        <v>22</v>
      </c>
    </row>
    <row r="161840" spans="12:16" x14ac:dyDescent="0.25">
      <c r="L161840" s="58">
        <v>48383.208333333336</v>
      </c>
      <c r="M161840" s="57">
        <v>2032</v>
      </c>
      <c r="N161840" s="57">
        <v>6</v>
      </c>
      <c r="O161840" s="57">
        <v>6</v>
      </c>
      <c r="P161840" t="s">
        <v>22</v>
      </c>
    </row>
    <row r="161841" spans="12:16" x14ac:dyDescent="0.25">
      <c r="L161841" s="58">
        <v>48383.25</v>
      </c>
      <c r="M161841" s="57">
        <v>2032</v>
      </c>
      <c r="N161841" s="57">
        <v>6</v>
      </c>
      <c r="O161841" s="57">
        <v>6</v>
      </c>
      <c r="P161841" t="s">
        <v>22</v>
      </c>
    </row>
    <row r="161842" spans="12:16" x14ac:dyDescent="0.25">
      <c r="L161842" s="58">
        <v>48383.291666666664</v>
      </c>
      <c r="M161842" s="57">
        <v>2032</v>
      </c>
      <c r="N161842" s="57">
        <v>6</v>
      </c>
      <c r="O161842" s="57">
        <v>6</v>
      </c>
      <c r="P161842" t="s">
        <v>22</v>
      </c>
    </row>
    <row r="161843" spans="12:16" x14ac:dyDescent="0.25">
      <c r="L161843" s="58">
        <v>48383.333333333336</v>
      </c>
      <c r="M161843" s="57">
        <v>2032</v>
      </c>
      <c r="N161843" s="57">
        <v>6</v>
      </c>
      <c r="O161843" s="57">
        <v>6</v>
      </c>
      <c r="P161843" t="s">
        <v>22</v>
      </c>
    </row>
    <row r="161844" spans="12:16" x14ac:dyDescent="0.25">
      <c r="L161844" s="58">
        <v>48383.375</v>
      </c>
      <c r="M161844" s="57">
        <v>2032</v>
      </c>
      <c r="N161844" s="57">
        <v>6</v>
      </c>
      <c r="O161844" s="57">
        <v>6</v>
      </c>
      <c r="P161844" t="s">
        <v>22</v>
      </c>
    </row>
    <row r="161845" spans="12:16" x14ac:dyDescent="0.25">
      <c r="L161845" s="58">
        <v>48383.416666666664</v>
      </c>
      <c r="M161845" s="57">
        <v>2032</v>
      </c>
      <c r="N161845" s="57">
        <v>6</v>
      </c>
      <c r="O161845" s="57">
        <v>6</v>
      </c>
      <c r="P161845" t="s">
        <v>22</v>
      </c>
    </row>
    <row r="161846" spans="12:16" x14ac:dyDescent="0.25">
      <c r="L161846" s="58">
        <v>48383.458333333336</v>
      </c>
      <c r="M161846" s="57">
        <v>2032</v>
      </c>
      <c r="N161846" s="57">
        <v>6</v>
      </c>
      <c r="O161846" s="57">
        <v>6</v>
      </c>
      <c r="P161846" t="s">
        <v>22</v>
      </c>
    </row>
    <row r="161847" spans="12:16" x14ac:dyDescent="0.25">
      <c r="L161847" s="58">
        <v>48383.5</v>
      </c>
      <c r="M161847" s="57">
        <v>2032</v>
      </c>
      <c r="N161847" s="57">
        <v>6</v>
      </c>
      <c r="O161847" s="57">
        <v>6</v>
      </c>
      <c r="P161847" t="s">
        <v>23</v>
      </c>
    </row>
    <row r="161848" spans="12:16" x14ac:dyDescent="0.25">
      <c r="L161848" s="58">
        <v>48383.541666666664</v>
      </c>
      <c r="M161848" s="57">
        <v>2032</v>
      </c>
      <c r="N161848" s="57">
        <v>6</v>
      </c>
      <c r="O161848" s="57">
        <v>6</v>
      </c>
      <c r="P161848" t="s">
        <v>23</v>
      </c>
    </row>
    <row r="161849" spans="12:16" x14ac:dyDescent="0.25">
      <c r="L161849" s="58">
        <v>48383.583333333336</v>
      </c>
      <c r="M161849" s="57">
        <v>2032</v>
      </c>
      <c r="N161849" s="57">
        <v>6</v>
      </c>
      <c r="O161849" s="57">
        <v>6</v>
      </c>
      <c r="P161849" t="s">
        <v>23</v>
      </c>
    </row>
    <row r="161850" spans="12:16" x14ac:dyDescent="0.25">
      <c r="L161850" s="58">
        <v>48383.625</v>
      </c>
      <c r="M161850" s="57">
        <v>2032</v>
      </c>
      <c r="N161850" s="57">
        <v>6</v>
      </c>
      <c r="O161850" s="57">
        <v>6</v>
      </c>
      <c r="P161850" t="s">
        <v>23</v>
      </c>
    </row>
    <row r="161851" spans="12:16" x14ac:dyDescent="0.25">
      <c r="L161851" s="58">
        <v>48383.666666666664</v>
      </c>
      <c r="M161851" s="57">
        <v>2032</v>
      </c>
      <c r="N161851" s="57">
        <v>6</v>
      </c>
      <c r="O161851" s="57">
        <v>6</v>
      </c>
      <c r="P161851" t="s">
        <v>23</v>
      </c>
    </row>
    <row r="161852" spans="12:16" x14ac:dyDescent="0.25">
      <c r="L161852" s="58">
        <v>48383.708333333336</v>
      </c>
      <c r="M161852" s="57">
        <v>2032</v>
      </c>
      <c r="N161852" s="57">
        <v>6</v>
      </c>
      <c r="O161852" s="57">
        <v>6</v>
      </c>
      <c r="P161852" t="s">
        <v>23</v>
      </c>
    </row>
    <row r="161853" spans="12:16" x14ac:dyDescent="0.25">
      <c r="L161853" s="58">
        <v>48383.75</v>
      </c>
      <c r="M161853" s="57">
        <v>2032</v>
      </c>
      <c r="N161853" s="57">
        <v>6</v>
      </c>
      <c r="O161853" s="57">
        <v>6</v>
      </c>
      <c r="P161853" t="s">
        <v>23</v>
      </c>
    </row>
    <row r="161854" spans="12:16" x14ac:dyDescent="0.25">
      <c r="L161854" s="58">
        <v>48383.791666666664</v>
      </c>
      <c r="M161854" s="57">
        <v>2032</v>
      </c>
      <c r="N161854" s="57">
        <v>6</v>
      </c>
      <c r="O161854" s="57">
        <v>6</v>
      </c>
      <c r="P161854" t="s">
        <v>23</v>
      </c>
    </row>
    <row r="161855" spans="12:16" x14ac:dyDescent="0.25">
      <c r="L161855" s="58">
        <v>48383.833333333336</v>
      </c>
      <c r="M161855" s="57">
        <v>2032</v>
      </c>
      <c r="N161855" s="57">
        <v>6</v>
      </c>
      <c r="O161855" s="57">
        <v>6</v>
      </c>
      <c r="P161855" t="s">
        <v>22</v>
      </c>
    </row>
    <row r="161856" spans="12:16" x14ac:dyDescent="0.25">
      <c r="L161856" s="58">
        <v>48383.875</v>
      </c>
      <c r="M161856" s="57">
        <v>2032</v>
      </c>
      <c r="N161856" s="57">
        <v>6</v>
      </c>
      <c r="O161856" s="57">
        <v>6</v>
      </c>
      <c r="P161856" t="s">
        <v>22</v>
      </c>
    </row>
    <row r="161857" spans="12:16" x14ac:dyDescent="0.25">
      <c r="L161857" s="58">
        <v>48383.916666666664</v>
      </c>
      <c r="M161857" s="57">
        <v>2032</v>
      </c>
      <c r="N161857" s="57">
        <v>6</v>
      </c>
      <c r="O161857" s="57">
        <v>6</v>
      </c>
      <c r="P161857" t="s">
        <v>22</v>
      </c>
    </row>
    <row r="161858" spans="12:16" x14ac:dyDescent="0.25">
      <c r="L161858" s="58">
        <v>48383.958333333336</v>
      </c>
      <c r="M161858" s="57">
        <v>2032</v>
      </c>
      <c r="N161858" s="57">
        <v>6</v>
      </c>
      <c r="O161858" s="57">
        <v>6</v>
      </c>
      <c r="P161858" t="s">
        <v>22</v>
      </c>
    </row>
    <row r="161859" spans="12:16" x14ac:dyDescent="0.25">
      <c r="L161859" s="58">
        <v>48384</v>
      </c>
      <c r="M161859" s="57">
        <v>2032</v>
      </c>
      <c r="N161859" s="57">
        <v>6</v>
      </c>
      <c r="O161859" s="57">
        <v>7</v>
      </c>
      <c r="P161859" t="s">
        <v>22</v>
      </c>
    </row>
    <row r="161860" spans="12:16" x14ac:dyDescent="0.25">
      <c r="L161860" s="58">
        <v>48384.041666666664</v>
      </c>
      <c r="M161860" s="57">
        <v>2032</v>
      </c>
      <c r="N161860" s="57">
        <v>6</v>
      </c>
      <c r="O161860" s="57">
        <v>7</v>
      </c>
      <c r="P161860" t="s">
        <v>22</v>
      </c>
    </row>
    <row r="161861" spans="12:16" x14ac:dyDescent="0.25">
      <c r="L161861" s="58">
        <v>48384.083333333336</v>
      </c>
      <c r="M161861" s="57">
        <v>2032</v>
      </c>
      <c r="N161861" s="57">
        <v>6</v>
      </c>
      <c r="O161861" s="57">
        <v>7</v>
      </c>
      <c r="P161861" t="s">
        <v>22</v>
      </c>
    </row>
    <row r="161862" spans="12:16" x14ac:dyDescent="0.25">
      <c r="L161862" s="58">
        <v>48384.125</v>
      </c>
      <c r="M161862" s="57">
        <v>2032</v>
      </c>
      <c r="N161862" s="57">
        <v>6</v>
      </c>
      <c r="O161862" s="57">
        <v>7</v>
      </c>
      <c r="P161862" t="s">
        <v>22</v>
      </c>
    </row>
    <row r="161863" spans="12:16" x14ac:dyDescent="0.25">
      <c r="L161863" s="58">
        <v>48384.166666666664</v>
      </c>
      <c r="M161863" s="57">
        <v>2032</v>
      </c>
      <c r="N161863" s="57">
        <v>6</v>
      </c>
      <c r="O161863" s="57">
        <v>7</v>
      </c>
      <c r="P161863" t="s">
        <v>22</v>
      </c>
    </row>
    <row r="161864" spans="12:16" x14ac:dyDescent="0.25">
      <c r="L161864" s="58">
        <v>48384.208333333336</v>
      </c>
      <c r="M161864" s="57">
        <v>2032</v>
      </c>
      <c r="N161864" s="57">
        <v>6</v>
      </c>
      <c r="O161864" s="57">
        <v>7</v>
      </c>
      <c r="P161864" t="s">
        <v>22</v>
      </c>
    </row>
    <row r="161865" spans="12:16" x14ac:dyDescent="0.25">
      <c r="L161865" s="58">
        <v>48384.25</v>
      </c>
      <c r="M161865" s="57">
        <v>2032</v>
      </c>
      <c r="N161865" s="57">
        <v>6</v>
      </c>
      <c r="O161865" s="57">
        <v>7</v>
      </c>
      <c r="P161865" t="s">
        <v>22</v>
      </c>
    </row>
    <row r="161866" spans="12:16" x14ac:dyDescent="0.25">
      <c r="L161866" s="58">
        <v>48384.291666666664</v>
      </c>
      <c r="M161866" s="57">
        <v>2032</v>
      </c>
      <c r="N161866" s="57">
        <v>6</v>
      </c>
      <c r="O161866" s="57">
        <v>7</v>
      </c>
      <c r="P161866" t="s">
        <v>22</v>
      </c>
    </row>
    <row r="161867" spans="12:16" x14ac:dyDescent="0.25">
      <c r="L161867" s="58">
        <v>48384.333333333336</v>
      </c>
      <c r="M161867" s="57">
        <v>2032</v>
      </c>
      <c r="N161867" s="57">
        <v>6</v>
      </c>
      <c r="O161867" s="57">
        <v>7</v>
      </c>
      <c r="P161867" t="s">
        <v>22</v>
      </c>
    </row>
    <row r="161868" spans="12:16" x14ac:dyDescent="0.25">
      <c r="L161868" s="58">
        <v>48384.375</v>
      </c>
      <c r="M161868" s="57">
        <v>2032</v>
      </c>
      <c r="N161868" s="57">
        <v>6</v>
      </c>
      <c r="O161868" s="57">
        <v>7</v>
      </c>
      <c r="P161868" t="s">
        <v>22</v>
      </c>
    </row>
    <row r="161869" spans="12:16" x14ac:dyDescent="0.25">
      <c r="L161869" s="58">
        <v>48384.416666666664</v>
      </c>
      <c r="M161869" s="57">
        <v>2032</v>
      </c>
      <c r="N161869" s="57">
        <v>6</v>
      </c>
      <c r="O161869" s="57">
        <v>7</v>
      </c>
      <c r="P161869" t="s">
        <v>22</v>
      </c>
    </row>
    <row r="161870" spans="12:16" x14ac:dyDescent="0.25">
      <c r="L161870" s="58">
        <v>48384.458333333336</v>
      </c>
      <c r="M161870" s="57">
        <v>2032</v>
      </c>
      <c r="N161870" s="57">
        <v>6</v>
      </c>
      <c r="O161870" s="57">
        <v>7</v>
      </c>
      <c r="P161870" t="s">
        <v>22</v>
      </c>
    </row>
    <row r="161871" spans="12:16" x14ac:dyDescent="0.25">
      <c r="L161871" s="58">
        <v>48384.5</v>
      </c>
      <c r="M161871" s="57">
        <v>2032</v>
      </c>
      <c r="N161871" s="57">
        <v>6</v>
      </c>
      <c r="O161871" s="57">
        <v>7</v>
      </c>
      <c r="P161871" t="s">
        <v>22</v>
      </c>
    </row>
    <row r="161872" spans="12:16" x14ac:dyDescent="0.25">
      <c r="L161872" s="58">
        <v>48384.541666666664</v>
      </c>
      <c r="M161872" s="57">
        <v>2032</v>
      </c>
      <c r="N161872" s="57">
        <v>6</v>
      </c>
      <c r="O161872" s="57">
        <v>7</v>
      </c>
      <c r="P161872" t="s">
        <v>22</v>
      </c>
    </row>
    <row r="161873" spans="12:16" x14ac:dyDescent="0.25">
      <c r="L161873" s="58">
        <v>48384.583333333336</v>
      </c>
      <c r="M161873" s="57">
        <v>2032</v>
      </c>
      <c r="N161873" s="57">
        <v>6</v>
      </c>
      <c r="O161873" s="57">
        <v>7</v>
      </c>
      <c r="P161873" t="s">
        <v>22</v>
      </c>
    </row>
    <row r="161874" spans="12:16" x14ac:dyDescent="0.25">
      <c r="L161874" s="58">
        <v>48384.625</v>
      </c>
      <c r="M161874" s="57">
        <v>2032</v>
      </c>
      <c r="N161874" s="57">
        <v>6</v>
      </c>
      <c r="O161874" s="57">
        <v>7</v>
      </c>
      <c r="P161874" t="s">
        <v>22</v>
      </c>
    </row>
    <row r="161875" spans="12:16" x14ac:dyDescent="0.25">
      <c r="L161875" s="58">
        <v>48384.666666666664</v>
      </c>
      <c r="M161875" s="57">
        <v>2032</v>
      </c>
      <c r="N161875" s="57">
        <v>6</v>
      </c>
      <c r="O161875" s="57">
        <v>7</v>
      </c>
      <c r="P161875" t="s">
        <v>22</v>
      </c>
    </row>
    <row r="161876" spans="12:16" x14ac:dyDescent="0.25">
      <c r="L161876" s="58">
        <v>48384.708333333336</v>
      </c>
      <c r="M161876" s="57">
        <v>2032</v>
      </c>
      <c r="N161876" s="57">
        <v>6</v>
      </c>
      <c r="O161876" s="57">
        <v>7</v>
      </c>
      <c r="P161876" t="s">
        <v>22</v>
      </c>
    </row>
    <row r="161877" spans="12:16" x14ac:dyDescent="0.25">
      <c r="L161877" s="58">
        <v>48384.75</v>
      </c>
      <c r="M161877" s="57">
        <v>2032</v>
      </c>
      <c r="N161877" s="57">
        <v>6</v>
      </c>
      <c r="O161877" s="57">
        <v>7</v>
      </c>
      <c r="P161877" t="s">
        <v>22</v>
      </c>
    </row>
    <row r="161878" spans="12:16" x14ac:dyDescent="0.25">
      <c r="L161878" s="58">
        <v>48384.791666666664</v>
      </c>
      <c r="M161878" s="57">
        <v>2032</v>
      </c>
      <c r="N161878" s="57">
        <v>6</v>
      </c>
      <c r="O161878" s="57">
        <v>7</v>
      </c>
      <c r="P161878" t="s">
        <v>22</v>
      </c>
    </row>
    <row r="161879" spans="12:16" x14ac:dyDescent="0.25">
      <c r="L161879" s="58">
        <v>48384.833333333336</v>
      </c>
      <c r="M161879" s="57">
        <v>2032</v>
      </c>
      <c r="N161879" s="57">
        <v>6</v>
      </c>
      <c r="O161879" s="57">
        <v>7</v>
      </c>
      <c r="P161879" t="s">
        <v>22</v>
      </c>
    </row>
    <row r="161880" spans="12:16" x14ac:dyDescent="0.25">
      <c r="L161880" s="58">
        <v>48384.875</v>
      </c>
      <c r="M161880" s="57">
        <v>2032</v>
      </c>
      <c r="N161880" s="57">
        <v>6</v>
      </c>
      <c r="O161880" s="57">
        <v>7</v>
      </c>
      <c r="P161880" t="s">
        <v>22</v>
      </c>
    </row>
    <row r="161881" spans="12:16" x14ac:dyDescent="0.25">
      <c r="L161881" s="58">
        <v>48384.916666666664</v>
      </c>
      <c r="M161881" s="57">
        <v>2032</v>
      </c>
      <c r="N161881" s="57">
        <v>6</v>
      </c>
      <c r="O161881" s="57">
        <v>7</v>
      </c>
      <c r="P161881" t="s">
        <v>22</v>
      </c>
    </row>
    <row r="161882" spans="12:16" x14ac:dyDescent="0.25">
      <c r="L161882" s="58">
        <v>48384.958333333336</v>
      </c>
      <c r="M161882" s="57">
        <v>2032</v>
      </c>
      <c r="N161882" s="57">
        <v>6</v>
      </c>
      <c r="O161882" s="57">
        <v>7</v>
      </c>
      <c r="P161882" t="s">
        <v>22</v>
      </c>
    </row>
    <row r="161883" spans="12:16" x14ac:dyDescent="0.25">
      <c r="L161883" s="58">
        <v>48385</v>
      </c>
      <c r="M161883" s="57">
        <v>2032</v>
      </c>
      <c r="N161883" s="57">
        <v>6</v>
      </c>
      <c r="O161883" s="57">
        <v>1</v>
      </c>
      <c r="P161883" t="s">
        <v>22</v>
      </c>
    </row>
    <row r="161884" spans="12:16" x14ac:dyDescent="0.25">
      <c r="L161884" s="58">
        <v>48385.041666666664</v>
      </c>
      <c r="M161884" s="57">
        <v>2032</v>
      </c>
      <c r="N161884" s="57">
        <v>6</v>
      </c>
      <c r="O161884" s="57">
        <v>1</v>
      </c>
      <c r="P161884" t="s">
        <v>22</v>
      </c>
    </row>
    <row r="161885" spans="12:16" x14ac:dyDescent="0.25">
      <c r="L161885" s="58">
        <v>48385.083333333336</v>
      </c>
      <c r="M161885" s="57">
        <v>2032</v>
      </c>
      <c r="N161885" s="57">
        <v>6</v>
      </c>
      <c r="O161885" s="57">
        <v>1</v>
      </c>
      <c r="P161885" t="s">
        <v>22</v>
      </c>
    </row>
    <row r="161886" spans="12:16" x14ac:dyDescent="0.25">
      <c r="L161886" s="58">
        <v>48385.125</v>
      </c>
      <c r="M161886" s="57">
        <v>2032</v>
      </c>
      <c r="N161886" s="57">
        <v>6</v>
      </c>
      <c r="O161886" s="57">
        <v>1</v>
      </c>
      <c r="P161886" t="s">
        <v>22</v>
      </c>
    </row>
    <row r="161887" spans="12:16" x14ac:dyDescent="0.25">
      <c r="L161887" s="58">
        <v>48385.166666666664</v>
      </c>
      <c r="M161887" s="57">
        <v>2032</v>
      </c>
      <c r="N161887" s="57">
        <v>6</v>
      </c>
      <c r="O161887" s="57">
        <v>1</v>
      </c>
      <c r="P161887" t="s">
        <v>22</v>
      </c>
    </row>
    <row r="161888" spans="12:16" x14ac:dyDescent="0.25">
      <c r="L161888" s="58">
        <v>48385.208333333336</v>
      </c>
      <c r="M161888" s="57">
        <v>2032</v>
      </c>
      <c r="N161888" s="57">
        <v>6</v>
      </c>
      <c r="O161888" s="57">
        <v>1</v>
      </c>
      <c r="P161888" t="s">
        <v>22</v>
      </c>
    </row>
    <row r="161889" spans="12:16" x14ac:dyDescent="0.25">
      <c r="L161889" s="58">
        <v>48385.25</v>
      </c>
      <c r="M161889" s="57">
        <v>2032</v>
      </c>
      <c r="N161889" s="57">
        <v>6</v>
      </c>
      <c r="O161889" s="57">
        <v>1</v>
      </c>
      <c r="P161889" t="s">
        <v>22</v>
      </c>
    </row>
    <row r="161890" spans="12:16" x14ac:dyDescent="0.25">
      <c r="L161890" s="58">
        <v>48385.291666666664</v>
      </c>
      <c r="M161890" s="57">
        <v>2032</v>
      </c>
      <c r="N161890" s="57">
        <v>6</v>
      </c>
      <c r="O161890" s="57">
        <v>1</v>
      </c>
      <c r="P161890" t="s">
        <v>22</v>
      </c>
    </row>
    <row r="161891" spans="12:16" x14ac:dyDescent="0.25">
      <c r="L161891" s="58">
        <v>48385.333333333336</v>
      </c>
      <c r="M161891" s="57">
        <v>2032</v>
      </c>
      <c r="N161891" s="57">
        <v>6</v>
      </c>
      <c r="O161891" s="57">
        <v>1</v>
      </c>
      <c r="P161891" t="s">
        <v>22</v>
      </c>
    </row>
    <row r="161892" spans="12:16" x14ac:dyDescent="0.25">
      <c r="L161892" s="58">
        <v>48385.375</v>
      </c>
      <c r="M161892" s="57">
        <v>2032</v>
      </c>
      <c r="N161892" s="57">
        <v>6</v>
      </c>
      <c r="O161892" s="57">
        <v>1</v>
      </c>
      <c r="P161892" t="s">
        <v>22</v>
      </c>
    </row>
    <row r="161893" spans="12:16" x14ac:dyDescent="0.25">
      <c r="L161893" s="58">
        <v>48385.416666666664</v>
      </c>
      <c r="M161893" s="57">
        <v>2032</v>
      </c>
      <c r="N161893" s="57">
        <v>6</v>
      </c>
      <c r="O161893" s="57">
        <v>1</v>
      </c>
      <c r="P161893" t="s">
        <v>22</v>
      </c>
    </row>
    <row r="161894" spans="12:16" x14ac:dyDescent="0.25">
      <c r="L161894" s="58">
        <v>48385.458333333336</v>
      </c>
      <c r="M161894" s="57">
        <v>2032</v>
      </c>
      <c r="N161894" s="57">
        <v>6</v>
      </c>
      <c r="O161894" s="57">
        <v>1</v>
      </c>
      <c r="P161894" t="s">
        <v>22</v>
      </c>
    </row>
    <row r="161895" spans="12:16" x14ac:dyDescent="0.25">
      <c r="L161895" s="58">
        <v>48385.5</v>
      </c>
      <c r="M161895" s="57">
        <v>2032</v>
      </c>
      <c r="N161895" s="57">
        <v>6</v>
      </c>
      <c r="O161895" s="57">
        <v>1</v>
      </c>
      <c r="P161895" t="s">
        <v>22</v>
      </c>
    </row>
    <row r="161896" spans="12:16" x14ac:dyDescent="0.25">
      <c r="L161896" s="58">
        <v>48385.541666666664</v>
      </c>
      <c r="M161896" s="57">
        <v>2032</v>
      </c>
      <c r="N161896" s="57">
        <v>6</v>
      </c>
      <c r="O161896" s="57">
        <v>1</v>
      </c>
      <c r="P161896" t="s">
        <v>22</v>
      </c>
    </row>
    <row r="161897" spans="12:16" x14ac:dyDescent="0.25">
      <c r="L161897" s="58">
        <v>48385.583333333336</v>
      </c>
      <c r="M161897" s="57">
        <v>2032</v>
      </c>
      <c r="N161897" s="57">
        <v>6</v>
      </c>
      <c r="O161897" s="57">
        <v>1</v>
      </c>
      <c r="P161897" t="s">
        <v>22</v>
      </c>
    </row>
    <row r="161898" spans="12:16" x14ac:dyDescent="0.25">
      <c r="L161898" s="58">
        <v>48385.625</v>
      </c>
      <c r="M161898" s="57">
        <v>2032</v>
      </c>
      <c r="N161898" s="57">
        <v>6</v>
      </c>
      <c r="O161898" s="57">
        <v>1</v>
      </c>
      <c r="P161898" t="s">
        <v>22</v>
      </c>
    </row>
    <row r="161899" spans="12:16" x14ac:dyDescent="0.25">
      <c r="L161899" s="58">
        <v>48385.666666666664</v>
      </c>
      <c r="M161899" s="57">
        <v>2032</v>
      </c>
      <c r="N161899" s="57">
        <v>6</v>
      </c>
      <c r="O161899" s="57">
        <v>1</v>
      </c>
      <c r="P161899" t="s">
        <v>22</v>
      </c>
    </row>
    <row r="161900" spans="12:16" x14ac:dyDescent="0.25">
      <c r="L161900" s="58">
        <v>48385.708333333336</v>
      </c>
      <c r="M161900" s="57">
        <v>2032</v>
      </c>
      <c r="N161900" s="57">
        <v>6</v>
      </c>
      <c r="O161900" s="57">
        <v>1</v>
      </c>
      <c r="P161900" t="s">
        <v>22</v>
      </c>
    </row>
    <row r="161901" spans="12:16" x14ac:dyDescent="0.25">
      <c r="L161901" s="58">
        <v>48385.75</v>
      </c>
      <c r="M161901" s="57">
        <v>2032</v>
      </c>
      <c r="N161901" s="57">
        <v>6</v>
      </c>
      <c r="O161901" s="57">
        <v>1</v>
      </c>
      <c r="P161901" t="s">
        <v>22</v>
      </c>
    </row>
    <row r="161902" spans="12:16" x14ac:dyDescent="0.25">
      <c r="L161902" s="58">
        <v>48385.791666666664</v>
      </c>
      <c r="M161902" s="57">
        <v>2032</v>
      </c>
      <c r="N161902" s="57">
        <v>6</v>
      </c>
      <c r="O161902" s="57">
        <v>1</v>
      </c>
      <c r="P161902" t="s">
        <v>22</v>
      </c>
    </row>
    <row r="161903" spans="12:16" x14ac:dyDescent="0.25">
      <c r="L161903" s="58">
        <v>48385.833333333336</v>
      </c>
      <c r="M161903" s="57">
        <v>2032</v>
      </c>
      <c r="N161903" s="57">
        <v>6</v>
      </c>
      <c r="O161903" s="57">
        <v>1</v>
      </c>
      <c r="P161903" t="s">
        <v>22</v>
      </c>
    </row>
    <row r="161904" spans="12:16" x14ac:dyDescent="0.25">
      <c r="L161904" s="58">
        <v>48385.875</v>
      </c>
      <c r="M161904" s="57">
        <v>2032</v>
      </c>
      <c r="N161904" s="57">
        <v>6</v>
      </c>
      <c r="O161904" s="57">
        <v>1</v>
      </c>
      <c r="P161904" t="s">
        <v>22</v>
      </c>
    </row>
    <row r="161905" spans="12:16" x14ac:dyDescent="0.25">
      <c r="L161905" s="58">
        <v>48385.916666666664</v>
      </c>
      <c r="M161905" s="57">
        <v>2032</v>
      </c>
      <c r="N161905" s="57">
        <v>6</v>
      </c>
      <c r="O161905" s="57">
        <v>1</v>
      </c>
      <c r="P161905" t="s">
        <v>22</v>
      </c>
    </row>
    <row r="161906" spans="12:16" x14ac:dyDescent="0.25">
      <c r="L161906" s="58">
        <v>48385.958333333336</v>
      </c>
      <c r="M161906" s="57">
        <v>2032</v>
      </c>
      <c r="N161906" s="57">
        <v>6</v>
      </c>
      <c r="O161906" s="57">
        <v>1</v>
      </c>
      <c r="P161906" t="s">
        <v>22</v>
      </c>
    </row>
    <row r="161907" spans="12:16" x14ac:dyDescent="0.25">
      <c r="L161907" s="58">
        <v>48386</v>
      </c>
      <c r="M161907" s="57">
        <v>2032</v>
      </c>
      <c r="N161907" s="57">
        <v>6</v>
      </c>
      <c r="O161907" s="57">
        <v>2</v>
      </c>
      <c r="P161907" t="s">
        <v>22</v>
      </c>
    </row>
    <row r="161908" spans="12:16" x14ac:dyDescent="0.25">
      <c r="L161908" s="58">
        <v>48386.041666666664</v>
      </c>
      <c r="M161908" s="57">
        <v>2032</v>
      </c>
      <c r="N161908" s="57">
        <v>6</v>
      </c>
      <c r="O161908" s="57">
        <v>2</v>
      </c>
      <c r="P161908" t="s">
        <v>22</v>
      </c>
    </row>
    <row r="161909" spans="12:16" x14ac:dyDescent="0.25">
      <c r="L161909" s="58">
        <v>48386.083333333336</v>
      </c>
      <c r="M161909" s="57">
        <v>2032</v>
      </c>
      <c r="N161909" s="57">
        <v>6</v>
      </c>
      <c r="O161909" s="57">
        <v>2</v>
      </c>
      <c r="P161909" t="s">
        <v>22</v>
      </c>
    </row>
    <row r="161910" spans="12:16" x14ac:dyDescent="0.25">
      <c r="L161910" s="58">
        <v>48386.125</v>
      </c>
      <c r="M161910" s="57">
        <v>2032</v>
      </c>
      <c r="N161910" s="57">
        <v>6</v>
      </c>
      <c r="O161910" s="57">
        <v>2</v>
      </c>
      <c r="P161910" t="s">
        <v>22</v>
      </c>
    </row>
    <row r="161911" spans="12:16" x14ac:dyDescent="0.25">
      <c r="L161911" s="58">
        <v>48386.166666666664</v>
      </c>
      <c r="M161911" s="57">
        <v>2032</v>
      </c>
      <c r="N161911" s="57">
        <v>6</v>
      </c>
      <c r="O161911" s="57">
        <v>2</v>
      </c>
      <c r="P161911" t="s">
        <v>22</v>
      </c>
    </row>
    <row r="161912" spans="12:16" x14ac:dyDescent="0.25">
      <c r="L161912" s="58">
        <v>48386.208333333336</v>
      </c>
      <c r="M161912" s="57">
        <v>2032</v>
      </c>
      <c r="N161912" s="57">
        <v>6</v>
      </c>
      <c r="O161912" s="57">
        <v>2</v>
      </c>
      <c r="P161912" t="s">
        <v>22</v>
      </c>
    </row>
    <row r="161913" spans="12:16" x14ac:dyDescent="0.25">
      <c r="L161913" s="58">
        <v>48386.25</v>
      </c>
      <c r="M161913" s="57">
        <v>2032</v>
      </c>
      <c r="N161913" s="57">
        <v>6</v>
      </c>
      <c r="O161913" s="57">
        <v>2</v>
      </c>
      <c r="P161913" t="s">
        <v>22</v>
      </c>
    </row>
    <row r="161914" spans="12:16" x14ac:dyDescent="0.25">
      <c r="L161914" s="58">
        <v>48386.291666666664</v>
      </c>
      <c r="M161914" s="57">
        <v>2032</v>
      </c>
      <c r="N161914" s="57">
        <v>6</v>
      </c>
      <c r="O161914" s="57">
        <v>2</v>
      </c>
      <c r="P161914" t="s">
        <v>22</v>
      </c>
    </row>
    <row r="161915" spans="12:16" x14ac:dyDescent="0.25">
      <c r="L161915" s="58">
        <v>48386.333333333336</v>
      </c>
      <c r="M161915" s="57">
        <v>2032</v>
      </c>
      <c r="N161915" s="57">
        <v>6</v>
      </c>
      <c r="O161915" s="57">
        <v>2</v>
      </c>
      <c r="P161915" t="s">
        <v>22</v>
      </c>
    </row>
    <row r="161916" spans="12:16" x14ac:dyDescent="0.25">
      <c r="L161916" s="58">
        <v>48386.375</v>
      </c>
      <c r="M161916" s="57">
        <v>2032</v>
      </c>
      <c r="N161916" s="57">
        <v>6</v>
      </c>
      <c r="O161916" s="57">
        <v>2</v>
      </c>
      <c r="P161916" t="s">
        <v>22</v>
      </c>
    </row>
    <row r="161917" spans="12:16" x14ac:dyDescent="0.25">
      <c r="L161917" s="58">
        <v>48386.416666666664</v>
      </c>
      <c r="M161917" s="57">
        <v>2032</v>
      </c>
      <c r="N161917" s="57">
        <v>6</v>
      </c>
      <c r="O161917" s="57">
        <v>2</v>
      </c>
      <c r="P161917" t="s">
        <v>22</v>
      </c>
    </row>
    <row r="161918" spans="12:16" x14ac:dyDescent="0.25">
      <c r="L161918" s="58">
        <v>48386.458333333336</v>
      </c>
      <c r="M161918" s="57">
        <v>2032</v>
      </c>
      <c r="N161918" s="57">
        <v>6</v>
      </c>
      <c r="O161918" s="57">
        <v>2</v>
      </c>
      <c r="P161918" t="s">
        <v>22</v>
      </c>
    </row>
    <row r="161919" spans="12:16" x14ac:dyDescent="0.25">
      <c r="L161919" s="58">
        <v>48386.5</v>
      </c>
      <c r="M161919" s="57">
        <v>2032</v>
      </c>
      <c r="N161919" s="57">
        <v>6</v>
      </c>
      <c r="O161919" s="57">
        <v>2</v>
      </c>
      <c r="P161919" t="s">
        <v>23</v>
      </c>
    </row>
    <row r="161920" spans="12:16" x14ac:dyDescent="0.25">
      <c r="L161920" s="58">
        <v>48386.541666666664</v>
      </c>
      <c r="M161920" s="57">
        <v>2032</v>
      </c>
      <c r="N161920" s="57">
        <v>6</v>
      </c>
      <c r="O161920" s="57">
        <v>2</v>
      </c>
      <c r="P161920" t="s">
        <v>23</v>
      </c>
    </row>
    <row r="161921" spans="12:16" x14ac:dyDescent="0.25">
      <c r="L161921" s="58">
        <v>48386.583333333336</v>
      </c>
      <c r="M161921" s="57">
        <v>2032</v>
      </c>
      <c r="N161921" s="57">
        <v>6</v>
      </c>
      <c r="O161921" s="57">
        <v>2</v>
      </c>
      <c r="P161921" t="s">
        <v>23</v>
      </c>
    </row>
    <row r="161922" spans="12:16" x14ac:dyDescent="0.25">
      <c r="L161922" s="58">
        <v>48386.625</v>
      </c>
      <c r="M161922" s="57">
        <v>2032</v>
      </c>
      <c r="N161922" s="57">
        <v>6</v>
      </c>
      <c r="O161922" s="57">
        <v>2</v>
      </c>
      <c r="P161922" t="s">
        <v>23</v>
      </c>
    </row>
    <row r="161923" spans="12:16" x14ac:dyDescent="0.25">
      <c r="L161923" s="58">
        <v>48386.666666666664</v>
      </c>
      <c r="M161923" s="57">
        <v>2032</v>
      </c>
      <c r="N161923" s="57">
        <v>6</v>
      </c>
      <c r="O161923" s="57">
        <v>2</v>
      </c>
      <c r="P161923" t="s">
        <v>23</v>
      </c>
    </row>
    <row r="161924" spans="12:16" x14ac:dyDescent="0.25">
      <c r="L161924" s="58">
        <v>48386.708333333336</v>
      </c>
      <c r="M161924" s="57">
        <v>2032</v>
      </c>
      <c r="N161924" s="57">
        <v>6</v>
      </c>
      <c r="O161924" s="57">
        <v>2</v>
      </c>
      <c r="P161924" t="s">
        <v>23</v>
      </c>
    </row>
    <row r="161925" spans="12:16" x14ac:dyDescent="0.25">
      <c r="L161925" s="58">
        <v>48386.75</v>
      </c>
      <c r="M161925" s="57">
        <v>2032</v>
      </c>
      <c r="N161925" s="57">
        <v>6</v>
      </c>
      <c r="O161925" s="57">
        <v>2</v>
      </c>
      <c r="P161925" t="s">
        <v>23</v>
      </c>
    </row>
    <row r="161926" spans="12:16" x14ac:dyDescent="0.25">
      <c r="L161926" s="58">
        <v>48386.791666666664</v>
      </c>
      <c r="M161926" s="57">
        <v>2032</v>
      </c>
      <c r="N161926" s="57">
        <v>6</v>
      </c>
      <c r="O161926" s="57">
        <v>2</v>
      </c>
      <c r="P161926" t="s">
        <v>23</v>
      </c>
    </row>
    <row r="161927" spans="12:16" x14ac:dyDescent="0.25">
      <c r="L161927" s="58">
        <v>48386.833333333336</v>
      </c>
      <c r="M161927" s="57">
        <v>2032</v>
      </c>
      <c r="N161927" s="57">
        <v>6</v>
      </c>
      <c r="O161927" s="57">
        <v>2</v>
      </c>
      <c r="P161927" t="s">
        <v>22</v>
      </c>
    </row>
    <row r="161928" spans="12:16" x14ac:dyDescent="0.25">
      <c r="L161928" s="58">
        <v>48386.875</v>
      </c>
      <c r="M161928" s="57">
        <v>2032</v>
      </c>
      <c r="N161928" s="57">
        <v>6</v>
      </c>
      <c r="O161928" s="57">
        <v>2</v>
      </c>
      <c r="P161928" t="s">
        <v>22</v>
      </c>
    </row>
    <row r="161929" spans="12:16" x14ac:dyDescent="0.25">
      <c r="L161929" s="58">
        <v>48386.916666666664</v>
      </c>
      <c r="M161929" s="57">
        <v>2032</v>
      </c>
      <c r="N161929" s="57">
        <v>6</v>
      </c>
      <c r="O161929" s="57">
        <v>2</v>
      </c>
      <c r="P161929" t="s">
        <v>22</v>
      </c>
    </row>
    <row r="161930" spans="12:16" x14ac:dyDescent="0.25">
      <c r="L161930" s="58">
        <v>48386.958333333336</v>
      </c>
      <c r="M161930" s="57">
        <v>2032</v>
      </c>
      <c r="N161930" s="57">
        <v>6</v>
      </c>
      <c r="O161930" s="57">
        <v>2</v>
      </c>
      <c r="P161930" t="s">
        <v>22</v>
      </c>
    </row>
    <row r="161931" spans="12:16" x14ac:dyDescent="0.25">
      <c r="L161931" s="58">
        <v>48387</v>
      </c>
      <c r="M161931" s="57">
        <v>2032</v>
      </c>
      <c r="N161931" s="57">
        <v>6</v>
      </c>
      <c r="O161931" s="57">
        <v>3</v>
      </c>
      <c r="P161931" t="s">
        <v>22</v>
      </c>
    </row>
    <row r="161932" spans="12:16" x14ac:dyDescent="0.25">
      <c r="L161932" s="58">
        <v>48387.041666666664</v>
      </c>
      <c r="M161932" s="57">
        <v>2032</v>
      </c>
      <c r="N161932" s="57">
        <v>6</v>
      </c>
      <c r="O161932" s="57">
        <v>3</v>
      </c>
      <c r="P161932" t="s">
        <v>22</v>
      </c>
    </row>
    <row r="161933" spans="12:16" x14ac:dyDescent="0.25">
      <c r="L161933" s="58">
        <v>48387.083333333336</v>
      </c>
      <c r="M161933" s="57">
        <v>2032</v>
      </c>
      <c r="N161933" s="57">
        <v>6</v>
      </c>
      <c r="O161933" s="57">
        <v>3</v>
      </c>
      <c r="P161933" t="s">
        <v>22</v>
      </c>
    </row>
    <row r="161934" spans="12:16" x14ac:dyDescent="0.25">
      <c r="L161934" s="58">
        <v>48387.125</v>
      </c>
      <c r="M161934" s="57">
        <v>2032</v>
      </c>
      <c r="N161934" s="57">
        <v>6</v>
      </c>
      <c r="O161934" s="57">
        <v>3</v>
      </c>
      <c r="P161934" t="s">
        <v>22</v>
      </c>
    </row>
    <row r="161935" spans="12:16" x14ac:dyDescent="0.25">
      <c r="L161935" s="58">
        <v>48387.166666666664</v>
      </c>
      <c r="M161935" s="57">
        <v>2032</v>
      </c>
      <c r="N161935" s="57">
        <v>6</v>
      </c>
      <c r="O161935" s="57">
        <v>3</v>
      </c>
      <c r="P161935" t="s">
        <v>22</v>
      </c>
    </row>
    <row r="161936" spans="12:16" x14ac:dyDescent="0.25">
      <c r="L161936" s="58">
        <v>48387.208333333336</v>
      </c>
      <c r="M161936" s="57">
        <v>2032</v>
      </c>
      <c r="N161936" s="57">
        <v>6</v>
      </c>
      <c r="O161936" s="57">
        <v>3</v>
      </c>
      <c r="P161936" t="s">
        <v>22</v>
      </c>
    </row>
    <row r="161937" spans="12:16" x14ac:dyDescent="0.25">
      <c r="L161937" s="58">
        <v>48387.25</v>
      </c>
      <c r="M161937" s="57">
        <v>2032</v>
      </c>
      <c r="N161937" s="57">
        <v>6</v>
      </c>
      <c r="O161937" s="57">
        <v>3</v>
      </c>
      <c r="P161937" t="s">
        <v>22</v>
      </c>
    </row>
    <row r="161938" spans="12:16" x14ac:dyDescent="0.25">
      <c r="L161938" s="58">
        <v>48387.291666666664</v>
      </c>
      <c r="M161938" s="57">
        <v>2032</v>
      </c>
      <c r="N161938" s="57">
        <v>6</v>
      </c>
      <c r="O161938" s="57">
        <v>3</v>
      </c>
      <c r="P161938" t="s">
        <v>22</v>
      </c>
    </row>
    <row r="161939" spans="12:16" x14ac:dyDescent="0.25">
      <c r="L161939" s="58">
        <v>48387.333333333336</v>
      </c>
      <c r="M161939" s="57">
        <v>2032</v>
      </c>
      <c r="N161939" s="57">
        <v>6</v>
      </c>
      <c r="O161939" s="57">
        <v>3</v>
      </c>
      <c r="P161939" t="s">
        <v>22</v>
      </c>
    </row>
    <row r="161940" spans="12:16" x14ac:dyDescent="0.25">
      <c r="L161940" s="58">
        <v>48387.375</v>
      </c>
      <c r="M161940" s="57">
        <v>2032</v>
      </c>
      <c r="N161940" s="57">
        <v>6</v>
      </c>
      <c r="O161940" s="57">
        <v>3</v>
      </c>
      <c r="P161940" t="s">
        <v>22</v>
      </c>
    </row>
    <row r="161941" spans="12:16" x14ac:dyDescent="0.25">
      <c r="L161941" s="58">
        <v>48387.416666666664</v>
      </c>
      <c r="M161941" s="57">
        <v>2032</v>
      </c>
      <c r="N161941" s="57">
        <v>6</v>
      </c>
      <c r="O161941" s="57">
        <v>3</v>
      </c>
      <c r="P161941" t="s">
        <v>22</v>
      </c>
    </row>
    <row r="161942" spans="12:16" x14ac:dyDescent="0.25">
      <c r="L161942" s="58">
        <v>48387.458333333336</v>
      </c>
      <c r="M161942" s="57">
        <v>2032</v>
      </c>
      <c r="N161942" s="57">
        <v>6</v>
      </c>
      <c r="O161942" s="57">
        <v>3</v>
      </c>
      <c r="P161942" t="s">
        <v>22</v>
      </c>
    </row>
    <row r="161943" spans="12:16" x14ac:dyDescent="0.25">
      <c r="L161943" s="58">
        <v>48387.5</v>
      </c>
      <c r="M161943" s="57">
        <v>2032</v>
      </c>
      <c r="N161943" s="57">
        <v>6</v>
      </c>
      <c r="O161943" s="57">
        <v>3</v>
      </c>
      <c r="P161943" t="s">
        <v>23</v>
      </c>
    </row>
    <row r="161944" spans="12:16" x14ac:dyDescent="0.25">
      <c r="L161944" s="58">
        <v>48387.541666666664</v>
      </c>
      <c r="M161944" s="57">
        <v>2032</v>
      </c>
      <c r="N161944" s="57">
        <v>6</v>
      </c>
      <c r="O161944" s="57">
        <v>3</v>
      </c>
      <c r="P161944" t="s">
        <v>23</v>
      </c>
    </row>
    <row r="161945" spans="12:16" x14ac:dyDescent="0.25">
      <c r="L161945" s="58">
        <v>48387.583333333336</v>
      </c>
      <c r="M161945" s="57">
        <v>2032</v>
      </c>
      <c r="N161945" s="57">
        <v>6</v>
      </c>
      <c r="O161945" s="57">
        <v>3</v>
      </c>
      <c r="P161945" t="s">
        <v>23</v>
      </c>
    </row>
    <row r="161946" spans="12:16" x14ac:dyDescent="0.25">
      <c r="L161946" s="58">
        <v>48387.625</v>
      </c>
      <c r="M161946" s="57">
        <v>2032</v>
      </c>
      <c r="N161946" s="57">
        <v>6</v>
      </c>
      <c r="O161946" s="57">
        <v>3</v>
      </c>
      <c r="P161946" t="s">
        <v>23</v>
      </c>
    </row>
    <row r="161947" spans="12:16" x14ac:dyDescent="0.25">
      <c r="L161947" s="58">
        <v>48387.666666666664</v>
      </c>
      <c r="M161947" s="57">
        <v>2032</v>
      </c>
      <c r="N161947" s="57">
        <v>6</v>
      </c>
      <c r="O161947" s="57">
        <v>3</v>
      </c>
      <c r="P161947" t="s">
        <v>23</v>
      </c>
    </row>
    <row r="161948" spans="12:16" x14ac:dyDescent="0.25">
      <c r="L161948" s="58">
        <v>48387.708333333336</v>
      </c>
      <c r="M161948" s="57">
        <v>2032</v>
      </c>
      <c r="N161948" s="57">
        <v>6</v>
      </c>
      <c r="O161948" s="57">
        <v>3</v>
      </c>
      <c r="P161948" t="s">
        <v>23</v>
      </c>
    </row>
    <row r="161949" spans="12:16" x14ac:dyDescent="0.25">
      <c r="L161949" s="58">
        <v>48387.75</v>
      </c>
      <c r="M161949" s="57">
        <v>2032</v>
      </c>
      <c r="N161949" s="57">
        <v>6</v>
      </c>
      <c r="O161949" s="57">
        <v>3</v>
      </c>
      <c r="P161949" t="s">
        <v>23</v>
      </c>
    </row>
    <row r="161950" spans="12:16" x14ac:dyDescent="0.25">
      <c r="L161950" s="58">
        <v>48387.791666666664</v>
      </c>
      <c r="M161950" s="57">
        <v>2032</v>
      </c>
      <c r="N161950" s="57">
        <v>6</v>
      </c>
      <c r="O161950" s="57">
        <v>3</v>
      </c>
      <c r="P161950" t="s">
        <v>23</v>
      </c>
    </row>
    <row r="161951" spans="12:16" x14ac:dyDescent="0.25">
      <c r="L161951" s="58">
        <v>48387.833333333336</v>
      </c>
      <c r="M161951" s="57">
        <v>2032</v>
      </c>
      <c r="N161951" s="57">
        <v>6</v>
      </c>
      <c r="O161951" s="57">
        <v>3</v>
      </c>
      <c r="P161951" t="s">
        <v>22</v>
      </c>
    </row>
    <row r="161952" spans="12:16" x14ac:dyDescent="0.25">
      <c r="L161952" s="58">
        <v>48387.875</v>
      </c>
      <c r="M161952" s="57">
        <v>2032</v>
      </c>
      <c r="N161952" s="57">
        <v>6</v>
      </c>
      <c r="O161952" s="57">
        <v>3</v>
      </c>
      <c r="P161952" t="s">
        <v>22</v>
      </c>
    </row>
    <row r="161953" spans="12:16" x14ac:dyDescent="0.25">
      <c r="L161953" s="58">
        <v>48387.916666666664</v>
      </c>
      <c r="M161953" s="57">
        <v>2032</v>
      </c>
      <c r="N161953" s="57">
        <v>6</v>
      </c>
      <c r="O161953" s="57">
        <v>3</v>
      </c>
      <c r="P161953" t="s">
        <v>22</v>
      </c>
    </row>
    <row r="161954" spans="12:16" x14ac:dyDescent="0.25">
      <c r="L161954" s="58">
        <v>48387.958333333336</v>
      </c>
      <c r="M161954" s="57">
        <v>2032</v>
      </c>
      <c r="N161954" s="57">
        <v>6</v>
      </c>
      <c r="O161954" s="57">
        <v>3</v>
      </c>
      <c r="P161954" t="s">
        <v>22</v>
      </c>
    </row>
    <row r="161955" spans="12:16" x14ac:dyDescent="0.25">
      <c r="L161955" s="58">
        <v>48388</v>
      </c>
      <c r="M161955" s="57">
        <v>2032</v>
      </c>
      <c r="N161955" s="57">
        <v>6</v>
      </c>
      <c r="O161955" s="57">
        <v>4</v>
      </c>
      <c r="P161955" t="s">
        <v>22</v>
      </c>
    </row>
    <row r="161956" spans="12:16" x14ac:dyDescent="0.25">
      <c r="L161956" s="58">
        <v>48388.041666666664</v>
      </c>
      <c r="M161956" s="57">
        <v>2032</v>
      </c>
      <c r="N161956" s="57">
        <v>6</v>
      </c>
      <c r="O161956" s="57">
        <v>4</v>
      </c>
      <c r="P161956" t="s">
        <v>22</v>
      </c>
    </row>
    <row r="161957" spans="12:16" x14ac:dyDescent="0.25">
      <c r="L161957" s="58">
        <v>48388.083333333336</v>
      </c>
      <c r="M161957" s="57">
        <v>2032</v>
      </c>
      <c r="N161957" s="57">
        <v>6</v>
      </c>
      <c r="O161957" s="57">
        <v>4</v>
      </c>
      <c r="P161957" t="s">
        <v>22</v>
      </c>
    </row>
    <row r="161958" spans="12:16" x14ac:dyDescent="0.25">
      <c r="L161958" s="58">
        <v>48388.125</v>
      </c>
      <c r="M161958" s="57">
        <v>2032</v>
      </c>
      <c r="N161958" s="57">
        <v>6</v>
      </c>
      <c r="O161958" s="57">
        <v>4</v>
      </c>
      <c r="P161958" t="s">
        <v>22</v>
      </c>
    </row>
    <row r="161959" spans="12:16" x14ac:dyDescent="0.25">
      <c r="L161959" s="58">
        <v>48388.166666666664</v>
      </c>
      <c r="M161959" s="57">
        <v>2032</v>
      </c>
      <c r="N161959" s="57">
        <v>6</v>
      </c>
      <c r="O161959" s="57">
        <v>4</v>
      </c>
      <c r="P161959" t="s">
        <v>22</v>
      </c>
    </row>
    <row r="161960" spans="12:16" x14ac:dyDescent="0.25">
      <c r="L161960" s="58">
        <v>48388.208333333336</v>
      </c>
      <c r="M161960" s="57">
        <v>2032</v>
      </c>
      <c r="N161960" s="57">
        <v>6</v>
      </c>
      <c r="O161960" s="57">
        <v>4</v>
      </c>
      <c r="P161960" t="s">
        <v>22</v>
      </c>
    </row>
    <row r="161961" spans="12:16" x14ac:dyDescent="0.25">
      <c r="L161961" s="58">
        <v>48388.25</v>
      </c>
      <c r="M161961" s="57">
        <v>2032</v>
      </c>
      <c r="N161961" s="57">
        <v>6</v>
      </c>
      <c r="O161961" s="57">
        <v>4</v>
      </c>
      <c r="P161961" t="s">
        <v>22</v>
      </c>
    </row>
    <row r="161962" spans="12:16" x14ac:dyDescent="0.25">
      <c r="L161962" s="58">
        <v>48388.291666666664</v>
      </c>
      <c r="M161962" s="57">
        <v>2032</v>
      </c>
      <c r="N161962" s="57">
        <v>6</v>
      </c>
      <c r="O161962" s="57">
        <v>4</v>
      </c>
      <c r="P161962" t="s">
        <v>22</v>
      </c>
    </row>
    <row r="161963" spans="12:16" x14ac:dyDescent="0.25">
      <c r="L161963" s="58">
        <v>48388.333333333336</v>
      </c>
      <c r="M161963" s="57">
        <v>2032</v>
      </c>
      <c r="N161963" s="57">
        <v>6</v>
      </c>
      <c r="O161963" s="57">
        <v>4</v>
      </c>
      <c r="P161963" t="s">
        <v>22</v>
      </c>
    </row>
    <row r="161964" spans="12:16" x14ac:dyDescent="0.25">
      <c r="L161964" s="58">
        <v>48388.375</v>
      </c>
      <c r="M161964" s="57">
        <v>2032</v>
      </c>
      <c r="N161964" s="57">
        <v>6</v>
      </c>
      <c r="O161964" s="57">
        <v>4</v>
      </c>
      <c r="P161964" t="s">
        <v>22</v>
      </c>
    </row>
    <row r="161965" spans="12:16" x14ac:dyDescent="0.25">
      <c r="L161965" s="58">
        <v>48388.416666666664</v>
      </c>
      <c r="M161965" s="57">
        <v>2032</v>
      </c>
      <c r="N161965" s="57">
        <v>6</v>
      </c>
      <c r="O161965" s="57">
        <v>4</v>
      </c>
      <c r="P161965" t="s">
        <v>22</v>
      </c>
    </row>
    <row r="161966" spans="12:16" x14ac:dyDescent="0.25">
      <c r="L161966" s="58">
        <v>48388.458333333336</v>
      </c>
      <c r="M161966" s="57">
        <v>2032</v>
      </c>
      <c r="N161966" s="57">
        <v>6</v>
      </c>
      <c r="O161966" s="57">
        <v>4</v>
      </c>
      <c r="P161966" t="s">
        <v>22</v>
      </c>
    </row>
    <row r="161967" spans="12:16" x14ac:dyDescent="0.25">
      <c r="L161967" s="58">
        <v>48388.5</v>
      </c>
      <c r="M161967" s="57">
        <v>2032</v>
      </c>
      <c r="N161967" s="57">
        <v>6</v>
      </c>
      <c r="O161967" s="57">
        <v>4</v>
      </c>
      <c r="P161967" t="s">
        <v>23</v>
      </c>
    </row>
    <row r="161968" spans="12:16" x14ac:dyDescent="0.25">
      <c r="L161968" s="58">
        <v>48388.541666666664</v>
      </c>
      <c r="M161968" s="57">
        <v>2032</v>
      </c>
      <c r="N161968" s="57">
        <v>6</v>
      </c>
      <c r="O161968" s="57">
        <v>4</v>
      </c>
      <c r="P161968" t="s">
        <v>23</v>
      </c>
    </row>
    <row r="161969" spans="12:16" x14ac:dyDescent="0.25">
      <c r="L161969" s="58">
        <v>48388.583333333336</v>
      </c>
      <c r="M161969" s="57">
        <v>2032</v>
      </c>
      <c r="N161969" s="57">
        <v>6</v>
      </c>
      <c r="O161969" s="57">
        <v>4</v>
      </c>
      <c r="P161969" t="s">
        <v>23</v>
      </c>
    </row>
    <row r="161970" spans="12:16" x14ac:dyDescent="0.25">
      <c r="L161970" s="58">
        <v>48388.625</v>
      </c>
      <c r="M161970" s="57">
        <v>2032</v>
      </c>
      <c r="N161970" s="57">
        <v>6</v>
      </c>
      <c r="O161970" s="57">
        <v>4</v>
      </c>
      <c r="P161970" t="s">
        <v>23</v>
      </c>
    </row>
    <row r="161971" spans="12:16" x14ac:dyDescent="0.25">
      <c r="L161971" s="58">
        <v>48388.666666666664</v>
      </c>
      <c r="M161971" s="57">
        <v>2032</v>
      </c>
      <c r="N161971" s="57">
        <v>6</v>
      </c>
      <c r="O161971" s="57">
        <v>4</v>
      </c>
      <c r="P161971" t="s">
        <v>23</v>
      </c>
    </row>
    <row r="161972" spans="12:16" x14ac:dyDescent="0.25">
      <c r="L161972" s="58">
        <v>48388.708333333336</v>
      </c>
      <c r="M161972" s="57">
        <v>2032</v>
      </c>
      <c r="N161972" s="57">
        <v>6</v>
      </c>
      <c r="O161972" s="57">
        <v>4</v>
      </c>
      <c r="P161972" t="s">
        <v>23</v>
      </c>
    </row>
    <row r="161973" spans="12:16" x14ac:dyDescent="0.25">
      <c r="L161973" s="58">
        <v>48388.75</v>
      </c>
      <c r="M161973" s="57">
        <v>2032</v>
      </c>
      <c r="N161973" s="57">
        <v>6</v>
      </c>
      <c r="O161973" s="57">
        <v>4</v>
      </c>
      <c r="P161973" t="s">
        <v>23</v>
      </c>
    </row>
    <row r="161974" spans="12:16" x14ac:dyDescent="0.25">
      <c r="L161974" s="58">
        <v>48388.791666666664</v>
      </c>
      <c r="M161974" s="57">
        <v>2032</v>
      </c>
      <c r="N161974" s="57">
        <v>6</v>
      </c>
      <c r="O161974" s="57">
        <v>4</v>
      </c>
      <c r="P161974" t="s">
        <v>23</v>
      </c>
    </row>
    <row r="161975" spans="12:16" x14ac:dyDescent="0.25">
      <c r="L161975" s="58">
        <v>48388.833333333336</v>
      </c>
      <c r="M161975" s="57">
        <v>2032</v>
      </c>
      <c r="N161975" s="57">
        <v>6</v>
      </c>
      <c r="O161975" s="57">
        <v>4</v>
      </c>
      <c r="P161975" t="s">
        <v>22</v>
      </c>
    </row>
    <row r="161976" spans="12:16" x14ac:dyDescent="0.25">
      <c r="L161976" s="58">
        <v>48388.875</v>
      </c>
      <c r="M161976" s="57">
        <v>2032</v>
      </c>
      <c r="N161976" s="57">
        <v>6</v>
      </c>
      <c r="O161976" s="57">
        <v>4</v>
      </c>
      <c r="P161976" t="s">
        <v>22</v>
      </c>
    </row>
    <row r="161977" spans="12:16" x14ac:dyDescent="0.25">
      <c r="L161977" s="58">
        <v>48388.916666666664</v>
      </c>
      <c r="M161977" s="57">
        <v>2032</v>
      </c>
      <c r="N161977" s="57">
        <v>6</v>
      </c>
      <c r="O161977" s="57">
        <v>4</v>
      </c>
      <c r="P161977" t="s">
        <v>22</v>
      </c>
    </row>
    <row r="161978" spans="12:16" x14ac:dyDescent="0.25">
      <c r="L161978" s="58">
        <v>48388.958333333336</v>
      </c>
      <c r="M161978" s="57">
        <v>2032</v>
      </c>
      <c r="N161978" s="57">
        <v>6</v>
      </c>
      <c r="O161978" s="57">
        <v>4</v>
      </c>
      <c r="P161978" t="s">
        <v>22</v>
      </c>
    </row>
    <row r="161979" spans="12:16" x14ac:dyDescent="0.25">
      <c r="L161979" s="58">
        <v>48389</v>
      </c>
      <c r="M161979" s="57">
        <v>2032</v>
      </c>
      <c r="N161979" s="57">
        <v>6</v>
      </c>
      <c r="O161979" s="57">
        <v>5</v>
      </c>
      <c r="P161979" t="s">
        <v>22</v>
      </c>
    </row>
    <row r="161980" spans="12:16" x14ac:dyDescent="0.25">
      <c r="L161980" s="58">
        <v>48389.041666666664</v>
      </c>
      <c r="M161980" s="57">
        <v>2032</v>
      </c>
      <c r="N161980" s="57">
        <v>6</v>
      </c>
      <c r="O161980" s="57">
        <v>5</v>
      </c>
      <c r="P161980" t="s">
        <v>22</v>
      </c>
    </row>
    <row r="161981" spans="12:16" x14ac:dyDescent="0.25">
      <c r="L161981" s="58">
        <v>48389.083333333336</v>
      </c>
      <c r="M161981" s="57">
        <v>2032</v>
      </c>
      <c r="N161981" s="57">
        <v>6</v>
      </c>
      <c r="O161981" s="57">
        <v>5</v>
      </c>
      <c r="P161981" t="s">
        <v>22</v>
      </c>
    </row>
    <row r="161982" spans="12:16" x14ac:dyDescent="0.25">
      <c r="L161982" s="58">
        <v>48389.125</v>
      </c>
      <c r="M161982" s="57">
        <v>2032</v>
      </c>
      <c r="N161982" s="57">
        <v>6</v>
      </c>
      <c r="O161982" s="57">
        <v>5</v>
      </c>
      <c r="P161982" t="s">
        <v>22</v>
      </c>
    </row>
    <row r="161983" spans="12:16" x14ac:dyDescent="0.25">
      <c r="L161983" s="58">
        <v>48389.166666666664</v>
      </c>
      <c r="M161983" s="57">
        <v>2032</v>
      </c>
      <c r="N161983" s="57">
        <v>6</v>
      </c>
      <c r="O161983" s="57">
        <v>5</v>
      </c>
      <c r="P161983" t="s">
        <v>22</v>
      </c>
    </row>
    <row r="161984" spans="12:16" x14ac:dyDescent="0.25">
      <c r="L161984" s="58">
        <v>48389.208333333336</v>
      </c>
      <c r="M161984" s="57">
        <v>2032</v>
      </c>
      <c r="N161984" s="57">
        <v>6</v>
      </c>
      <c r="O161984" s="57">
        <v>5</v>
      </c>
      <c r="P161984" t="s">
        <v>22</v>
      </c>
    </row>
    <row r="161985" spans="12:16" x14ac:dyDescent="0.25">
      <c r="L161985" s="58">
        <v>48389.25</v>
      </c>
      <c r="M161985" s="57">
        <v>2032</v>
      </c>
      <c r="N161985" s="57">
        <v>6</v>
      </c>
      <c r="O161985" s="57">
        <v>5</v>
      </c>
      <c r="P161985" t="s">
        <v>22</v>
      </c>
    </row>
    <row r="161986" spans="12:16" x14ac:dyDescent="0.25">
      <c r="L161986" s="58">
        <v>48389.291666666664</v>
      </c>
      <c r="M161986" s="57">
        <v>2032</v>
      </c>
      <c r="N161986" s="57">
        <v>6</v>
      </c>
      <c r="O161986" s="57">
        <v>5</v>
      </c>
      <c r="P161986" t="s">
        <v>22</v>
      </c>
    </row>
    <row r="161987" spans="12:16" x14ac:dyDescent="0.25">
      <c r="L161987" s="58">
        <v>48389.333333333336</v>
      </c>
      <c r="M161987" s="57">
        <v>2032</v>
      </c>
      <c r="N161987" s="57">
        <v>6</v>
      </c>
      <c r="O161987" s="57">
        <v>5</v>
      </c>
      <c r="P161987" t="s">
        <v>22</v>
      </c>
    </row>
    <row r="161988" spans="12:16" x14ac:dyDescent="0.25">
      <c r="L161988" s="58">
        <v>48389.375</v>
      </c>
      <c r="M161988" s="57">
        <v>2032</v>
      </c>
      <c r="N161988" s="57">
        <v>6</v>
      </c>
      <c r="O161988" s="57">
        <v>5</v>
      </c>
      <c r="P161988" t="s">
        <v>22</v>
      </c>
    </row>
    <row r="161989" spans="12:16" x14ac:dyDescent="0.25">
      <c r="L161989" s="58">
        <v>48389.416666666664</v>
      </c>
      <c r="M161989" s="57">
        <v>2032</v>
      </c>
      <c r="N161989" s="57">
        <v>6</v>
      </c>
      <c r="O161989" s="57">
        <v>5</v>
      </c>
      <c r="P161989" t="s">
        <v>22</v>
      </c>
    </row>
    <row r="161990" spans="12:16" x14ac:dyDescent="0.25">
      <c r="L161990" s="58">
        <v>48389.458333333336</v>
      </c>
      <c r="M161990" s="57">
        <v>2032</v>
      </c>
      <c r="N161990" s="57">
        <v>6</v>
      </c>
      <c r="O161990" s="57">
        <v>5</v>
      </c>
      <c r="P161990" t="s">
        <v>22</v>
      </c>
    </row>
    <row r="161991" spans="12:16" x14ac:dyDescent="0.25">
      <c r="L161991" s="58">
        <v>48389.5</v>
      </c>
      <c r="M161991" s="57">
        <v>2032</v>
      </c>
      <c r="N161991" s="57">
        <v>6</v>
      </c>
      <c r="O161991" s="57">
        <v>5</v>
      </c>
      <c r="P161991" t="s">
        <v>23</v>
      </c>
    </row>
    <row r="161992" spans="12:16" x14ac:dyDescent="0.25">
      <c r="L161992" s="58">
        <v>48389.541666666664</v>
      </c>
      <c r="M161992" s="57">
        <v>2032</v>
      </c>
      <c r="N161992" s="57">
        <v>6</v>
      </c>
      <c r="O161992" s="57">
        <v>5</v>
      </c>
      <c r="P161992" t="s">
        <v>23</v>
      </c>
    </row>
    <row r="161993" spans="12:16" x14ac:dyDescent="0.25">
      <c r="L161993" s="58">
        <v>48389.583333333336</v>
      </c>
      <c r="M161993" s="57">
        <v>2032</v>
      </c>
      <c r="N161993" s="57">
        <v>6</v>
      </c>
      <c r="O161993" s="57">
        <v>5</v>
      </c>
      <c r="P161993" t="s">
        <v>23</v>
      </c>
    </row>
    <row r="161994" spans="12:16" x14ac:dyDescent="0.25">
      <c r="L161994" s="58">
        <v>48389.625</v>
      </c>
      <c r="M161994" s="57">
        <v>2032</v>
      </c>
      <c r="N161994" s="57">
        <v>6</v>
      </c>
      <c r="O161994" s="57">
        <v>5</v>
      </c>
      <c r="P161994" t="s">
        <v>23</v>
      </c>
    </row>
    <row r="161995" spans="12:16" x14ac:dyDescent="0.25">
      <c r="L161995" s="58">
        <v>48389.666666666664</v>
      </c>
      <c r="M161995" s="57">
        <v>2032</v>
      </c>
      <c r="N161995" s="57">
        <v>6</v>
      </c>
      <c r="O161995" s="57">
        <v>5</v>
      </c>
      <c r="P161995" t="s">
        <v>23</v>
      </c>
    </row>
    <row r="161996" spans="12:16" x14ac:dyDescent="0.25">
      <c r="L161996" s="58">
        <v>48389.708333333336</v>
      </c>
      <c r="M161996" s="57">
        <v>2032</v>
      </c>
      <c r="N161996" s="57">
        <v>6</v>
      </c>
      <c r="O161996" s="57">
        <v>5</v>
      </c>
      <c r="P161996" t="s">
        <v>23</v>
      </c>
    </row>
    <row r="161997" spans="12:16" x14ac:dyDescent="0.25">
      <c r="L161997" s="58">
        <v>48389.75</v>
      </c>
      <c r="M161997" s="57">
        <v>2032</v>
      </c>
      <c r="N161997" s="57">
        <v>6</v>
      </c>
      <c r="O161997" s="57">
        <v>5</v>
      </c>
      <c r="P161997" t="s">
        <v>23</v>
      </c>
    </row>
    <row r="161998" spans="12:16" x14ac:dyDescent="0.25">
      <c r="L161998" s="58">
        <v>48389.791666666664</v>
      </c>
      <c r="M161998" s="57">
        <v>2032</v>
      </c>
      <c r="N161998" s="57">
        <v>6</v>
      </c>
      <c r="O161998" s="57">
        <v>5</v>
      </c>
      <c r="P161998" t="s">
        <v>23</v>
      </c>
    </row>
    <row r="161999" spans="12:16" x14ac:dyDescent="0.25">
      <c r="L161999" s="58">
        <v>48389.833333333336</v>
      </c>
      <c r="M161999" s="57">
        <v>2032</v>
      </c>
      <c r="N161999" s="57">
        <v>6</v>
      </c>
      <c r="O161999" s="57">
        <v>5</v>
      </c>
      <c r="P161999" t="s">
        <v>22</v>
      </c>
    </row>
    <row r="162000" spans="12:16" x14ac:dyDescent="0.25">
      <c r="L162000" s="58">
        <v>48389.875</v>
      </c>
      <c r="M162000" s="57">
        <v>2032</v>
      </c>
      <c r="N162000" s="57">
        <v>6</v>
      </c>
      <c r="O162000" s="57">
        <v>5</v>
      </c>
      <c r="P162000" t="s">
        <v>22</v>
      </c>
    </row>
    <row r="162001" spans="12:16" x14ac:dyDescent="0.25">
      <c r="L162001" s="58">
        <v>48389.916666666664</v>
      </c>
      <c r="M162001" s="57">
        <v>2032</v>
      </c>
      <c r="N162001" s="57">
        <v>6</v>
      </c>
      <c r="O162001" s="57">
        <v>5</v>
      </c>
      <c r="P162001" t="s">
        <v>22</v>
      </c>
    </row>
    <row r="162002" spans="12:16" x14ac:dyDescent="0.25">
      <c r="L162002" s="58">
        <v>48389.958333333336</v>
      </c>
      <c r="M162002" s="57">
        <v>2032</v>
      </c>
      <c r="N162002" s="57">
        <v>6</v>
      </c>
      <c r="O162002" s="57">
        <v>5</v>
      </c>
      <c r="P162002" t="s">
        <v>22</v>
      </c>
    </row>
    <row r="162003" spans="12:16" x14ac:dyDescent="0.25">
      <c r="L162003" s="58">
        <v>48390</v>
      </c>
      <c r="M162003" s="57">
        <v>2032</v>
      </c>
      <c r="N162003" s="57">
        <v>6</v>
      </c>
      <c r="O162003" s="57">
        <v>6</v>
      </c>
      <c r="P162003" t="s">
        <v>22</v>
      </c>
    </row>
    <row r="162004" spans="12:16" x14ac:dyDescent="0.25">
      <c r="L162004" s="58">
        <v>48390.041666666664</v>
      </c>
      <c r="M162004" s="57">
        <v>2032</v>
      </c>
      <c r="N162004" s="57">
        <v>6</v>
      </c>
      <c r="O162004" s="57">
        <v>6</v>
      </c>
      <c r="P162004" t="s">
        <v>22</v>
      </c>
    </row>
    <row r="162005" spans="12:16" x14ac:dyDescent="0.25">
      <c r="L162005" s="58">
        <v>48390.083333333336</v>
      </c>
      <c r="M162005" s="57">
        <v>2032</v>
      </c>
      <c r="N162005" s="57">
        <v>6</v>
      </c>
      <c r="O162005" s="57">
        <v>6</v>
      </c>
      <c r="P162005" t="s">
        <v>22</v>
      </c>
    </row>
    <row r="162006" spans="12:16" x14ac:dyDescent="0.25">
      <c r="L162006" s="58">
        <v>48390.125</v>
      </c>
      <c r="M162006" s="57">
        <v>2032</v>
      </c>
      <c r="N162006" s="57">
        <v>6</v>
      </c>
      <c r="O162006" s="57">
        <v>6</v>
      </c>
      <c r="P162006" t="s">
        <v>22</v>
      </c>
    </row>
    <row r="162007" spans="12:16" x14ac:dyDescent="0.25">
      <c r="L162007" s="58">
        <v>48390.166666666664</v>
      </c>
      <c r="M162007" s="57">
        <v>2032</v>
      </c>
      <c r="N162007" s="57">
        <v>6</v>
      </c>
      <c r="O162007" s="57">
        <v>6</v>
      </c>
      <c r="P162007" t="s">
        <v>22</v>
      </c>
    </row>
    <row r="162008" spans="12:16" x14ac:dyDescent="0.25">
      <c r="L162008" s="58">
        <v>48390.208333333336</v>
      </c>
      <c r="M162008" s="57">
        <v>2032</v>
      </c>
      <c r="N162008" s="57">
        <v>6</v>
      </c>
      <c r="O162008" s="57">
        <v>6</v>
      </c>
      <c r="P162008" t="s">
        <v>22</v>
      </c>
    </row>
    <row r="162009" spans="12:16" x14ac:dyDescent="0.25">
      <c r="L162009" s="58">
        <v>48390.25</v>
      </c>
      <c r="M162009" s="57">
        <v>2032</v>
      </c>
      <c r="N162009" s="57">
        <v>6</v>
      </c>
      <c r="O162009" s="57">
        <v>6</v>
      </c>
      <c r="P162009" t="s">
        <v>22</v>
      </c>
    </row>
    <row r="162010" spans="12:16" x14ac:dyDescent="0.25">
      <c r="L162010" s="58">
        <v>48390.291666666664</v>
      </c>
      <c r="M162010" s="57">
        <v>2032</v>
      </c>
      <c r="N162010" s="57">
        <v>6</v>
      </c>
      <c r="O162010" s="57">
        <v>6</v>
      </c>
      <c r="P162010" t="s">
        <v>22</v>
      </c>
    </row>
    <row r="162011" spans="12:16" x14ac:dyDescent="0.25">
      <c r="L162011" s="58">
        <v>48390.333333333336</v>
      </c>
      <c r="M162011" s="57">
        <v>2032</v>
      </c>
      <c r="N162011" s="57">
        <v>6</v>
      </c>
      <c r="O162011" s="57">
        <v>6</v>
      </c>
      <c r="P162011" t="s">
        <v>22</v>
      </c>
    </row>
    <row r="162012" spans="12:16" x14ac:dyDescent="0.25">
      <c r="L162012" s="58">
        <v>48390.375</v>
      </c>
      <c r="M162012" s="57">
        <v>2032</v>
      </c>
      <c r="N162012" s="57">
        <v>6</v>
      </c>
      <c r="O162012" s="57">
        <v>6</v>
      </c>
      <c r="P162012" t="s">
        <v>22</v>
      </c>
    </row>
    <row r="162013" spans="12:16" x14ac:dyDescent="0.25">
      <c r="L162013" s="58">
        <v>48390.416666666664</v>
      </c>
      <c r="M162013" s="57">
        <v>2032</v>
      </c>
      <c r="N162013" s="57">
        <v>6</v>
      </c>
      <c r="O162013" s="57">
        <v>6</v>
      </c>
      <c r="P162013" t="s">
        <v>22</v>
      </c>
    </row>
    <row r="162014" spans="12:16" x14ac:dyDescent="0.25">
      <c r="L162014" s="58">
        <v>48390.458333333336</v>
      </c>
      <c r="M162014" s="57">
        <v>2032</v>
      </c>
      <c r="N162014" s="57">
        <v>6</v>
      </c>
      <c r="O162014" s="57">
        <v>6</v>
      </c>
      <c r="P162014" t="s">
        <v>22</v>
      </c>
    </row>
    <row r="162015" spans="12:16" x14ac:dyDescent="0.25">
      <c r="L162015" s="58">
        <v>48390.5</v>
      </c>
      <c r="M162015" s="57">
        <v>2032</v>
      </c>
      <c r="N162015" s="57">
        <v>6</v>
      </c>
      <c r="O162015" s="57">
        <v>6</v>
      </c>
      <c r="P162015" t="s">
        <v>23</v>
      </c>
    </row>
    <row r="162016" spans="12:16" x14ac:dyDescent="0.25">
      <c r="L162016" s="58">
        <v>48390.541666666664</v>
      </c>
      <c r="M162016" s="57">
        <v>2032</v>
      </c>
      <c r="N162016" s="57">
        <v>6</v>
      </c>
      <c r="O162016" s="57">
        <v>6</v>
      </c>
      <c r="P162016" t="s">
        <v>23</v>
      </c>
    </row>
    <row r="162017" spans="12:16" x14ac:dyDescent="0.25">
      <c r="L162017" s="58">
        <v>48390.583333333336</v>
      </c>
      <c r="M162017" s="57">
        <v>2032</v>
      </c>
      <c r="N162017" s="57">
        <v>6</v>
      </c>
      <c r="O162017" s="57">
        <v>6</v>
      </c>
      <c r="P162017" t="s">
        <v>23</v>
      </c>
    </row>
    <row r="162018" spans="12:16" x14ac:dyDescent="0.25">
      <c r="L162018" s="58">
        <v>48390.625</v>
      </c>
      <c r="M162018" s="57">
        <v>2032</v>
      </c>
      <c r="N162018" s="57">
        <v>6</v>
      </c>
      <c r="O162018" s="57">
        <v>6</v>
      </c>
      <c r="P162018" t="s">
        <v>23</v>
      </c>
    </row>
    <row r="162019" spans="12:16" x14ac:dyDescent="0.25">
      <c r="L162019" s="58">
        <v>48390.666666666664</v>
      </c>
      <c r="M162019" s="57">
        <v>2032</v>
      </c>
      <c r="N162019" s="57">
        <v>6</v>
      </c>
      <c r="O162019" s="57">
        <v>6</v>
      </c>
      <c r="P162019" t="s">
        <v>23</v>
      </c>
    </row>
    <row r="162020" spans="12:16" x14ac:dyDescent="0.25">
      <c r="L162020" s="58">
        <v>48390.708333333336</v>
      </c>
      <c r="M162020" s="57">
        <v>2032</v>
      </c>
      <c r="N162020" s="57">
        <v>6</v>
      </c>
      <c r="O162020" s="57">
        <v>6</v>
      </c>
      <c r="P162020" t="s">
        <v>23</v>
      </c>
    </row>
    <row r="162021" spans="12:16" x14ac:dyDescent="0.25">
      <c r="L162021" s="58">
        <v>48390.75</v>
      </c>
      <c r="M162021" s="57">
        <v>2032</v>
      </c>
      <c r="N162021" s="57">
        <v>6</v>
      </c>
      <c r="O162021" s="57">
        <v>6</v>
      </c>
      <c r="P162021" t="s">
        <v>23</v>
      </c>
    </row>
    <row r="162022" spans="12:16" x14ac:dyDescent="0.25">
      <c r="L162022" s="58">
        <v>48390.791666666664</v>
      </c>
      <c r="M162022" s="57">
        <v>2032</v>
      </c>
      <c r="N162022" s="57">
        <v>6</v>
      </c>
      <c r="O162022" s="57">
        <v>6</v>
      </c>
      <c r="P162022" t="s">
        <v>23</v>
      </c>
    </row>
    <row r="162023" spans="12:16" x14ac:dyDescent="0.25">
      <c r="L162023" s="58">
        <v>48390.833333333336</v>
      </c>
      <c r="M162023" s="57">
        <v>2032</v>
      </c>
      <c r="N162023" s="57">
        <v>6</v>
      </c>
      <c r="O162023" s="57">
        <v>6</v>
      </c>
      <c r="P162023" t="s">
        <v>22</v>
      </c>
    </row>
    <row r="162024" spans="12:16" x14ac:dyDescent="0.25">
      <c r="L162024" s="58">
        <v>48390.875</v>
      </c>
      <c r="M162024" s="57">
        <v>2032</v>
      </c>
      <c r="N162024" s="57">
        <v>6</v>
      </c>
      <c r="O162024" s="57">
        <v>6</v>
      </c>
      <c r="P162024" t="s">
        <v>22</v>
      </c>
    </row>
    <row r="162025" spans="12:16" x14ac:dyDescent="0.25">
      <c r="L162025" s="58">
        <v>48390.916666666664</v>
      </c>
      <c r="M162025" s="57">
        <v>2032</v>
      </c>
      <c r="N162025" s="57">
        <v>6</v>
      </c>
      <c r="O162025" s="57">
        <v>6</v>
      </c>
      <c r="P162025" t="s">
        <v>22</v>
      </c>
    </row>
    <row r="162026" spans="12:16" x14ac:dyDescent="0.25">
      <c r="L162026" s="58">
        <v>48390.958333333336</v>
      </c>
      <c r="M162026" s="57">
        <v>2032</v>
      </c>
      <c r="N162026" s="57">
        <v>6</v>
      </c>
      <c r="O162026" s="57">
        <v>6</v>
      </c>
      <c r="P162026" t="s">
        <v>22</v>
      </c>
    </row>
    <row r="162027" spans="12:16" x14ac:dyDescent="0.25">
      <c r="L162027" s="58">
        <v>48391</v>
      </c>
      <c r="M162027" s="57">
        <v>2032</v>
      </c>
      <c r="N162027" s="57">
        <v>6</v>
      </c>
      <c r="O162027" s="57">
        <v>7</v>
      </c>
      <c r="P162027" t="s">
        <v>22</v>
      </c>
    </row>
    <row r="162028" spans="12:16" x14ac:dyDescent="0.25">
      <c r="L162028" s="58">
        <v>48391.041666666664</v>
      </c>
      <c r="M162028" s="57">
        <v>2032</v>
      </c>
      <c r="N162028" s="57">
        <v>6</v>
      </c>
      <c r="O162028" s="57">
        <v>7</v>
      </c>
      <c r="P162028" t="s">
        <v>22</v>
      </c>
    </row>
    <row r="162029" spans="12:16" x14ac:dyDescent="0.25">
      <c r="L162029" s="58">
        <v>48391.083333333336</v>
      </c>
      <c r="M162029" s="57">
        <v>2032</v>
      </c>
      <c r="N162029" s="57">
        <v>6</v>
      </c>
      <c r="O162029" s="57">
        <v>7</v>
      </c>
      <c r="P162029" t="s">
        <v>22</v>
      </c>
    </row>
    <row r="162030" spans="12:16" x14ac:dyDescent="0.25">
      <c r="L162030" s="58">
        <v>48391.125</v>
      </c>
      <c r="M162030" s="57">
        <v>2032</v>
      </c>
      <c r="N162030" s="57">
        <v>6</v>
      </c>
      <c r="O162030" s="57">
        <v>7</v>
      </c>
      <c r="P162030" t="s">
        <v>22</v>
      </c>
    </row>
    <row r="162031" spans="12:16" x14ac:dyDescent="0.25">
      <c r="L162031" s="58">
        <v>48391.166666666664</v>
      </c>
      <c r="M162031" s="57">
        <v>2032</v>
      </c>
      <c r="N162031" s="57">
        <v>6</v>
      </c>
      <c r="O162031" s="57">
        <v>7</v>
      </c>
      <c r="P162031" t="s">
        <v>22</v>
      </c>
    </row>
    <row r="162032" spans="12:16" x14ac:dyDescent="0.25">
      <c r="L162032" s="58">
        <v>48391.208333333336</v>
      </c>
      <c r="M162032" s="57">
        <v>2032</v>
      </c>
      <c r="N162032" s="57">
        <v>6</v>
      </c>
      <c r="O162032" s="57">
        <v>7</v>
      </c>
      <c r="P162032" t="s">
        <v>22</v>
      </c>
    </row>
    <row r="162033" spans="12:16" x14ac:dyDescent="0.25">
      <c r="L162033" s="58">
        <v>48391.25</v>
      </c>
      <c r="M162033" s="57">
        <v>2032</v>
      </c>
      <c r="N162033" s="57">
        <v>6</v>
      </c>
      <c r="O162033" s="57">
        <v>7</v>
      </c>
      <c r="P162033" t="s">
        <v>22</v>
      </c>
    </row>
    <row r="162034" spans="12:16" x14ac:dyDescent="0.25">
      <c r="L162034" s="58">
        <v>48391.291666666664</v>
      </c>
      <c r="M162034" s="57">
        <v>2032</v>
      </c>
      <c r="N162034" s="57">
        <v>6</v>
      </c>
      <c r="O162034" s="57">
        <v>7</v>
      </c>
      <c r="P162034" t="s">
        <v>22</v>
      </c>
    </row>
    <row r="162035" spans="12:16" x14ac:dyDescent="0.25">
      <c r="L162035" s="58">
        <v>48391.333333333336</v>
      </c>
      <c r="M162035" s="57">
        <v>2032</v>
      </c>
      <c r="N162035" s="57">
        <v>6</v>
      </c>
      <c r="O162035" s="57">
        <v>7</v>
      </c>
      <c r="P162035" t="s">
        <v>22</v>
      </c>
    </row>
    <row r="162036" spans="12:16" x14ac:dyDescent="0.25">
      <c r="L162036" s="58">
        <v>48391.375</v>
      </c>
      <c r="M162036" s="57">
        <v>2032</v>
      </c>
      <c r="N162036" s="57">
        <v>6</v>
      </c>
      <c r="O162036" s="57">
        <v>7</v>
      </c>
      <c r="P162036" t="s">
        <v>22</v>
      </c>
    </row>
    <row r="162037" spans="12:16" x14ac:dyDescent="0.25">
      <c r="L162037" s="58">
        <v>48391.416666666664</v>
      </c>
      <c r="M162037" s="57">
        <v>2032</v>
      </c>
      <c r="N162037" s="57">
        <v>6</v>
      </c>
      <c r="O162037" s="57">
        <v>7</v>
      </c>
      <c r="P162037" t="s">
        <v>22</v>
      </c>
    </row>
    <row r="162038" spans="12:16" x14ac:dyDescent="0.25">
      <c r="L162038" s="58">
        <v>48391.458333333336</v>
      </c>
      <c r="M162038" s="57">
        <v>2032</v>
      </c>
      <c r="N162038" s="57">
        <v>6</v>
      </c>
      <c r="O162038" s="57">
        <v>7</v>
      </c>
      <c r="P162038" t="s">
        <v>22</v>
      </c>
    </row>
    <row r="162039" spans="12:16" x14ac:dyDescent="0.25">
      <c r="L162039" s="58">
        <v>48391.5</v>
      </c>
      <c r="M162039" s="57">
        <v>2032</v>
      </c>
      <c r="N162039" s="57">
        <v>6</v>
      </c>
      <c r="O162039" s="57">
        <v>7</v>
      </c>
      <c r="P162039" t="s">
        <v>22</v>
      </c>
    </row>
    <row r="162040" spans="12:16" x14ac:dyDescent="0.25">
      <c r="L162040" s="58">
        <v>48391.541666666664</v>
      </c>
      <c r="M162040" s="57">
        <v>2032</v>
      </c>
      <c r="N162040" s="57">
        <v>6</v>
      </c>
      <c r="O162040" s="57">
        <v>7</v>
      </c>
      <c r="P162040" t="s">
        <v>22</v>
      </c>
    </row>
    <row r="162041" spans="12:16" x14ac:dyDescent="0.25">
      <c r="L162041" s="58">
        <v>48391.583333333336</v>
      </c>
      <c r="M162041" s="57">
        <v>2032</v>
      </c>
      <c r="N162041" s="57">
        <v>6</v>
      </c>
      <c r="O162041" s="57">
        <v>7</v>
      </c>
      <c r="P162041" t="s">
        <v>22</v>
      </c>
    </row>
    <row r="162042" spans="12:16" x14ac:dyDescent="0.25">
      <c r="L162042" s="58">
        <v>48391.625</v>
      </c>
      <c r="M162042" s="57">
        <v>2032</v>
      </c>
      <c r="N162042" s="57">
        <v>6</v>
      </c>
      <c r="O162042" s="57">
        <v>7</v>
      </c>
      <c r="P162042" t="s">
        <v>22</v>
      </c>
    </row>
    <row r="162043" spans="12:16" x14ac:dyDescent="0.25">
      <c r="L162043" s="58">
        <v>48391.666666666664</v>
      </c>
      <c r="M162043" s="57">
        <v>2032</v>
      </c>
      <c r="N162043" s="57">
        <v>6</v>
      </c>
      <c r="O162043" s="57">
        <v>7</v>
      </c>
      <c r="P162043" t="s">
        <v>22</v>
      </c>
    </row>
    <row r="162044" spans="12:16" x14ac:dyDescent="0.25">
      <c r="L162044" s="58">
        <v>48391.708333333336</v>
      </c>
      <c r="M162044" s="57">
        <v>2032</v>
      </c>
      <c r="N162044" s="57">
        <v>6</v>
      </c>
      <c r="O162044" s="57">
        <v>7</v>
      </c>
      <c r="P162044" t="s">
        <v>22</v>
      </c>
    </row>
    <row r="162045" spans="12:16" x14ac:dyDescent="0.25">
      <c r="L162045" s="58">
        <v>48391.75</v>
      </c>
      <c r="M162045" s="57">
        <v>2032</v>
      </c>
      <c r="N162045" s="57">
        <v>6</v>
      </c>
      <c r="O162045" s="57">
        <v>7</v>
      </c>
      <c r="P162045" t="s">
        <v>22</v>
      </c>
    </row>
    <row r="162046" spans="12:16" x14ac:dyDescent="0.25">
      <c r="L162046" s="58">
        <v>48391.791666666664</v>
      </c>
      <c r="M162046" s="57">
        <v>2032</v>
      </c>
      <c r="N162046" s="57">
        <v>6</v>
      </c>
      <c r="O162046" s="57">
        <v>7</v>
      </c>
      <c r="P162046" t="s">
        <v>22</v>
      </c>
    </row>
    <row r="162047" spans="12:16" x14ac:dyDescent="0.25">
      <c r="L162047" s="58">
        <v>48391.833333333336</v>
      </c>
      <c r="M162047" s="57">
        <v>2032</v>
      </c>
      <c r="N162047" s="57">
        <v>6</v>
      </c>
      <c r="O162047" s="57">
        <v>7</v>
      </c>
      <c r="P162047" t="s">
        <v>22</v>
      </c>
    </row>
    <row r="162048" spans="12:16" x14ac:dyDescent="0.25">
      <c r="L162048" s="58">
        <v>48391.875</v>
      </c>
      <c r="M162048" s="57">
        <v>2032</v>
      </c>
      <c r="N162048" s="57">
        <v>6</v>
      </c>
      <c r="O162048" s="57">
        <v>7</v>
      </c>
      <c r="P162048" t="s">
        <v>22</v>
      </c>
    </row>
    <row r="162049" spans="12:16" x14ac:dyDescent="0.25">
      <c r="L162049" s="58">
        <v>48391.916666666664</v>
      </c>
      <c r="M162049" s="57">
        <v>2032</v>
      </c>
      <c r="N162049" s="57">
        <v>6</v>
      </c>
      <c r="O162049" s="57">
        <v>7</v>
      </c>
      <c r="P162049" t="s">
        <v>22</v>
      </c>
    </row>
    <row r="162050" spans="12:16" x14ac:dyDescent="0.25">
      <c r="L162050" s="58">
        <v>48391.958333333336</v>
      </c>
      <c r="M162050" s="57">
        <v>2032</v>
      </c>
      <c r="N162050" s="57">
        <v>6</v>
      </c>
      <c r="O162050" s="57">
        <v>7</v>
      </c>
      <c r="P162050" t="s">
        <v>22</v>
      </c>
    </row>
    <row r="162051" spans="12:16" x14ac:dyDescent="0.25">
      <c r="L162051" s="58">
        <v>48392</v>
      </c>
      <c r="M162051" s="57">
        <v>2032</v>
      </c>
      <c r="N162051" s="57">
        <v>6</v>
      </c>
      <c r="O162051" s="57">
        <v>1</v>
      </c>
      <c r="P162051" t="s">
        <v>22</v>
      </c>
    </row>
    <row r="162052" spans="12:16" x14ac:dyDescent="0.25">
      <c r="L162052" s="58">
        <v>48392.041666666664</v>
      </c>
      <c r="M162052" s="57">
        <v>2032</v>
      </c>
      <c r="N162052" s="57">
        <v>6</v>
      </c>
      <c r="O162052" s="57">
        <v>1</v>
      </c>
      <c r="P162052" t="s">
        <v>22</v>
      </c>
    </row>
    <row r="162053" spans="12:16" x14ac:dyDescent="0.25">
      <c r="L162053" s="58">
        <v>48392.083333333336</v>
      </c>
      <c r="M162053" s="57">
        <v>2032</v>
      </c>
      <c r="N162053" s="57">
        <v>6</v>
      </c>
      <c r="O162053" s="57">
        <v>1</v>
      </c>
      <c r="P162053" t="s">
        <v>22</v>
      </c>
    </row>
    <row r="162054" spans="12:16" x14ac:dyDescent="0.25">
      <c r="L162054" s="58">
        <v>48392.125</v>
      </c>
      <c r="M162054" s="57">
        <v>2032</v>
      </c>
      <c r="N162054" s="57">
        <v>6</v>
      </c>
      <c r="O162054" s="57">
        <v>1</v>
      </c>
      <c r="P162054" t="s">
        <v>22</v>
      </c>
    </row>
    <row r="162055" spans="12:16" x14ac:dyDescent="0.25">
      <c r="L162055" s="58">
        <v>48392.166666666664</v>
      </c>
      <c r="M162055" s="57">
        <v>2032</v>
      </c>
      <c r="N162055" s="57">
        <v>6</v>
      </c>
      <c r="O162055" s="57">
        <v>1</v>
      </c>
      <c r="P162055" t="s">
        <v>22</v>
      </c>
    </row>
    <row r="162056" spans="12:16" x14ac:dyDescent="0.25">
      <c r="L162056" s="58">
        <v>48392.208333333336</v>
      </c>
      <c r="M162056" s="57">
        <v>2032</v>
      </c>
      <c r="N162056" s="57">
        <v>6</v>
      </c>
      <c r="O162056" s="57">
        <v>1</v>
      </c>
      <c r="P162056" t="s">
        <v>22</v>
      </c>
    </row>
    <row r="162057" spans="12:16" x14ac:dyDescent="0.25">
      <c r="L162057" s="58">
        <v>48392.25</v>
      </c>
      <c r="M162057" s="57">
        <v>2032</v>
      </c>
      <c r="N162057" s="57">
        <v>6</v>
      </c>
      <c r="O162057" s="57">
        <v>1</v>
      </c>
      <c r="P162057" t="s">
        <v>22</v>
      </c>
    </row>
    <row r="162058" spans="12:16" x14ac:dyDescent="0.25">
      <c r="L162058" s="58">
        <v>48392.291666666664</v>
      </c>
      <c r="M162058" s="57">
        <v>2032</v>
      </c>
      <c r="N162058" s="57">
        <v>6</v>
      </c>
      <c r="O162058" s="57">
        <v>1</v>
      </c>
      <c r="P162058" t="s">
        <v>22</v>
      </c>
    </row>
    <row r="162059" spans="12:16" x14ac:dyDescent="0.25">
      <c r="L162059" s="58">
        <v>48392.333333333336</v>
      </c>
      <c r="M162059" s="57">
        <v>2032</v>
      </c>
      <c r="N162059" s="57">
        <v>6</v>
      </c>
      <c r="O162059" s="57">
        <v>1</v>
      </c>
      <c r="P162059" t="s">
        <v>22</v>
      </c>
    </row>
    <row r="162060" spans="12:16" x14ac:dyDescent="0.25">
      <c r="L162060" s="58">
        <v>48392.375</v>
      </c>
      <c r="M162060" s="57">
        <v>2032</v>
      </c>
      <c r="N162060" s="57">
        <v>6</v>
      </c>
      <c r="O162060" s="57">
        <v>1</v>
      </c>
      <c r="P162060" t="s">
        <v>22</v>
      </c>
    </row>
    <row r="162061" spans="12:16" x14ac:dyDescent="0.25">
      <c r="L162061" s="58">
        <v>48392.416666666664</v>
      </c>
      <c r="M162061" s="57">
        <v>2032</v>
      </c>
      <c r="N162061" s="57">
        <v>6</v>
      </c>
      <c r="O162061" s="57">
        <v>1</v>
      </c>
      <c r="P162061" t="s">
        <v>22</v>
      </c>
    </row>
    <row r="162062" spans="12:16" x14ac:dyDescent="0.25">
      <c r="L162062" s="58">
        <v>48392.458333333336</v>
      </c>
      <c r="M162062" s="57">
        <v>2032</v>
      </c>
      <c r="N162062" s="57">
        <v>6</v>
      </c>
      <c r="O162062" s="57">
        <v>1</v>
      </c>
      <c r="P162062" t="s">
        <v>22</v>
      </c>
    </row>
    <row r="162063" spans="12:16" x14ac:dyDescent="0.25">
      <c r="L162063" s="58">
        <v>48392.5</v>
      </c>
      <c r="M162063" s="57">
        <v>2032</v>
      </c>
      <c r="N162063" s="57">
        <v>6</v>
      </c>
      <c r="O162063" s="57">
        <v>1</v>
      </c>
      <c r="P162063" t="s">
        <v>22</v>
      </c>
    </row>
    <row r="162064" spans="12:16" x14ac:dyDescent="0.25">
      <c r="L162064" s="58">
        <v>48392.541666666664</v>
      </c>
      <c r="M162064" s="57">
        <v>2032</v>
      </c>
      <c r="N162064" s="57">
        <v>6</v>
      </c>
      <c r="O162064" s="57">
        <v>1</v>
      </c>
      <c r="P162064" t="s">
        <v>22</v>
      </c>
    </row>
    <row r="162065" spans="12:16" x14ac:dyDescent="0.25">
      <c r="L162065" s="58">
        <v>48392.583333333336</v>
      </c>
      <c r="M162065" s="57">
        <v>2032</v>
      </c>
      <c r="N162065" s="57">
        <v>6</v>
      </c>
      <c r="O162065" s="57">
        <v>1</v>
      </c>
      <c r="P162065" t="s">
        <v>22</v>
      </c>
    </row>
    <row r="162066" spans="12:16" x14ac:dyDescent="0.25">
      <c r="L162066" s="58">
        <v>48392.625</v>
      </c>
      <c r="M162066" s="57">
        <v>2032</v>
      </c>
      <c r="N162066" s="57">
        <v>6</v>
      </c>
      <c r="O162066" s="57">
        <v>1</v>
      </c>
      <c r="P162066" t="s">
        <v>22</v>
      </c>
    </row>
    <row r="162067" spans="12:16" x14ac:dyDescent="0.25">
      <c r="L162067" s="58">
        <v>48392.666666666664</v>
      </c>
      <c r="M162067" s="57">
        <v>2032</v>
      </c>
      <c r="N162067" s="57">
        <v>6</v>
      </c>
      <c r="O162067" s="57">
        <v>1</v>
      </c>
      <c r="P162067" t="s">
        <v>22</v>
      </c>
    </row>
    <row r="162068" spans="12:16" x14ac:dyDescent="0.25">
      <c r="L162068" s="58">
        <v>48392.708333333336</v>
      </c>
      <c r="M162068" s="57">
        <v>2032</v>
      </c>
      <c r="N162068" s="57">
        <v>6</v>
      </c>
      <c r="O162068" s="57">
        <v>1</v>
      </c>
      <c r="P162068" t="s">
        <v>22</v>
      </c>
    </row>
    <row r="162069" spans="12:16" x14ac:dyDescent="0.25">
      <c r="L162069" s="58">
        <v>48392.75</v>
      </c>
      <c r="M162069" s="57">
        <v>2032</v>
      </c>
      <c r="N162069" s="57">
        <v>6</v>
      </c>
      <c r="O162069" s="57">
        <v>1</v>
      </c>
      <c r="P162069" t="s">
        <v>22</v>
      </c>
    </row>
    <row r="162070" spans="12:16" x14ac:dyDescent="0.25">
      <c r="L162070" s="58">
        <v>48392.791666666664</v>
      </c>
      <c r="M162070" s="57">
        <v>2032</v>
      </c>
      <c r="N162070" s="57">
        <v>6</v>
      </c>
      <c r="O162070" s="57">
        <v>1</v>
      </c>
      <c r="P162070" t="s">
        <v>22</v>
      </c>
    </row>
    <row r="162071" spans="12:16" x14ac:dyDescent="0.25">
      <c r="L162071" s="58">
        <v>48392.833333333336</v>
      </c>
      <c r="M162071" s="57">
        <v>2032</v>
      </c>
      <c r="N162071" s="57">
        <v>6</v>
      </c>
      <c r="O162071" s="57">
        <v>1</v>
      </c>
      <c r="P162071" t="s">
        <v>22</v>
      </c>
    </row>
    <row r="162072" spans="12:16" x14ac:dyDescent="0.25">
      <c r="L162072" s="58">
        <v>48392.875</v>
      </c>
      <c r="M162072" s="57">
        <v>2032</v>
      </c>
      <c r="N162072" s="57">
        <v>6</v>
      </c>
      <c r="O162072" s="57">
        <v>1</v>
      </c>
      <c r="P162072" t="s">
        <v>22</v>
      </c>
    </row>
    <row r="162073" spans="12:16" x14ac:dyDescent="0.25">
      <c r="L162073" s="58">
        <v>48392.916666666664</v>
      </c>
      <c r="M162073" s="57">
        <v>2032</v>
      </c>
      <c r="N162073" s="57">
        <v>6</v>
      </c>
      <c r="O162073" s="57">
        <v>1</v>
      </c>
      <c r="P162073" t="s">
        <v>22</v>
      </c>
    </row>
    <row r="162074" spans="12:16" x14ac:dyDescent="0.25">
      <c r="L162074" s="58">
        <v>48392.958333333336</v>
      </c>
      <c r="M162074" s="57">
        <v>2032</v>
      </c>
      <c r="N162074" s="57">
        <v>6</v>
      </c>
      <c r="O162074" s="57">
        <v>1</v>
      </c>
      <c r="P162074" t="s">
        <v>22</v>
      </c>
    </row>
    <row r="162075" spans="12:16" x14ac:dyDescent="0.25">
      <c r="L162075" s="58">
        <v>48393</v>
      </c>
      <c r="M162075" s="57">
        <v>2032</v>
      </c>
      <c r="N162075" s="57">
        <v>6</v>
      </c>
      <c r="O162075" s="57">
        <v>2</v>
      </c>
      <c r="P162075" t="s">
        <v>22</v>
      </c>
    </row>
    <row r="162076" spans="12:16" x14ac:dyDescent="0.25">
      <c r="L162076" s="58">
        <v>48393.041666666664</v>
      </c>
      <c r="M162076" s="57">
        <v>2032</v>
      </c>
      <c r="N162076" s="57">
        <v>6</v>
      </c>
      <c r="O162076" s="57">
        <v>2</v>
      </c>
      <c r="P162076" t="s">
        <v>22</v>
      </c>
    </row>
    <row r="162077" spans="12:16" x14ac:dyDescent="0.25">
      <c r="L162077" s="58">
        <v>48393.083333333336</v>
      </c>
      <c r="M162077" s="57">
        <v>2032</v>
      </c>
      <c r="N162077" s="57">
        <v>6</v>
      </c>
      <c r="O162077" s="57">
        <v>2</v>
      </c>
      <c r="P162077" t="s">
        <v>22</v>
      </c>
    </row>
    <row r="162078" spans="12:16" x14ac:dyDescent="0.25">
      <c r="L162078" s="58">
        <v>48393.125</v>
      </c>
      <c r="M162078" s="57">
        <v>2032</v>
      </c>
      <c r="N162078" s="57">
        <v>6</v>
      </c>
      <c r="O162078" s="57">
        <v>2</v>
      </c>
      <c r="P162078" t="s">
        <v>22</v>
      </c>
    </row>
    <row r="162079" spans="12:16" x14ac:dyDescent="0.25">
      <c r="L162079" s="58">
        <v>48393.166666666664</v>
      </c>
      <c r="M162079" s="57">
        <v>2032</v>
      </c>
      <c r="N162079" s="57">
        <v>6</v>
      </c>
      <c r="O162079" s="57">
        <v>2</v>
      </c>
      <c r="P162079" t="s">
        <v>22</v>
      </c>
    </row>
    <row r="162080" spans="12:16" x14ac:dyDescent="0.25">
      <c r="L162080" s="58">
        <v>48393.208333333336</v>
      </c>
      <c r="M162080" s="57">
        <v>2032</v>
      </c>
      <c r="N162080" s="57">
        <v>6</v>
      </c>
      <c r="O162080" s="57">
        <v>2</v>
      </c>
      <c r="P162080" t="s">
        <v>22</v>
      </c>
    </row>
    <row r="162081" spans="12:16" x14ac:dyDescent="0.25">
      <c r="L162081" s="58">
        <v>48393.25</v>
      </c>
      <c r="M162081" s="57">
        <v>2032</v>
      </c>
      <c r="N162081" s="57">
        <v>6</v>
      </c>
      <c r="O162081" s="57">
        <v>2</v>
      </c>
      <c r="P162081" t="s">
        <v>22</v>
      </c>
    </row>
    <row r="162082" spans="12:16" x14ac:dyDescent="0.25">
      <c r="L162082" s="58">
        <v>48393.291666666664</v>
      </c>
      <c r="M162082" s="57">
        <v>2032</v>
      </c>
      <c r="N162082" s="57">
        <v>6</v>
      </c>
      <c r="O162082" s="57">
        <v>2</v>
      </c>
      <c r="P162082" t="s">
        <v>22</v>
      </c>
    </row>
    <row r="162083" spans="12:16" x14ac:dyDescent="0.25">
      <c r="L162083" s="58">
        <v>48393.333333333336</v>
      </c>
      <c r="M162083" s="57">
        <v>2032</v>
      </c>
      <c r="N162083" s="57">
        <v>6</v>
      </c>
      <c r="O162083" s="57">
        <v>2</v>
      </c>
      <c r="P162083" t="s">
        <v>22</v>
      </c>
    </row>
    <row r="162084" spans="12:16" x14ac:dyDescent="0.25">
      <c r="L162084" s="58">
        <v>48393.375</v>
      </c>
      <c r="M162084" s="57">
        <v>2032</v>
      </c>
      <c r="N162084" s="57">
        <v>6</v>
      </c>
      <c r="O162084" s="57">
        <v>2</v>
      </c>
      <c r="P162084" t="s">
        <v>22</v>
      </c>
    </row>
    <row r="162085" spans="12:16" x14ac:dyDescent="0.25">
      <c r="L162085" s="58">
        <v>48393.416666666664</v>
      </c>
      <c r="M162085" s="57">
        <v>2032</v>
      </c>
      <c r="N162085" s="57">
        <v>6</v>
      </c>
      <c r="O162085" s="57">
        <v>2</v>
      </c>
      <c r="P162085" t="s">
        <v>22</v>
      </c>
    </row>
    <row r="162086" spans="12:16" x14ac:dyDescent="0.25">
      <c r="L162086" s="58">
        <v>48393.458333333336</v>
      </c>
      <c r="M162086" s="57">
        <v>2032</v>
      </c>
      <c r="N162086" s="57">
        <v>6</v>
      </c>
      <c r="O162086" s="57">
        <v>2</v>
      </c>
      <c r="P162086" t="s">
        <v>22</v>
      </c>
    </row>
    <row r="162087" spans="12:16" x14ac:dyDescent="0.25">
      <c r="L162087" s="58">
        <v>48393.5</v>
      </c>
      <c r="M162087" s="57">
        <v>2032</v>
      </c>
      <c r="N162087" s="57">
        <v>6</v>
      </c>
      <c r="O162087" s="57">
        <v>2</v>
      </c>
      <c r="P162087" t="s">
        <v>23</v>
      </c>
    </row>
    <row r="162088" spans="12:16" x14ac:dyDescent="0.25">
      <c r="L162088" s="58">
        <v>48393.541666666664</v>
      </c>
      <c r="M162088" s="57">
        <v>2032</v>
      </c>
      <c r="N162088" s="57">
        <v>6</v>
      </c>
      <c r="O162088" s="57">
        <v>2</v>
      </c>
      <c r="P162088" t="s">
        <v>23</v>
      </c>
    </row>
    <row r="162089" spans="12:16" x14ac:dyDescent="0.25">
      <c r="L162089" s="58">
        <v>48393.583333333336</v>
      </c>
      <c r="M162089" s="57">
        <v>2032</v>
      </c>
      <c r="N162089" s="57">
        <v>6</v>
      </c>
      <c r="O162089" s="57">
        <v>2</v>
      </c>
      <c r="P162089" t="s">
        <v>23</v>
      </c>
    </row>
    <row r="162090" spans="12:16" x14ac:dyDescent="0.25">
      <c r="L162090" s="58">
        <v>48393.625</v>
      </c>
      <c r="M162090" s="57">
        <v>2032</v>
      </c>
      <c r="N162090" s="57">
        <v>6</v>
      </c>
      <c r="O162090" s="57">
        <v>2</v>
      </c>
      <c r="P162090" t="s">
        <v>23</v>
      </c>
    </row>
    <row r="162091" spans="12:16" x14ac:dyDescent="0.25">
      <c r="L162091" s="58">
        <v>48393.666666666664</v>
      </c>
      <c r="M162091" s="57">
        <v>2032</v>
      </c>
      <c r="N162091" s="57">
        <v>6</v>
      </c>
      <c r="O162091" s="57">
        <v>2</v>
      </c>
      <c r="P162091" t="s">
        <v>23</v>
      </c>
    </row>
    <row r="162092" spans="12:16" x14ac:dyDescent="0.25">
      <c r="L162092" s="58">
        <v>48393.708333333336</v>
      </c>
      <c r="M162092" s="57">
        <v>2032</v>
      </c>
      <c r="N162092" s="57">
        <v>6</v>
      </c>
      <c r="O162092" s="57">
        <v>2</v>
      </c>
      <c r="P162092" t="s">
        <v>23</v>
      </c>
    </row>
    <row r="162093" spans="12:16" x14ac:dyDescent="0.25">
      <c r="L162093" s="58">
        <v>48393.75</v>
      </c>
      <c r="M162093" s="57">
        <v>2032</v>
      </c>
      <c r="N162093" s="57">
        <v>6</v>
      </c>
      <c r="O162093" s="57">
        <v>2</v>
      </c>
      <c r="P162093" t="s">
        <v>23</v>
      </c>
    </row>
    <row r="162094" spans="12:16" x14ac:dyDescent="0.25">
      <c r="L162094" s="58">
        <v>48393.791666666664</v>
      </c>
      <c r="M162094" s="57">
        <v>2032</v>
      </c>
      <c r="N162094" s="57">
        <v>6</v>
      </c>
      <c r="O162094" s="57">
        <v>2</v>
      </c>
      <c r="P162094" t="s">
        <v>23</v>
      </c>
    </row>
    <row r="162095" spans="12:16" x14ac:dyDescent="0.25">
      <c r="L162095" s="58">
        <v>48393.833333333336</v>
      </c>
      <c r="M162095" s="57">
        <v>2032</v>
      </c>
      <c r="N162095" s="57">
        <v>6</v>
      </c>
      <c r="O162095" s="57">
        <v>2</v>
      </c>
      <c r="P162095" t="s">
        <v>22</v>
      </c>
    </row>
    <row r="162096" spans="12:16" x14ac:dyDescent="0.25">
      <c r="L162096" s="58">
        <v>48393.875</v>
      </c>
      <c r="M162096" s="57">
        <v>2032</v>
      </c>
      <c r="N162096" s="57">
        <v>6</v>
      </c>
      <c r="O162096" s="57">
        <v>2</v>
      </c>
      <c r="P162096" t="s">
        <v>22</v>
      </c>
    </row>
    <row r="162097" spans="12:16" x14ac:dyDescent="0.25">
      <c r="L162097" s="58">
        <v>48393.916666666664</v>
      </c>
      <c r="M162097" s="57">
        <v>2032</v>
      </c>
      <c r="N162097" s="57">
        <v>6</v>
      </c>
      <c r="O162097" s="57">
        <v>2</v>
      </c>
      <c r="P162097" t="s">
        <v>22</v>
      </c>
    </row>
    <row r="162098" spans="12:16" x14ac:dyDescent="0.25">
      <c r="L162098" s="58">
        <v>48393.958333333336</v>
      </c>
      <c r="M162098" s="57">
        <v>2032</v>
      </c>
      <c r="N162098" s="57">
        <v>6</v>
      </c>
      <c r="O162098" s="57">
        <v>2</v>
      </c>
      <c r="P162098" t="s">
        <v>22</v>
      </c>
    </row>
    <row r="162099" spans="12:16" x14ac:dyDescent="0.25">
      <c r="L162099" s="58">
        <v>48394</v>
      </c>
      <c r="M162099" s="57">
        <v>2032</v>
      </c>
      <c r="N162099" s="57">
        <v>6</v>
      </c>
      <c r="O162099" s="57">
        <v>3</v>
      </c>
      <c r="P162099" t="s">
        <v>22</v>
      </c>
    </row>
    <row r="162100" spans="12:16" x14ac:dyDescent="0.25">
      <c r="L162100" s="58">
        <v>48394.041666666664</v>
      </c>
      <c r="M162100" s="57">
        <v>2032</v>
      </c>
      <c r="N162100" s="57">
        <v>6</v>
      </c>
      <c r="O162100" s="57">
        <v>3</v>
      </c>
      <c r="P162100" t="s">
        <v>22</v>
      </c>
    </row>
    <row r="162101" spans="12:16" x14ac:dyDescent="0.25">
      <c r="L162101" s="58">
        <v>48394.083333333336</v>
      </c>
      <c r="M162101" s="57">
        <v>2032</v>
      </c>
      <c r="N162101" s="57">
        <v>6</v>
      </c>
      <c r="O162101" s="57">
        <v>3</v>
      </c>
      <c r="P162101" t="s">
        <v>22</v>
      </c>
    </row>
    <row r="162102" spans="12:16" x14ac:dyDescent="0.25">
      <c r="L162102" s="58">
        <v>48394.125</v>
      </c>
      <c r="M162102" s="57">
        <v>2032</v>
      </c>
      <c r="N162102" s="57">
        <v>6</v>
      </c>
      <c r="O162102" s="57">
        <v>3</v>
      </c>
      <c r="P162102" t="s">
        <v>22</v>
      </c>
    </row>
    <row r="162103" spans="12:16" x14ac:dyDescent="0.25">
      <c r="L162103" s="58">
        <v>48394.166666666664</v>
      </c>
      <c r="M162103" s="57">
        <v>2032</v>
      </c>
      <c r="N162103" s="57">
        <v>6</v>
      </c>
      <c r="O162103" s="57">
        <v>3</v>
      </c>
      <c r="P162103" t="s">
        <v>22</v>
      </c>
    </row>
    <row r="162104" spans="12:16" x14ac:dyDescent="0.25">
      <c r="L162104" s="58">
        <v>48394.208333333336</v>
      </c>
      <c r="M162104" s="57">
        <v>2032</v>
      </c>
      <c r="N162104" s="57">
        <v>6</v>
      </c>
      <c r="O162104" s="57">
        <v>3</v>
      </c>
      <c r="P162104" t="s">
        <v>22</v>
      </c>
    </row>
    <row r="162105" spans="12:16" x14ac:dyDescent="0.25">
      <c r="L162105" s="58">
        <v>48394.25</v>
      </c>
      <c r="M162105" s="57">
        <v>2032</v>
      </c>
      <c r="N162105" s="57">
        <v>6</v>
      </c>
      <c r="O162105" s="57">
        <v>3</v>
      </c>
      <c r="P162105" t="s">
        <v>22</v>
      </c>
    </row>
    <row r="162106" spans="12:16" x14ac:dyDescent="0.25">
      <c r="L162106" s="58">
        <v>48394.291666666664</v>
      </c>
      <c r="M162106" s="57">
        <v>2032</v>
      </c>
      <c r="N162106" s="57">
        <v>6</v>
      </c>
      <c r="O162106" s="57">
        <v>3</v>
      </c>
      <c r="P162106" t="s">
        <v>22</v>
      </c>
    </row>
    <row r="162107" spans="12:16" x14ac:dyDescent="0.25">
      <c r="L162107" s="58">
        <v>48394.333333333336</v>
      </c>
      <c r="M162107" s="57">
        <v>2032</v>
      </c>
      <c r="N162107" s="57">
        <v>6</v>
      </c>
      <c r="O162107" s="57">
        <v>3</v>
      </c>
      <c r="P162107" t="s">
        <v>22</v>
      </c>
    </row>
    <row r="162108" spans="12:16" x14ac:dyDescent="0.25">
      <c r="L162108" s="58">
        <v>48394.375</v>
      </c>
      <c r="M162108" s="57">
        <v>2032</v>
      </c>
      <c r="N162108" s="57">
        <v>6</v>
      </c>
      <c r="O162108" s="57">
        <v>3</v>
      </c>
      <c r="P162108" t="s">
        <v>22</v>
      </c>
    </row>
    <row r="162109" spans="12:16" x14ac:dyDescent="0.25">
      <c r="L162109" s="58">
        <v>48394.416666666664</v>
      </c>
      <c r="M162109" s="57">
        <v>2032</v>
      </c>
      <c r="N162109" s="57">
        <v>6</v>
      </c>
      <c r="O162109" s="57">
        <v>3</v>
      </c>
      <c r="P162109" t="s">
        <v>22</v>
      </c>
    </row>
    <row r="162110" spans="12:16" x14ac:dyDescent="0.25">
      <c r="L162110" s="58">
        <v>48394.458333333336</v>
      </c>
      <c r="M162110" s="57">
        <v>2032</v>
      </c>
      <c r="N162110" s="57">
        <v>6</v>
      </c>
      <c r="O162110" s="57">
        <v>3</v>
      </c>
      <c r="P162110" t="s">
        <v>22</v>
      </c>
    </row>
    <row r="162111" spans="12:16" x14ac:dyDescent="0.25">
      <c r="L162111" s="58">
        <v>48394.5</v>
      </c>
      <c r="M162111" s="57">
        <v>2032</v>
      </c>
      <c r="N162111" s="57">
        <v>6</v>
      </c>
      <c r="O162111" s="57">
        <v>3</v>
      </c>
      <c r="P162111" t="s">
        <v>23</v>
      </c>
    </row>
    <row r="162112" spans="12:16" x14ac:dyDescent="0.25">
      <c r="L162112" s="58">
        <v>48394.541666666664</v>
      </c>
      <c r="M162112" s="57">
        <v>2032</v>
      </c>
      <c r="N162112" s="57">
        <v>6</v>
      </c>
      <c r="O162112" s="57">
        <v>3</v>
      </c>
      <c r="P162112" t="s">
        <v>23</v>
      </c>
    </row>
    <row r="162113" spans="12:16" x14ac:dyDescent="0.25">
      <c r="L162113" s="58">
        <v>48394.583333333336</v>
      </c>
      <c r="M162113" s="57">
        <v>2032</v>
      </c>
      <c r="N162113" s="57">
        <v>6</v>
      </c>
      <c r="O162113" s="57">
        <v>3</v>
      </c>
      <c r="P162113" t="s">
        <v>23</v>
      </c>
    </row>
    <row r="162114" spans="12:16" x14ac:dyDescent="0.25">
      <c r="L162114" s="58">
        <v>48394.625</v>
      </c>
      <c r="M162114" s="57">
        <v>2032</v>
      </c>
      <c r="N162114" s="57">
        <v>6</v>
      </c>
      <c r="O162114" s="57">
        <v>3</v>
      </c>
      <c r="P162114" t="s">
        <v>23</v>
      </c>
    </row>
    <row r="162115" spans="12:16" x14ac:dyDescent="0.25">
      <c r="L162115" s="58">
        <v>48394.666666666664</v>
      </c>
      <c r="M162115" s="57">
        <v>2032</v>
      </c>
      <c r="N162115" s="57">
        <v>6</v>
      </c>
      <c r="O162115" s="57">
        <v>3</v>
      </c>
      <c r="P162115" t="s">
        <v>23</v>
      </c>
    </row>
    <row r="162116" spans="12:16" x14ac:dyDescent="0.25">
      <c r="L162116" s="58">
        <v>48394.708333333336</v>
      </c>
      <c r="M162116" s="57">
        <v>2032</v>
      </c>
      <c r="N162116" s="57">
        <v>6</v>
      </c>
      <c r="O162116" s="57">
        <v>3</v>
      </c>
      <c r="P162116" t="s">
        <v>23</v>
      </c>
    </row>
    <row r="162117" spans="12:16" x14ac:dyDescent="0.25">
      <c r="L162117" s="58">
        <v>48394.75</v>
      </c>
      <c r="M162117" s="57">
        <v>2032</v>
      </c>
      <c r="N162117" s="57">
        <v>6</v>
      </c>
      <c r="O162117" s="57">
        <v>3</v>
      </c>
      <c r="P162117" t="s">
        <v>23</v>
      </c>
    </row>
    <row r="162118" spans="12:16" x14ac:dyDescent="0.25">
      <c r="L162118" s="58">
        <v>48394.791666666664</v>
      </c>
      <c r="M162118" s="57">
        <v>2032</v>
      </c>
      <c r="N162118" s="57">
        <v>6</v>
      </c>
      <c r="O162118" s="57">
        <v>3</v>
      </c>
      <c r="P162118" t="s">
        <v>23</v>
      </c>
    </row>
    <row r="162119" spans="12:16" x14ac:dyDescent="0.25">
      <c r="L162119" s="58">
        <v>48394.833333333336</v>
      </c>
      <c r="M162119" s="57">
        <v>2032</v>
      </c>
      <c r="N162119" s="57">
        <v>6</v>
      </c>
      <c r="O162119" s="57">
        <v>3</v>
      </c>
      <c r="P162119" t="s">
        <v>22</v>
      </c>
    </row>
    <row r="162120" spans="12:16" x14ac:dyDescent="0.25">
      <c r="L162120" s="58">
        <v>48394.875</v>
      </c>
      <c r="M162120" s="57">
        <v>2032</v>
      </c>
      <c r="N162120" s="57">
        <v>6</v>
      </c>
      <c r="O162120" s="57">
        <v>3</v>
      </c>
      <c r="P162120" t="s">
        <v>22</v>
      </c>
    </row>
    <row r="162121" spans="12:16" x14ac:dyDescent="0.25">
      <c r="L162121" s="58">
        <v>48394.916666666664</v>
      </c>
      <c r="M162121" s="57">
        <v>2032</v>
      </c>
      <c r="N162121" s="57">
        <v>6</v>
      </c>
      <c r="O162121" s="57">
        <v>3</v>
      </c>
      <c r="P162121" t="s">
        <v>22</v>
      </c>
    </row>
    <row r="162122" spans="12:16" x14ac:dyDescent="0.25">
      <c r="L162122" s="58">
        <v>48394.958333333336</v>
      </c>
      <c r="M162122" s="57">
        <v>2032</v>
      </c>
      <c r="N162122" s="57">
        <v>6</v>
      </c>
      <c r="O162122" s="57">
        <v>3</v>
      </c>
      <c r="P162122" t="s">
        <v>22</v>
      </c>
    </row>
    <row r="162123" spans="12:16" x14ac:dyDescent="0.25">
      <c r="L162123" s="58">
        <v>48395</v>
      </c>
      <c r="M162123" s="57">
        <v>2032</v>
      </c>
      <c r="N162123" s="57">
        <v>6</v>
      </c>
      <c r="O162123" s="57">
        <v>4</v>
      </c>
      <c r="P162123" t="s">
        <v>22</v>
      </c>
    </row>
    <row r="162124" spans="12:16" x14ac:dyDescent="0.25">
      <c r="L162124" s="58">
        <v>48395.041666666664</v>
      </c>
      <c r="M162124" s="57">
        <v>2032</v>
      </c>
      <c r="N162124" s="57">
        <v>6</v>
      </c>
      <c r="O162124" s="57">
        <v>4</v>
      </c>
      <c r="P162124" t="s">
        <v>22</v>
      </c>
    </row>
    <row r="162125" spans="12:16" x14ac:dyDescent="0.25">
      <c r="L162125" s="58">
        <v>48395.083333333336</v>
      </c>
      <c r="M162125" s="57">
        <v>2032</v>
      </c>
      <c r="N162125" s="57">
        <v>6</v>
      </c>
      <c r="O162125" s="57">
        <v>4</v>
      </c>
      <c r="P162125" t="s">
        <v>22</v>
      </c>
    </row>
    <row r="162126" spans="12:16" x14ac:dyDescent="0.25">
      <c r="L162126" s="58">
        <v>48395.125</v>
      </c>
      <c r="M162126" s="57">
        <v>2032</v>
      </c>
      <c r="N162126" s="57">
        <v>6</v>
      </c>
      <c r="O162126" s="57">
        <v>4</v>
      </c>
      <c r="P162126" t="s">
        <v>22</v>
      </c>
    </row>
    <row r="162127" spans="12:16" x14ac:dyDescent="0.25">
      <c r="L162127" s="58">
        <v>48395.166666666664</v>
      </c>
      <c r="M162127" s="57">
        <v>2032</v>
      </c>
      <c r="N162127" s="57">
        <v>6</v>
      </c>
      <c r="O162127" s="57">
        <v>4</v>
      </c>
      <c r="P162127" t="s">
        <v>22</v>
      </c>
    </row>
    <row r="162128" spans="12:16" x14ac:dyDescent="0.25">
      <c r="L162128" s="58">
        <v>48395.208333333336</v>
      </c>
      <c r="M162128" s="57">
        <v>2032</v>
      </c>
      <c r="N162128" s="57">
        <v>6</v>
      </c>
      <c r="O162128" s="57">
        <v>4</v>
      </c>
      <c r="P162128" t="s">
        <v>22</v>
      </c>
    </row>
    <row r="162129" spans="12:16" x14ac:dyDescent="0.25">
      <c r="L162129" s="58">
        <v>48395.25</v>
      </c>
      <c r="M162129" s="57">
        <v>2032</v>
      </c>
      <c r="N162129" s="57">
        <v>6</v>
      </c>
      <c r="O162129" s="57">
        <v>4</v>
      </c>
      <c r="P162129" t="s">
        <v>22</v>
      </c>
    </row>
    <row r="162130" spans="12:16" x14ac:dyDescent="0.25">
      <c r="L162130" s="58">
        <v>48395.291666666664</v>
      </c>
      <c r="M162130" s="57">
        <v>2032</v>
      </c>
      <c r="N162130" s="57">
        <v>6</v>
      </c>
      <c r="O162130" s="57">
        <v>4</v>
      </c>
      <c r="P162130" t="s">
        <v>22</v>
      </c>
    </row>
    <row r="162131" spans="12:16" x14ac:dyDescent="0.25">
      <c r="L162131" s="58">
        <v>48395.333333333336</v>
      </c>
      <c r="M162131" s="57">
        <v>2032</v>
      </c>
      <c r="N162131" s="57">
        <v>6</v>
      </c>
      <c r="O162131" s="57">
        <v>4</v>
      </c>
      <c r="P162131" t="s">
        <v>22</v>
      </c>
    </row>
    <row r="162132" spans="12:16" x14ac:dyDescent="0.25">
      <c r="L162132" s="58">
        <v>48395.375</v>
      </c>
      <c r="M162132" s="57">
        <v>2032</v>
      </c>
      <c r="N162132" s="57">
        <v>6</v>
      </c>
      <c r="O162132" s="57">
        <v>4</v>
      </c>
      <c r="P162132" t="s">
        <v>22</v>
      </c>
    </row>
    <row r="162133" spans="12:16" x14ac:dyDescent="0.25">
      <c r="L162133" s="58">
        <v>48395.416666666664</v>
      </c>
      <c r="M162133" s="57">
        <v>2032</v>
      </c>
      <c r="N162133" s="57">
        <v>6</v>
      </c>
      <c r="O162133" s="57">
        <v>4</v>
      </c>
      <c r="P162133" t="s">
        <v>22</v>
      </c>
    </row>
    <row r="162134" spans="12:16" x14ac:dyDescent="0.25">
      <c r="L162134" s="58">
        <v>48395.458333333336</v>
      </c>
      <c r="M162134" s="57">
        <v>2032</v>
      </c>
      <c r="N162134" s="57">
        <v>6</v>
      </c>
      <c r="O162134" s="57">
        <v>4</v>
      </c>
      <c r="P162134" t="s">
        <v>22</v>
      </c>
    </row>
    <row r="162135" spans="12:16" x14ac:dyDescent="0.25">
      <c r="L162135" s="58">
        <v>48395.5</v>
      </c>
      <c r="M162135" s="57">
        <v>2032</v>
      </c>
      <c r="N162135" s="57">
        <v>6</v>
      </c>
      <c r="O162135" s="57">
        <v>4</v>
      </c>
      <c r="P162135" t="s">
        <v>23</v>
      </c>
    </row>
    <row r="162136" spans="12:16" x14ac:dyDescent="0.25">
      <c r="L162136" s="58">
        <v>48395.541666666664</v>
      </c>
      <c r="M162136" s="57">
        <v>2032</v>
      </c>
      <c r="N162136" s="57">
        <v>6</v>
      </c>
      <c r="O162136" s="57">
        <v>4</v>
      </c>
      <c r="P162136" t="s">
        <v>23</v>
      </c>
    </row>
    <row r="162137" spans="12:16" x14ac:dyDescent="0.25">
      <c r="L162137" s="58">
        <v>48395.583333333336</v>
      </c>
      <c r="M162137" s="57">
        <v>2032</v>
      </c>
      <c r="N162137" s="57">
        <v>6</v>
      </c>
      <c r="O162137" s="57">
        <v>4</v>
      </c>
      <c r="P162137" t="s">
        <v>23</v>
      </c>
    </row>
    <row r="162138" spans="12:16" x14ac:dyDescent="0.25">
      <c r="L162138" s="58">
        <v>48395.625</v>
      </c>
      <c r="M162138" s="57">
        <v>2032</v>
      </c>
      <c r="N162138" s="57">
        <v>6</v>
      </c>
      <c r="O162138" s="57">
        <v>4</v>
      </c>
      <c r="P162138" t="s">
        <v>23</v>
      </c>
    </row>
    <row r="162139" spans="12:16" x14ac:dyDescent="0.25">
      <c r="L162139" s="58">
        <v>48395.666666666664</v>
      </c>
      <c r="M162139" s="57">
        <v>2032</v>
      </c>
      <c r="N162139" s="57">
        <v>6</v>
      </c>
      <c r="O162139" s="57">
        <v>4</v>
      </c>
      <c r="P162139" t="s">
        <v>23</v>
      </c>
    </row>
    <row r="162140" spans="12:16" x14ac:dyDescent="0.25">
      <c r="L162140" s="58">
        <v>48395.708333333336</v>
      </c>
      <c r="M162140" s="57">
        <v>2032</v>
      </c>
      <c r="N162140" s="57">
        <v>6</v>
      </c>
      <c r="O162140" s="57">
        <v>4</v>
      </c>
      <c r="P162140" t="s">
        <v>23</v>
      </c>
    </row>
    <row r="162141" spans="12:16" x14ac:dyDescent="0.25">
      <c r="L162141" s="58">
        <v>48395.75</v>
      </c>
      <c r="M162141" s="57">
        <v>2032</v>
      </c>
      <c r="N162141" s="57">
        <v>6</v>
      </c>
      <c r="O162141" s="57">
        <v>4</v>
      </c>
      <c r="P162141" t="s">
        <v>23</v>
      </c>
    </row>
    <row r="162142" spans="12:16" x14ac:dyDescent="0.25">
      <c r="L162142" s="58">
        <v>48395.791666666664</v>
      </c>
      <c r="M162142" s="57">
        <v>2032</v>
      </c>
      <c r="N162142" s="57">
        <v>6</v>
      </c>
      <c r="O162142" s="57">
        <v>4</v>
      </c>
      <c r="P162142" t="s">
        <v>23</v>
      </c>
    </row>
    <row r="162143" spans="12:16" x14ac:dyDescent="0.25">
      <c r="L162143" s="58">
        <v>48395.833333333336</v>
      </c>
      <c r="M162143" s="57">
        <v>2032</v>
      </c>
      <c r="N162143" s="57">
        <v>6</v>
      </c>
      <c r="O162143" s="57">
        <v>4</v>
      </c>
      <c r="P162143" t="s">
        <v>22</v>
      </c>
    </row>
    <row r="162144" spans="12:16" x14ac:dyDescent="0.25">
      <c r="L162144" s="58">
        <v>48395.875</v>
      </c>
      <c r="M162144" s="57">
        <v>2032</v>
      </c>
      <c r="N162144" s="57">
        <v>6</v>
      </c>
      <c r="O162144" s="57">
        <v>4</v>
      </c>
      <c r="P162144" t="s">
        <v>22</v>
      </c>
    </row>
    <row r="162145" spans="12:16" x14ac:dyDescent="0.25">
      <c r="L162145" s="58">
        <v>48395.916666666664</v>
      </c>
      <c r="M162145" s="57">
        <v>2032</v>
      </c>
      <c r="N162145" s="57">
        <v>6</v>
      </c>
      <c r="O162145" s="57">
        <v>4</v>
      </c>
      <c r="P162145" t="s">
        <v>22</v>
      </c>
    </row>
    <row r="162146" spans="12:16" x14ac:dyDescent="0.25">
      <c r="L162146" s="58">
        <v>48395.958333333336</v>
      </c>
      <c r="M162146" s="57">
        <v>2032</v>
      </c>
      <c r="N162146" s="57">
        <v>6</v>
      </c>
      <c r="O162146" s="57">
        <v>4</v>
      </c>
      <c r="P162146" t="s">
        <v>22</v>
      </c>
    </row>
    <row r="162147" spans="12:16" x14ac:dyDescent="0.25">
      <c r="L162147" s="58">
        <v>48396</v>
      </c>
      <c r="M162147" s="57">
        <v>2032</v>
      </c>
      <c r="N162147" s="57">
        <v>7</v>
      </c>
      <c r="O162147" s="57">
        <v>5</v>
      </c>
      <c r="P162147" t="s">
        <v>22</v>
      </c>
    </row>
    <row r="162148" spans="12:16" x14ac:dyDescent="0.25">
      <c r="L162148" s="58">
        <v>48396.041666666664</v>
      </c>
      <c r="M162148" s="57">
        <v>2032</v>
      </c>
      <c r="N162148" s="57">
        <v>7</v>
      </c>
      <c r="O162148" s="57">
        <v>5</v>
      </c>
      <c r="P162148" t="s">
        <v>22</v>
      </c>
    </row>
    <row r="162149" spans="12:16" x14ac:dyDescent="0.25">
      <c r="L162149" s="58">
        <v>48396.083333333336</v>
      </c>
      <c r="M162149" s="57">
        <v>2032</v>
      </c>
      <c r="N162149" s="57">
        <v>7</v>
      </c>
      <c r="O162149" s="57">
        <v>5</v>
      </c>
      <c r="P162149" t="s">
        <v>22</v>
      </c>
    </row>
    <row r="162150" spans="12:16" x14ac:dyDescent="0.25">
      <c r="L162150" s="58">
        <v>48396.125</v>
      </c>
      <c r="M162150" s="57">
        <v>2032</v>
      </c>
      <c r="N162150" s="57">
        <v>7</v>
      </c>
      <c r="O162150" s="57">
        <v>5</v>
      </c>
      <c r="P162150" t="s">
        <v>22</v>
      </c>
    </row>
    <row r="162151" spans="12:16" x14ac:dyDescent="0.25">
      <c r="L162151" s="58">
        <v>48396.166666666664</v>
      </c>
      <c r="M162151" s="57">
        <v>2032</v>
      </c>
      <c r="N162151" s="57">
        <v>7</v>
      </c>
      <c r="O162151" s="57">
        <v>5</v>
      </c>
      <c r="P162151" t="s">
        <v>22</v>
      </c>
    </row>
    <row r="162152" spans="12:16" x14ac:dyDescent="0.25">
      <c r="L162152" s="58">
        <v>48396.208333333336</v>
      </c>
      <c r="M162152" s="57">
        <v>2032</v>
      </c>
      <c r="N162152" s="57">
        <v>7</v>
      </c>
      <c r="O162152" s="57">
        <v>5</v>
      </c>
      <c r="P162152" t="s">
        <v>22</v>
      </c>
    </row>
    <row r="162153" spans="12:16" x14ac:dyDescent="0.25">
      <c r="L162153" s="58">
        <v>48396.25</v>
      </c>
      <c r="M162153" s="57">
        <v>2032</v>
      </c>
      <c r="N162153" s="57">
        <v>7</v>
      </c>
      <c r="O162153" s="57">
        <v>5</v>
      </c>
      <c r="P162153" t="s">
        <v>22</v>
      </c>
    </row>
    <row r="162154" spans="12:16" x14ac:dyDescent="0.25">
      <c r="L162154" s="58">
        <v>48396.291666666664</v>
      </c>
      <c r="M162154" s="57">
        <v>2032</v>
      </c>
      <c r="N162154" s="57">
        <v>7</v>
      </c>
      <c r="O162154" s="57">
        <v>5</v>
      </c>
      <c r="P162154" t="s">
        <v>22</v>
      </c>
    </row>
    <row r="162155" spans="12:16" x14ac:dyDescent="0.25">
      <c r="L162155" s="58">
        <v>48396.333333333336</v>
      </c>
      <c r="M162155" s="57">
        <v>2032</v>
      </c>
      <c r="N162155" s="57">
        <v>7</v>
      </c>
      <c r="O162155" s="57">
        <v>5</v>
      </c>
      <c r="P162155" t="s">
        <v>22</v>
      </c>
    </row>
    <row r="162156" spans="12:16" x14ac:dyDescent="0.25">
      <c r="L162156" s="58">
        <v>48396.375</v>
      </c>
      <c r="M162156" s="57">
        <v>2032</v>
      </c>
      <c r="N162156" s="57">
        <v>7</v>
      </c>
      <c r="O162156" s="57">
        <v>5</v>
      </c>
      <c r="P162156" t="s">
        <v>22</v>
      </c>
    </row>
    <row r="162157" spans="12:16" x14ac:dyDescent="0.25">
      <c r="L162157" s="58">
        <v>48396.416666666664</v>
      </c>
      <c r="M162157" s="57">
        <v>2032</v>
      </c>
      <c r="N162157" s="57">
        <v>7</v>
      </c>
      <c r="O162157" s="57">
        <v>5</v>
      </c>
      <c r="P162157" t="s">
        <v>22</v>
      </c>
    </row>
    <row r="162158" spans="12:16" x14ac:dyDescent="0.25">
      <c r="L162158" s="58">
        <v>48396.458333333336</v>
      </c>
      <c r="M162158" s="57">
        <v>2032</v>
      </c>
      <c r="N162158" s="57">
        <v>7</v>
      </c>
      <c r="O162158" s="57">
        <v>5</v>
      </c>
      <c r="P162158" t="s">
        <v>22</v>
      </c>
    </row>
    <row r="162159" spans="12:16" x14ac:dyDescent="0.25">
      <c r="L162159" s="58">
        <v>48396.5</v>
      </c>
      <c r="M162159" s="57">
        <v>2032</v>
      </c>
      <c r="N162159" s="57">
        <v>7</v>
      </c>
      <c r="O162159" s="57">
        <v>5</v>
      </c>
      <c r="P162159" t="s">
        <v>23</v>
      </c>
    </row>
    <row r="162160" spans="12:16" x14ac:dyDescent="0.25">
      <c r="L162160" s="58">
        <v>48396.541666666664</v>
      </c>
      <c r="M162160" s="57">
        <v>2032</v>
      </c>
      <c r="N162160" s="57">
        <v>7</v>
      </c>
      <c r="O162160" s="57">
        <v>5</v>
      </c>
      <c r="P162160" t="s">
        <v>23</v>
      </c>
    </row>
    <row r="162161" spans="12:16" x14ac:dyDescent="0.25">
      <c r="L162161" s="58">
        <v>48396.583333333336</v>
      </c>
      <c r="M162161" s="57">
        <v>2032</v>
      </c>
      <c r="N162161" s="57">
        <v>7</v>
      </c>
      <c r="O162161" s="57">
        <v>5</v>
      </c>
      <c r="P162161" t="s">
        <v>23</v>
      </c>
    </row>
    <row r="162162" spans="12:16" x14ac:dyDescent="0.25">
      <c r="L162162" s="58">
        <v>48396.625</v>
      </c>
      <c r="M162162" s="57">
        <v>2032</v>
      </c>
      <c r="N162162" s="57">
        <v>7</v>
      </c>
      <c r="O162162" s="57">
        <v>5</v>
      </c>
      <c r="P162162" t="s">
        <v>23</v>
      </c>
    </row>
    <row r="162163" spans="12:16" x14ac:dyDescent="0.25">
      <c r="L162163" s="58">
        <v>48396.666666666664</v>
      </c>
      <c r="M162163" s="57">
        <v>2032</v>
      </c>
      <c r="N162163" s="57">
        <v>7</v>
      </c>
      <c r="O162163" s="57">
        <v>5</v>
      </c>
      <c r="P162163" t="s">
        <v>23</v>
      </c>
    </row>
    <row r="162164" spans="12:16" x14ac:dyDescent="0.25">
      <c r="L162164" s="58">
        <v>48396.708333333336</v>
      </c>
      <c r="M162164" s="57">
        <v>2032</v>
      </c>
      <c r="N162164" s="57">
        <v>7</v>
      </c>
      <c r="O162164" s="57">
        <v>5</v>
      </c>
      <c r="P162164" t="s">
        <v>23</v>
      </c>
    </row>
    <row r="162165" spans="12:16" x14ac:dyDescent="0.25">
      <c r="L162165" s="58">
        <v>48396.75</v>
      </c>
      <c r="M162165" s="57">
        <v>2032</v>
      </c>
      <c r="N162165" s="57">
        <v>7</v>
      </c>
      <c r="O162165" s="57">
        <v>5</v>
      </c>
      <c r="P162165" t="s">
        <v>23</v>
      </c>
    </row>
    <row r="162166" spans="12:16" x14ac:dyDescent="0.25">
      <c r="L162166" s="58">
        <v>48396.791666666664</v>
      </c>
      <c r="M162166" s="57">
        <v>2032</v>
      </c>
      <c r="N162166" s="57">
        <v>7</v>
      </c>
      <c r="O162166" s="57">
        <v>5</v>
      </c>
      <c r="P162166" t="s">
        <v>23</v>
      </c>
    </row>
    <row r="162167" spans="12:16" x14ac:dyDescent="0.25">
      <c r="L162167" s="58">
        <v>48396.833333333336</v>
      </c>
      <c r="M162167" s="57">
        <v>2032</v>
      </c>
      <c r="N162167" s="57">
        <v>7</v>
      </c>
      <c r="O162167" s="57">
        <v>5</v>
      </c>
      <c r="P162167" t="s">
        <v>22</v>
      </c>
    </row>
    <row r="162168" spans="12:16" x14ac:dyDescent="0.25">
      <c r="L162168" s="58">
        <v>48396.875</v>
      </c>
      <c r="M162168" s="57">
        <v>2032</v>
      </c>
      <c r="N162168" s="57">
        <v>7</v>
      </c>
      <c r="O162168" s="57">
        <v>5</v>
      </c>
      <c r="P162168" t="s">
        <v>22</v>
      </c>
    </row>
    <row r="162169" spans="12:16" x14ac:dyDescent="0.25">
      <c r="L162169" s="58">
        <v>48396.916666666664</v>
      </c>
      <c r="M162169" s="57">
        <v>2032</v>
      </c>
      <c r="N162169" s="57">
        <v>7</v>
      </c>
      <c r="O162169" s="57">
        <v>5</v>
      </c>
      <c r="P162169" t="s">
        <v>22</v>
      </c>
    </row>
    <row r="162170" spans="12:16" x14ac:dyDescent="0.25">
      <c r="L162170" s="58">
        <v>48396.958333333336</v>
      </c>
      <c r="M162170" s="57">
        <v>2032</v>
      </c>
      <c r="N162170" s="57">
        <v>7</v>
      </c>
      <c r="O162170" s="57">
        <v>5</v>
      </c>
      <c r="P162170" t="s">
        <v>22</v>
      </c>
    </row>
    <row r="162171" spans="12:16" x14ac:dyDescent="0.25">
      <c r="L162171" s="58">
        <v>48397</v>
      </c>
      <c r="M162171" s="57">
        <v>2032</v>
      </c>
      <c r="N162171" s="57">
        <v>7</v>
      </c>
      <c r="O162171" s="57">
        <v>6</v>
      </c>
      <c r="P162171" t="s">
        <v>22</v>
      </c>
    </row>
    <row r="162172" spans="12:16" x14ac:dyDescent="0.25">
      <c r="L162172" s="58">
        <v>48397.041666666664</v>
      </c>
      <c r="M162172" s="57">
        <v>2032</v>
      </c>
      <c r="N162172" s="57">
        <v>7</v>
      </c>
      <c r="O162172" s="57">
        <v>6</v>
      </c>
      <c r="P162172" t="s">
        <v>22</v>
      </c>
    </row>
    <row r="162173" spans="12:16" x14ac:dyDescent="0.25">
      <c r="L162173" s="58">
        <v>48397.083333333336</v>
      </c>
      <c r="M162173" s="57">
        <v>2032</v>
      </c>
      <c r="N162173" s="57">
        <v>7</v>
      </c>
      <c r="O162173" s="57">
        <v>6</v>
      </c>
      <c r="P162173" t="s">
        <v>22</v>
      </c>
    </row>
    <row r="162174" spans="12:16" x14ac:dyDescent="0.25">
      <c r="L162174" s="58">
        <v>48397.125</v>
      </c>
      <c r="M162174" s="57">
        <v>2032</v>
      </c>
      <c r="N162174" s="57">
        <v>7</v>
      </c>
      <c r="O162174" s="57">
        <v>6</v>
      </c>
      <c r="P162174" t="s">
        <v>22</v>
      </c>
    </row>
    <row r="162175" spans="12:16" x14ac:dyDescent="0.25">
      <c r="L162175" s="58">
        <v>48397.166666666664</v>
      </c>
      <c r="M162175" s="57">
        <v>2032</v>
      </c>
      <c r="N162175" s="57">
        <v>7</v>
      </c>
      <c r="O162175" s="57">
        <v>6</v>
      </c>
      <c r="P162175" t="s">
        <v>22</v>
      </c>
    </row>
    <row r="162176" spans="12:16" x14ac:dyDescent="0.25">
      <c r="L162176" s="58">
        <v>48397.208333333336</v>
      </c>
      <c r="M162176" s="57">
        <v>2032</v>
      </c>
      <c r="N162176" s="57">
        <v>7</v>
      </c>
      <c r="O162176" s="57">
        <v>6</v>
      </c>
      <c r="P162176" t="s">
        <v>22</v>
      </c>
    </row>
    <row r="162177" spans="12:16" x14ac:dyDescent="0.25">
      <c r="L162177" s="58">
        <v>48397.25</v>
      </c>
      <c r="M162177" s="57">
        <v>2032</v>
      </c>
      <c r="N162177" s="57">
        <v>7</v>
      </c>
      <c r="O162177" s="57">
        <v>6</v>
      </c>
      <c r="P162177" t="s">
        <v>22</v>
      </c>
    </row>
    <row r="162178" spans="12:16" x14ac:dyDescent="0.25">
      <c r="L162178" s="58">
        <v>48397.291666666664</v>
      </c>
      <c r="M162178" s="57">
        <v>2032</v>
      </c>
      <c r="N162178" s="57">
        <v>7</v>
      </c>
      <c r="O162178" s="57">
        <v>6</v>
      </c>
      <c r="P162178" t="s">
        <v>22</v>
      </c>
    </row>
    <row r="162179" spans="12:16" x14ac:dyDescent="0.25">
      <c r="L162179" s="58">
        <v>48397.333333333336</v>
      </c>
      <c r="M162179" s="57">
        <v>2032</v>
      </c>
      <c r="N162179" s="57">
        <v>7</v>
      </c>
      <c r="O162179" s="57">
        <v>6</v>
      </c>
      <c r="P162179" t="s">
        <v>22</v>
      </c>
    </row>
    <row r="162180" spans="12:16" x14ac:dyDescent="0.25">
      <c r="L162180" s="58">
        <v>48397.375</v>
      </c>
      <c r="M162180" s="57">
        <v>2032</v>
      </c>
      <c r="N162180" s="57">
        <v>7</v>
      </c>
      <c r="O162180" s="57">
        <v>6</v>
      </c>
      <c r="P162180" t="s">
        <v>22</v>
      </c>
    </row>
    <row r="162181" spans="12:16" x14ac:dyDescent="0.25">
      <c r="L162181" s="58">
        <v>48397.416666666664</v>
      </c>
      <c r="M162181" s="57">
        <v>2032</v>
      </c>
      <c r="N162181" s="57">
        <v>7</v>
      </c>
      <c r="O162181" s="57">
        <v>6</v>
      </c>
      <c r="P162181" t="s">
        <v>22</v>
      </c>
    </row>
    <row r="162182" spans="12:16" x14ac:dyDescent="0.25">
      <c r="L162182" s="58">
        <v>48397.458333333336</v>
      </c>
      <c r="M162182" s="57">
        <v>2032</v>
      </c>
      <c r="N162182" s="57">
        <v>7</v>
      </c>
      <c r="O162182" s="57">
        <v>6</v>
      </c>
      <c r="P162182" t="s">
        <v>22</v>
      </c>
    </row>
    <row r="162183" spans="12:16" x14ac:dyDescent="0.25">
      <c r="L162183" s="58">
        <v>48397.5</v>
      </c>
      <c r="M162183" s="57">
        <v>2032</v>
      </c>
      <c r="N162183" s="57">
        <v>7</v>
      </c>
      <c r="O162183" s="57">
        <v>6</v>
      </c>
      <c r="P162183" t="s">
        <v>23</v>
      </c>
    </row>
    <row r="162184" spans="12:16" x14ac:dyDescent="0.25">
      <c r="L162184" s="58">
        <v>48397.541666666664</v>
      </c>
      <c r="M162184" s="57">
        <v>2032</v>
      </c>
      <c r="N162184" s="57">
        <v>7</v>
      </c>
      <c r="O162184" s="57">
        <v>6</v>
      </c>
      <c r="P162184" t="s">
        <v>23</v>
      </c>
    </row>
    <row r="162185" spans="12:16" x14ac:dyDescent="0.25">
      <c r="L162185" s="58">
        <v>48397.583333333336</v>
      </c>
      <c r="M162185" s="57">
        <v>2032</v>
      </c>
      <c r="N162185" s="57">
        <v>7</v>
      </c>
      <c r="O162185" s="57">
        <v>6</v>
      </c>
      <c r="P162185" t="s">
        <v>23</v>
      </c>
    </row>
    <row r="162186" spans="12:16" x14ac:dyDescent="0.25">
      <c r="L162186" s="58">
        <v>48397.625</v>
      </c>
      <c r="M162186" s="57">
        <v>2032</v>
      </c>
      <c r="N162186" s="57">
        <v>7</v>
      </c>
      <c r="O162186" s="57">
        <v>6</v>
      </c>
      <c r="P162186" t="s">
        <v>23</v>
      </c>
    </row>
    <row r="162187" spans="12:16" x14ac:dyDescent="0.25">
      <c r="L162187" s="58">
        <v>48397.666666666664</v>
      </c>
      <c r="M162187" s="57">
        <v>2032</v>
      </c>
      <c r="N162187" s="57">
        <v>7</v>
      </c>
      <c r="O162187" s="57">
        <v>6</v>
      </c>
      <c r="P162187" t="s">
        <v>23</v>
      </c>
    </row>
    <row r="162188" spans="12:16" x14ac:dyDescent="0.25">
      <c r="L162188" s="58">
        <v>48397.708333333336</v>
      </c>
      <c r="M162188" s="57">
        <v>2032</v>
      </c>
      <c r="N162188" s="57">
        <v>7</v>
      </c>
      <c r="O162188" s="57">
        <v>6</v>
      </c>
      <c r="P162188" t="s">
        <v>23</v>
      </c>
    </row>
    <row r="162189" spans="12:16" x14ac:dyDescent="0.25">
      <c r="L162189" s="58">
        <v>48397.75</v>
      </c>
      <c r="M162189" s="57">
        <v>2032</v>
      </c>
      <c r="N162189" s="57">
        <v>7</v>
      </c>
      <c r="O162189" s="57">
        <v>6</v>
      </c>
      <c r="P162189" t="s">
        <v>23</v>
      </c>
    </row>
    <row r="162190" spans="12:16" x14ac:dyDescent="0.25">
      <c r="L162190" s="58">
        <v>48397.791666666664</v>
      </c>
      <c r="M162190" s="57">
        <v>2032</v>
      </c>
      <c r="N162190" s="57">
        <v>7</v>
      </c>
      <c r="O162190" s="57">
        <v>6</v>
      </c>
      <c r="P162190" t="s">
        <v>23</v>
      </c>
    </row>
    <row r="162191" spans="12:16" x14ac:dyDescent="0.25">
      <c r="L162191" s="58">
        <v>48397.833333333336</v>
      </c>
      <c r="M162191" s="57">
        <v>2032</v>
      </c>
      <c r="N162191" s="57">
        <v>7</v>
      </c>
      <c r="O162191" s="57">
        <v>6</v>
      </c>
      <c r="P162191" t="s">
        <v>22</v>
      </c>
    </row>
    <row r="162192" spans="12:16" x14ac:dyDescent="0.25">
      <c r="L162192" s="58">
        <v>48397.875</v>
      </c>
      <c r="M162192" s="57">
        <v>2032</v>
      </c>
      <c r="N162192" s="57">
        <v>7</v>
      </c>
      <c r="O162192" s="57">
        <v>6</v>
      </c>
      <c r="P162192" t="s">
        <v>22</v>
      </c>
    </row>
    <row r="162193" spans="12:16" x14ac:dyDescent="0.25">
      <c r="L162193" s="58">
        <v>48397.916666666664</v>
      </c>
      <c r="M162193" s="57">
        <v>2032</v>
      </c>
      <c r="N162193" s="57">
        <v>7</v>
      </c>
      <c r="O162193" s="57">
        <v>6</v>
      </c>
      <c r="P162193" t="s">
        <v>22</v>
      </c>
    </row>
    <row r="162194" spans="12:16" x14ac:dyDescent="0.25">
      <c r="L162194" s="58">
        <v>48397.958333333336</v>
      </c>
      <c r="M162194" s="57">
        <v>2032</v>
      </c>
      <c r="N162194" s="57">
        <v>7</v>
      </c>
      <c r="O162194" s="57">
        <v>6</v>
      </c>
      <c r="P162194" t="s">
        <v>22</v>
      </c>
    </row>
    <row r="162195" spans="12:16" x14ac:dyDescent="0.25">
      <c r="L162195" s="58">
        <v>48398</v>
      </c>
      <c r="M162195" s="57">
        <v>2032</v>
      </c>
      <c r="N162195" s="57">
        <v>7</v>
      </c>
      <c r="O162195" s="57">
        <v>7</v>
      </c>
      <c r="P162195" t="s">
        <v>22</v>
      </c>
    </row>
    <row r="162196" spans="12:16" x14ac:dyDescent="0.25">
      <c r="L162196" s="58">
        <v>48398.041666666664</v>
      </c>
      <c r="M162196" s="57">
        <v>2032</v>
      </c>
      <c r="N162196" s="57">
        <v>7</v>
      </c>
      <c r="O162196" s="57">
        <v>7</v>
      </c>
      <c r="P162196" t="s">
        <v>22</v>
      </c>
    </row>
    <row r="162197" spans="12:16" x14ac:dyDescent="0.25">
      <c r="L162197" s="58">
        <v>48398.083333333336</v>
      </c>
      <c r="M162197" s="57">
        <v>2032</v>
      </c>
      <c r="N162197" s="57">
        <v>7</v>
      </c>
      <c r="O162197" s="57">
        <v>7</v>
      </c>
      <c r="P162197" t="s">
        <v>22</v>
      </c>
    </row>
    <row r="162198" spans="12:16" x14ac:dyDescent="0.25">
      <c r="L162198" s="58">
        <v>48398.125</v>
      </c>
      <c r="M162198" s="57">
        <v>2032</v>
      </c>
      <c r="N162198" s="57">
        <v>7</v>
      </c>
      <c r="O162198" s="57">
        <v>7</v>
      </c>
      <c r="P162198" t="s">
        <v>22</v>
      </c>
    </row>
    <row r="162199" spans="12:16" x14ac:dyDescent="0.25">
      <c r="L162199" s="58">
        <v>48398.166666666664</v>
      </c>
      <c r="M162199" s="57">
        <v>2032</v>
      </c>
      <c r="N162199" s="57">
        <v>7</v>
      </c>
      <c r="O162199" s="57">
        <v>7</v>
      </c>
      <c r="P162199" t="s">
        <v>22</v>
      </c>
    </row>
    <row r="162200" spans="12:16" x14ac:dyDescent="0.25">
      <c r="L162200" s="58">
        <v>48398.208333333336</v>
      </c>
      <c r="M162200" s="57">
        <v>2032</v>
      </c>
      <c r="N162200" s="57">
        <v>7</v>
      </c>
      <c r="O162200" s="57">
        <v>7</v>
      </c>
      <c r="P162200" t="s">
        <v>22</v>
      </c>
    </row>
    <row r="162201" spans="12:16" x14ac:dyDescent="0.25">
      <c r="L162201" s="58">
        <v>48398.25</v>
      </c>
      <c r="M162201" s="57">
        <v>2032</v>
      </c>
      <c r="N162201" s="57">
        <v>7</v>
      </c>
      <c r="O162201" s="57">
        <v>7</v>
      </c>
      <c r="P162201" t="s">
        <v>22</v>
      </c>
    </row>
    <row r="162202" spans="12:16" x14ac:dyDescent="0.25">
      <c r="L162202" s="58">
        <v>48398.291666666664</v>
      </c>
      <c r="M162202" s="57">
        <v>2032</v>
      </c>
      <c r="N162202" s="57">
        <v>7</v>
      </c>
      <c r="O162202" s="57">
        <v>7</v>
      </c>
      <c r="P162202" t="s">
        <v>22</v>
      </c>
    </row>
    <row r="162203" spans="12:16" x14ac:dyDescent="0.25">
      <c r="L162203" s="58">
        <v>48398.333333333336</v>
      </c>
      <c r="M162203" s="57">
        <v>2032</v>
      </c>
      <c r="N162203" s="57">
        <v>7</v>
      </c>
      <c r="O162203" s="57">
        <v>7</v>
      </c>
      <c r="P162203" t="s">
        <v>22</v>
      </c>
    </row>
    <row r="162204" spans="12:16" x14ac:dyDescent="0.25">
      <c r="L162204" s="58">
        <v>48398.375</v>
      </c>
      <c r="M162204" s="57">
        <v>2032</v>
      </c>
      <c r="N162204" s="57">
        <v>7</v>
      </c>
      <c r="O162204" s="57">
        <v>7</v>
      </c>
      <c r="P162204" t="s">
        <v>22</v>
      </c>
    </row>
    <row r="162205" spans="12:16" x14ac:dyDescent="0.25">
      <c r="L162205" s="58">
        <v>48398.416666666664</v>
      </c>
      <c r="M162205" s="57">
        <v>2032</v>
      </c>
      <c r="N162205" s="57">
        <v>7</v>
      </c>
      <c r="O162205" s="57">
        <v>7</v>
      </c>
      <c r="P162205" t="s">
        <v>22</v>
      </c>
    </row>
    <row r="162206" spans="12:16" x14ac:dyDescent="0.25">
      <c r="L162206" s="58">
        <v>48398.458333333336</v>
      </c>
      <c r="M162206" s="57">
        <v>2032</v>
      </c>
      <c r="N162206" s="57">
        <v>7</v>
      </c>
      <c r="O162206" s="57">
        <v>7</v>
      </c>
      <c r="P162206" t="s">
        <v>22</v>
      </c>
    </row>
    <row r="162207" spans="12:16" x14ac:dyDescent="0.25">
      <c r="L162207" s="58">
        <v>48398.5</v>
      </c>
      <c r="M162207" s="57">
        <v>2032</v>
      </c>
      <c r="N162207" s="57">
        <v>7</v>
      </c>
      <c r="O162207" s="57">
        <v>7</v>
      </c>
      <c r="P162207" t="s">
        <v>22</v>
      </c>
    </row>
    <row r="162208" spans="12:16" x14ac:dyDescent="0.25">
      <c r="L162208" s="58">
        <v>48398.541666666664</v>
      </c>
      <c r="M162208" s="57">
        <v>2032</v>
      </c>
      <c r="N162208" s="57">
        <v>7</v>
      </c>
      <c r="O162208" s="57">
        <v>7</v>
      </c>
      <c r="P162208" t="s">
        <v>22</v>
      </c>
    </row>
    <row r="162209" spans="12:16" x14ac:dyDescent="0.25">
      <c r="L162209" s="58">
        <v>48398.583333333336</v>
      </c>
      <c r="M162209" s="57">
        <v>2032</v>
      </c>
      <c r="N162209" s="57">
        <v>7</v>
      </c>
      <c r="O162209" s="57">
        <v>7</v>
      </c>
      <c r="P162209" t="s">
        <v>22</v>
      </c>
    </row>
    <row r="162210" spans="12:16" x14ac:dyDescent="0.25">
      <c r="L162210" s="58">
        <v>48398.625</v>
      </c>
      <c r="M162210" s="57">
        <v>2032</v>
      </c>
      <c r="N162210" s="57">
        <v>7</v>
      </c>
      <c r="O162210" s="57">
        <v>7</v>
      </c>
      <c r="P162210" t="s">
        <v>22</v>
      </c>
    </row>
    <row r="162211" spans="12:16" x14ac:dyDescent="0.25">
      <c r="L162211" s="58">
        <v>48398.666666666664</v>
      </c>
      <c r="M162211" s="57">
        <v>2032</v>
      </c>
      <c r="N162211" s="57">
        <v>7</v>
      </c>
      <c r="O162211" s="57">
        <v>7</v>
      </c>
      <c r="P162211" t="s">
        <v>22</v>
      </c>
    </row>
    <row r="162212" spans="12:16" x14ac:dyDescent="0.25">
      <c r="L162212" s="58">
        <v>48398.708333333336</v>
      </c>
      <c r="M162212" s="57">
        <v>2032</v>
      </c>
      <c r="N162212" s="57">
        <v>7</v>
      </c>
      <c r="O162212" s="57">
        <v>7</v>
      </c>
      <c r="P162212" t="s">
        <v>22</v>
      </c>
    </row>
    <row r="162213" spans="12:16" x14ac:dyDescent="0.25">
      <c r="L162213" s="58">
        <v>48398.75</v>
      </c>
      <c r="M162213" s="57">
        <v>2032</v>
      </c>
      <c r="N162213" s="57">
        <v>7</v>
      </c>
      <c r="O162213" s="57">
        <v>7</v>
      </c>
      <c r="P162213" t="s">
        <v>22</v>
      </c>
    </row>
    <row r="162214" spans="12:16" x14ac:dyDescent="0.25">
      <c r="L162214" s="58">
        <v>48398.791666666664</v>
      </c>
      <c r="M162214" s="57">
        <v>2032</v>
      </c>
      <c r="N162214" s="57">
        <v>7</v>
      </c>
      <c r="O162214" s="57">
        <v>7</v>
      </c>
      <c r="P162214" t="s">
        <v>22</v>
      </c>
    </row>
    <row r="162215" spans="12:16" x14ac:dyDescent="0.25">
      <c r="L162215" s="58">
        <v>48398.833333333336</v>
      </c>
      <c r="M162215" s="57">
        <v>2032</v>
      </c>
      <c r="N162215" s="57">
        <v>7</v>
      </c>
      <c r="O162215" s="57">
        <v>7</v>
      </c>
      <c r="P162215" t="s">
        <v>22</v>
      </c>
    </row>
    <row r="162216" spans="12:16" x14ac:dyDescent="0.25">
      <c r="L162216" s="58">
        <v>48398.875</v>
      </c>
      <c r="M162216" s="57">
        <v>2032</v>
      </c>
      <c r="N162216" s="57">
        <v>7</v>
      </c>
      <c r="O162216" s="57">
        <v>7</v>
      </c>
      <c r="P162216" t="s">
        <v>22</v>
      </c>
    </row>
    <row r="162217" spans="12:16" x14ac:dyDescent="0.25">
      <c r="L162217" s="58">
        <v>48398.916666666664</v>
      </c>
      <c r="M162217" s="57">
        <v>2032</v>
      </c>
      <c r="N162217" s="57">
        <v>7</v>
      </c>
      <c r="O162217" s="57">
        <v>7</v>
      </c>
      <c r="P162217" t="s">
        <v>22</v>
      </c>
    </row>
    <row r="162218" spans="12:16" x14ac:dyDescent="0.25">
      <c r="L162218" s="58">
        <v>48398.958333333336</v>
      </c>
      <c r="M162218" s="57">
        <v>2032</v>
      </c>
      <c r="N162218" s="57">
        <v>7</v>
      </c>
      <c r="O162218" s="57">
        <v>7</v>
      </c>
      <c r="P162218" t="s">
        <v>22</v>
      </c>
    </row>
    <row r="162219" spans="12:16" x14ac:dyDescent="0.25">
      <c r="L162219" s="58">
        <v>48399</v>
      </c>
      <c r="M162219" s="57">
        <v>2032</v>
      </c>
      <c r="N162219" s="57">
        <v>7</v>
      </c>
      <c r="O162219" s="57">
        <v>1</v>
      </c>
      <c r="P162219" t="s">
        <v>22</v>
      </c>
    </row>
    <row r="162220" spans="12:16" x14ac:dyDescent="0.25">
      <c r="L162220" s="58">
        <v>48399.041666666664</v>
      </c>
      <c r="M162220" s="57">
        <v>2032</v>
      </c>
      <c r="N162220" s="57">
        <v>7</v>
      </c>
      <c r="O162220" s="57">
        <v>1</v>
      </c>
      <c r="P162220" t="s">
        <v>22</v>
      </c>
    </row>
    <row r="162221" spans="12:16" x14ac:dyDescent="0.25">
      <c r="L162221" s="58">
        <v>48399.083333333336</v>
      </c>
      <c r="M162221" s="57">
        <v>2032</v>
      </c>
      <c r="N162221" s="57">
        <v>7</v>
      </c>
      <c r="O162221" s="57">
        <v>1</v>
      </c>
      <c r="P162221" t="s">
        <v>22</v>
      </c>
    </row>
    <row r="162222" spans="12:16" x14ac:dyDescent="0.25">
      <c r="L162222" s="58">
        <v>48399.125</v>
      </c>
      <c r="M162222" s="57">
        <v>2032</v>
      </c>
      <c r="N162222" s="57">
        <v>7</v>
      </c>
      <c r="O162222" s="57">
        <v>1</v>
      </c>
      <c r="P162222" t="s">
        <v>22</v>
      </c>
    </row>
    <row r="162223" spans="12:16" x14ac:dyDescent="0.25">
      <c r="L162223" s="58">
        <v>48399.166666666664</v>
      </c>
      <c r="M162223" s="57">
        <v>2032</v>
      </c>
      <c r="N162223" s="57">
        <v>7</v>
      </c>
      <c r="O162223" s="57">
        <v>1</v>
      </c>
      <c r="P162223" t="s">
        <v>22</v>
      </c>
    </row>
    <row r="162224" spans="12:16" x14ac:dyDescent="0.25">
      <c r="L162224" s="58">
        <v>48399.208333333336</v>
      </c>
      <c r="M162224" s="57">
        <v>2032</v>
      </c>
      <c r="N162224" s="57">
        <v>7</v>
      </c>
      <c r="O162224" s="57">
        <v>1</v>
      </c>
      <c r="P162224" t="s">
        <v>22</v>
      </c>
    </row>
    <row r="162225" spans="12:16" x14ac:dyDescent="0.25">
      <c r="L162225" s="58">
        <v>48399.25</v>
      </c>
      <c r="M162225" s="57">
        <v>2032</v>
      </c>
      <c r="N162225" s="57">
        <v>7</v>
      </c>
      <c r="O162225" s="57">
        <v>1</v>
      </c>
      <c r="P162225" t="s">
        <v>22</v>
      </c>
    </row>
    <row r="162226" spans="12:16" x14ac:dyDescent="0.25">
      <c r="L162226" s="58">
        <v>48399.291666666664</v>
      </c>
      <c r="M162226" s="57">
        <v>2032</v>
      </c>
      <c r="N162226" s="57">
        <v>7</v>
      </c>
      <c r="O162226" s="57">
        <v>1</v>
      </c>
      <c r="P162226" t="s">
        <v>22</v>
      </c>
    </row>
    <row r="162227" spans="12:16" x14ac:dyDescent="0.25">
      <c r="L162227" s="58">
        <v>48399.333333333336</v>
      </c>
      <c r="M162227" s="57">
        <v>2032</v>
      </c>
      <c r="N162227" s="57">
        <v>7</v>
      </c>
      <c r="O162227" s="57">
        <v>1</v>
      </c>
      <c r="P162227" t="s">
        <v>22</v>
      </c>
    </row>
    <row r="162228" spans="12:16" x14ac:dyDescent="0.25">
      <c r="L162228" s="58">
        <v>48399.375</v>
      </c>
      <c r="M162228" s="57">
        <v>2032</v>
      </c>
      <c r="N162228" s="57">
        <v>7</v>
      </c>
      <c r="O162228" s="57">
        <v>1</v>
      </c>
      <c r="P162228" t="s">
        <v>22</v>
      </c>
    </row>
    <row r="162229" spans="12:16" x14ac:dyDescent="0.25">
      <c r="L162229" s="58">
        <v>48399.416666666664</v>
      </c>
      <c r="M162229" s="57">
        <v>2032</v>
      </c>
      <c r="N162229" s="57">
        <v>7</v>
      </c>
      <c r="O162229" s="57">
        <v>1</v>
      </c>
      <c r="P162229" t="s">
        <v>22</v>
      </c>
    </row>
    <row r="162230" spans="12:16" x14ac:dyDescent="0.25">
      <c r="L162230" s="58">
        <v>48399.458333333336</v>
      </c>
      <c r="M162230" s="57">
        <v>2032</v>
      </c>
      <c r="N162230" s="57">
        <v>7</v>
      </c>
      <c r="O162230" s="57">
        <v>1</v>
      </c>
      <c r="P162230" t="s">
        <v>22</v>
      </c>
    </row>
    <row r="162231" spans="12:16" x14ac:dyDescent="0.25">
      <c r="L162231" s="58">
        <v>48399.5</v>
      </c>
      <c r="M162231" s="57">
        <v>2032</v>
      </c>
      <c r="N162231" s="57">
        <v>7</v>
      </c>
      <c r="O162231" s="57">
        <v>1</v>
      </c>
      <c r="P162231" t="s">
        <v>22</v>
      </c>
    </row>
    <row r="162232" spans="12:16" x14ac:dyDescent="0.25">
      <c r="L162232" s="58">
        <v>48399.541666666664</v>
      </c>
      <c r="M162232" s="57">
        <v>2032</v>
      </c>
      <c r="N162232" s="57">
        <v>7</v>
      </c>
      <c r="O162232" s="57">
        <v>1</v>
      </c>
      <c r="P162232" t="s">
        <v>22</v>
      </c>
    </row>
    <row r="162233" spans="12:16" x14ac:dyDescent="0.25">
      <c r="L162233" s="58">
        <v>48399.583333333336</v>
      </c>
      <c r="M162233" s="57">
        <v>2032</v>
      </c>
      <c r="N162233" s="57">
        <v>7</v>
      </c>
      <c r="O162233" s="57">
        <v>1</v>
      </c>
      <c r="P162233" t="s">
        <v>22</v>
      </c>
    </row>
    <row r="162234" spans="12:16" x14ac:dyDescent="0.25">
      <c r="L162234" s="58">
        <v>48399.625</v>
      </c>
      <c r="M162234" s="57">
        <v>2032</v>
      </c>
      <c r="N162234" s="57">
        <v>7</v>
      </c>
      <c r="O162234" s="57">
        <v>1</v>
      </c>
      <c r="P162234" t="s">
        <v>22</v>
      </c>
    </row>
    <row r="162235" spans="12:16" x14ac:dyDescent="0.25">
      <c r="L162235" s="58">
        <v>48399.666666666664</v>
      </c>
      <c r="M162235" s="57">
        <v>2032</v>
      </c>
      <c r="N162235" s="57">
        <v>7</v>
      </c>
      <c r="O162235" s="57">
        <v>1</v>
      </c>
      <c r="P162235" t="s">
        <v>22</v>
      </c>
    </row>
    <row r="162236" spans="12:16" x14ac:dyDescent="0.25">
      <c r="L162236" s="58">
        <v>48399.708333333336</v>
      </c>
      <c r="M162236" s="57">
        <v>2032</v>
      </c>
      <c r="N162236" s="57">
        <v>7</v>
      </c>
      <c r="O162236" s="57">
        <v>1</v>
      </c>
      <c r="P162236" t="s">
        <v>22</v>
      </c>
    </row>
    <row r="162237" spans="12:16" x14ac:dyDescent="0.25">
      <c r="L162237" s="58">
        <v>48399.75</v>
      </c>
      <c r="M162237" s="57">
        <v>2032</v>
      </c>
      <c r="N162237" s="57">
        <v>7</v>
      </c>
      <c r="O162237" s="57">
        <v>1</v>
      </c>
      <c r="P162237" t="s">
        <v>22</v>
      </c>
    </row>
    <row r="162238" spans="12:16" x14ac:dyDescent="0.25">
      <c r="L162238" s="58">
        <v>48399.791666666664</v>
      </c>
      <c r="M162238" s="57">
        <v>2032</v>
      </c>
      <c r="N162238" s="57">
        <v>7</v>
      </c>
      <c r="O162238" s="57">
        <v>1</v>
      </c>
      <c r="P162238" t="s">
        <v>22</v>
      </c>
    </row>
    <row r="162239" spans="12:16" x14ac:dyDescent="0.25">
      <c r="L162239" s="58">
        <v>48399.833333333336</v>
      </c>
      <c r="M162239" s="57">
        <v>2032</v>
      </c>
      <c r="N162239" s="57">
        <v>7</v>
      </c>
      <c r="O162239" s="57">
        <v>1</v>
      </c>
      <c r="P162239" t="s">
        <v>22</v>
      </c>
    </row>
    <row r="162240" spans="12:16" x14ac:dyDescent="0.25">
      <c r="L162240" s="58">
        <v>48399.875</v>
      </c>
      <c r="M162240" s="57">
        <v>2032</v>
      </c>
      <c r="N162240" s="57">
        <v>7</v>
      </c>
      <c r="O162240" s="57">
        <v>1</v>
      </c>
      <c r="P162240" t="s">
        <v>22</v>
      </c>
    </row>
    <row r="162241" spans="12:16" x14ac:dyDescent="0.25">
      <c r="L162241" s="58">
        <v>48399.916666666664</v>
      </c>
      <c r="M162241" s="57">
        <v>2032</v>
      </c>
      <c r="N162241" s="57">
        <v>7</v>
      </c>
      <c r="O162241" s="57">
        <v>1</v>
      </c>
      <c r="P162241" t="s">
        <v>22</v>
      </c>
    </row>
    <row r="162242" spans="12:16" x14ac:dyDescent="0.25">
      <c r="L162242" s="58">
        <v>48399.958333333336</v>
      </c>
      <c r="M162242" s="57">
        <v>2032</v>
      </c>
      <c r="N162242" s="57">
        <v>7</v>
      </c>
      <c r="O162242" s="57">
        <v>1</v>
      </c>
      <c r="P162242" t="s">
        <v>22</v>
      </c>
    </row>
    <row r="162243" spans="12:16" x14ac:dyDescent="0.25">
      <c r="L162243" s="58">
        <v>48400</v>
      </c>
      <c r="M162243" s="57">
        <v>2032</v>
      </c>
      <c r="N162243" s="57">
        <v>7</v>
      </c>
      <c r="O162243" s="57">
        <v>2</v>
      </c>
      <c r="P162243" t="s">
        <v>22</v>
      </c>
    </row>
    <row r="162244" spans="12:16" x14ac:dyDescent="0.25">
      <c r="L162244" s="58">
        <v>48400.041666666664</v>
      </c>
      <c r="M162244" s="57">
        <v>2032</v>
      </c>
      <c r="N162244" s="57">
        <v>7</v>
      </c>
      <c r="O162244" s="57">
        <v>2</v>
      </c>
      <c r="P162244" t="s">
        <v>22</v>
      </c>
    </row>
    <row r="162245" spans="12:16" x14ac:dyDescent="0.25">
      <c r="L162245" s="58">
        <v>48400.083333333336</v>
      </c>
      <c r="M162245" s="57">
        <v>2032</v>
      </c>
      <c r="N162245" s="57">
        <v>7</v>
      </c>
      <c r="O162245" s="57">
        <v>2</v>
      </c>
      <c r="P162245" t="s">
        <v>22</v>
      </c>
    </row>
    <row r="162246" spans="12:16" x14ac:dyDescent="0.25">
      <c r="L162246" s="58">
        <v>48400.125</v>
      </c>
      <c r="M162246" s="57">
        <v>2032</v>
      </c>
      <c r="N162246" s="57">
        <v>7</v>
      </c>
      <c r="O162246" s="57">
        <v>2</v>
      </c>
      <c r="P162246" t="s">
        <v>22</v>
      </c>
    </row>
    <row r="162247" spans="12:16" x14ac:dyDescent="0.25">
      <c r="L162247" s="58">
        <v>48400.166666666664</v>
      </c>
      <c r="M162247" s="57">
        <v>2032</v>
      </c>
      <c r="N162247" s="57">
        <v>7</v>
      </c>
      <c r="O162247" s="57">
        <v>2</v>
      </c>
      <c r="P162247" t="s">
        <v>22</v>
      </c>
    </row>
    <row r="162248" spans="12:16" x14ac:dyDescent="0.25">
      <c r="L162248" s="58">
        <v>48400.208333333336</v>
      </c>
      <c r="M162248" s="57">
        <v>2032</v>
      </c>
      <c r="N162248" s="57">
        <v>7</v>
      </c>
      <c r="O162248" s="57">
        <v>2</v>
      </c>
      <c r="P162248" t="s">
        <v>22</v>
      </c>
    </row>
    <row r="162249" spans="12:16" x14ac:dyDescent="0.25">
      <c r="L162249" s="58">
        <v>48400.25</v>
      </c>
      <c r="M162249" s="57">
        <v>2032</v>
      </c>
      <c r="N162249" s="57">
        <v>7</v>
      </c>
      <c r="O162249" s="57">
        <v>2</v>
      </c>
      <c r="P162249" t="s">
        <v>22</v>
      </c>
    </row>
    <row r="162250" spans="12:16" x14ac:dyDescent="0.25">
      <c r="L162250" s="58">
        <v>48400.291666666664</v>
      </c>
      <c r="M162250" s="57">
        <v>2032</v>
      </c>
      <c r="N162250" s="57">
        <v>7</v>
      </c>
      <c r="O162250" s="57">
        <v>2</v>
      </c>
      <c r="P162250" t="s">
        <v>22</v>
      </c>
    </row>
    <row r="162251" spans="12:16" x14ac:dyDescent="0.25">
      <c r="L162251" s="58">
        <v>48400.333333333336</v>
      </c>
      <c r="M162251" s="57">
        <v>2032</v>
      </c>
      <c r="N162251" s="57">
        <v>7</v>
      </c>
      <c r="O162251" s="57">
        <v>2</v>
      </c>
      <c r="P162251" t="s">
        <v>22</v>
      </c>
    </row>
    <row r="162252" spans="12:16" x14ac:dyDescent="0.25">
      <c r="L162252" s="58">
        <v>48400.375</v>
      </c>
      <c r="M162252" s="57">
        <v>2032</v>
      </c>
      <c r="N162252" s="57">
        <v>7</v>
      </c>
      <c r="O162252" s="57">
        <v>2</v>
      </c>
      <c r="P162252" t="s">
        <v>22</v>
      </c>
    </row>
    <row r="162253" spans="12:16" x14ac:dyDescent="0.25">
      <c r="L162253" s="58">
        <v>48400.416666666664</v>
      </c>
      <c r="M162253" s="57">
        <v>2032</v>
      </c>
      <c r="N162253" s="57">
        <v>7</v>
      </c>
      <c r="O162253" s="57">
        <v>2</v>
      </c>
      <c r="P162253" t="s">
        <v>22</v>
      </c>
    </row>
    <row r="162254" spans="12:16" x14ac:dyDescent="0.25">
      <c r="L162254" s="58">
        <v>48400.458333333336</v>
      </c>
      <c r="M162254" s="57">
        <v>2032</v>
      </c>
      <c r="N162254" s="57">
        <v>7</v>
      </c>
      <c r="O162254" s="57">
        <v>2</v>
      </c>
      <c r="P162254" t="s">
        <v>22</v>
      </c>
    </row>
    <row r="162255" spans="12:16" x14ac:dyDescent="0.25">
      <c r="L162255" s="58">
        <v>48400.5</v>
      </c>
      <c r="M162255" s="57">
        <v>2032</v>
      </c>
      <c r="N162255" s="57">
        <v>7</v>
      </c>
      <c r="O162255" s="57">
        <v>2</v>
      </c>
      <c r="P162255" t="s">
        <v>22</v>
      </c>
    </row>
    <row r="162256" spans="12:16" x14ac:dyDescent="0.25">
      <c r="L162256" s="58">
        <v>48400.541666666664</v>
      </c>
      <c r="M162256" s="57">
        <v>2032</v>
      </c>
      <c r="N162256" s="57">
        <v>7</v>
      </c>
      <c r="O162256" s="57">
        <v>2</v>
      </c>
      <c r="P162256" t="s">
        <v>22</v>
      </c>
    </row>
    <row r="162257" spans="12:16" x14ac:dyDescent="0.25">
      <c r="L162257" s="58">
        <v>48400.583333333336</v>
      </c>
      <c r="M162257" s="57">
        <v>2032</v>
      </c>
      <c r="N162257" s="57">
        <v>7</v>
      </c>
      <c r="O162257" s="57">
        <v>2</v>
      </c>
      <c r="P162257" t="s">
        <v>22</v>
      </c>
    </row>
    <row r="162258" spans="12:16" x14ac:dyDescent="0.25">
      <c r="L162258" s="58">
        <v>48400.625</v>
      </c>
      <c r="M162258" s="57">
        <v>2032</v>
      </c>
      <c r="N162258" s="57">
        <v>7</v>
      </c>
      <c r="O162258" s="57">
        <v>2</v>
      </c>
      <c r="P162258" t="s">
        <v>22</v>
      </c>
    </row>
    <row r="162259" spans="12:16" x14ac:dyDescent="0.25">
      <c r="L162259" s="58">
        <v>48400.666666666664</v>
      </c>
      <c r="M162259" s="57">
        <v>2032</v>
      </c>
      <c r="N162259" s="57">
        <v>7</v>
      </c>
      <c r="O162259" s="57">
        <v>2</v>
      </c>
      <c r="P162259" t="s">
        <v>22</v>
      </c>
    </row>
    <row r="162260" spans="12:16" x14ac:dyDescent="0.25">
      <c r="L162260" s="58">
        <v>48400.708333333336</v>
      </c>
      <c r="M162260" s="57">
        <v>2032</v>
      </c>
      <c r="N162260" s="57">
        <v>7</v>
      </c>
      <c r="O162260" s="57">
        <v>2</v>
      </c>
      <c r="P162260" t="s">
        <v>22</v>
      </c>
    </row>
    <row r="162261" spans="12:16" x14ac:dyDescent="0.25">
      <c r="L162261" s="58">
        <v>48400.75</v>
      </c>
      <c r="M162261" s="57">
        <v>2032</v>
      </c>
      <c r="N162261" s="57">
        <v>7</v>
      </c>
      <c r="O162261" s="57">
        <v>2</v>
      </c>
      <c r="P162261" t="s">
        <v>22</v>
      </c>
    </row>
    <row r="162262" spans="12:16" x14ac:dyDescent="0.25">
      <c r="L162262" s="58">
        <v>48400.791666666664</v>
      </c>
      <c r="M162262" s="57">
        <v>2032</v>
      </c>
      <c r="N162262" s="57">
        <v>7</v>
      </c>
      <c r="O162262" s="57">
        <v>2</v>
      </c>
      <c r="P162262" t="s">
        <v>22</v>
      </c>
    </row>
    <row r="162263" spans="12:16" x14ac:dyDescent="0.25">
      <c r="L162263" s="58">
        <v>48400.833333333336</v>
      </c>
      <c r="M162263" s="57">
        <v>2032</v>
      </c>
      <c r="N162263" s="57">
        <v>7</v>
      </c>
      <c r="O162263" s="57">
        <v>2</v>
      </c>
      <c r="P162263" t="s">
        <v>22</v>
      </c>
    </row>
    <row r="162264" spans="12:16" x14ac:dyDescent="0.25">
      <c r="L162264" s="58">
        <v>48400.875</v>
      </c>
      <c r="M162264" s="57">
        <v>2032</v>
      </c>
      <c r="N162264" s="57">
        <v>7</v>
      </c>
      <c r="O162264" s="57">
        <v>2</v>
      </c>
      <c r="P162264" t="s">
        <v>22</v>
      </c>
    </row>
    <row r="162265" spans="12:16" x14ac:dyDescent="0.25">
      <c r="L162265" s="58">
        <v>48400.916666666664</v>
      </c>
      <c r="M162265" s="57">
        <v>2032</v>
      </c>
      <c r="N162265" s="57">
        <v>7</v>
      </c>
      <c r="O162265" s="57">
        <v>2</v>
      </c>
      <c r="P162265" t="s">
        <v>22</v>
      </c>
    </row>
    <row r="162266" spans="12:16" x14ac:dyDescent="0.25">
      <c r="L162266" s="58">
        <v>48400.958333333336</v>
      </c>
      <c r="M162266" s="57">
        <v>2032</v>
      </c>
      <c r="N162266" s="57">
        <v>7</v>
      </c>
      <c r="O162266" s="57">
        <v>2</v>
      </c>
      <c r="P162266" t="s">
        <v>22</v>
      </c>
    </row>
    <row r="162267" spans="12:16" x14ac:dyDescent="0.25">
      <c r="L162267" s="58">
        <v>48401</v>
      </c>
      <c r="M162267" s="57">
        <v>2032</v>
      </c>
      <c r="N162267" s="57">
        <v>7</v>
      </c>
      <c r="O162267" s="57">
        <v>3</v>
      </c>
      <c r="P162267" t="s">
        <v>22</v>
      </c>
    </row>
    <row r="162268" spans="12:16" x14ac:dyDescent="0.25">
      <c r="L162268" s="58">
        <v>48401.041666666664</v>
      </c>
      <c r="M162268" s="57">
        <v>2032</v>
      </c>
      <c r="N162268" s="57">
        <v>7</v>
      </c>
      <c r="O162268" s="57">
        <v>3</v>
      </c>
      <c r="P162268" t="s">
        <v>22</v>
      </c>
    </row>
    <row r="162269" spans="12:16" x14ac:dyDescent="0.25">
      <c r="L162269" s="58">
        <v>48401.083333333336</v>
      </c>
      <c r="M162269" s="57">
        <v>2032</v>
      </c>
      <c r="N162269" s="57">
        <v>7</v>
      </c>
      <c r="O162269" s="57">
        <v>3</v>
      </c>
      <c r="P162269" t="s">
        <v>22</v>
      </c>
    </row>
    <row r="162270" spans="12:16" x14ac:dyDescent="0.25">
      <c r="L162270" s="58">
        <v>48401.125</v>
      </c>
      <c r="M162270" s="57">
        <v>2032</v>
      </c>
      <c r="N162270" s="57">
        <v>7</v>
      </c>
      <c r="O162270" s="57">
        <v>3</v>
      </c>
      <c r="P162270" t="s">
        <v>22</v>
      </c>
    </row>
    <row r="162271" spans="12:16" x14ac:dyDescent="0.25">
      <c r="L162271" s="58">
        <v>48401.166666666664</v>
      </c>
      <c r="M162271" s="57">
        <v>2032</v>
      </c>
      <c r="N162271" s="57">
        <v>7</v>
      </c>
      <c r="O162271" s="57">
        <v>3</v>
      </c>
      <c r="P162271" t="s">
        <v>22</v>
      </c>
    </row>
    <row r="162272" spans="12:16" x14ac:dyDescent="0.25">
      <c r="L162272" s="58">
        <v>48401.208333333336</v>
      </c>
      <c r="M162272" s="57">
        <v>2032</v>
      </c>
      <c r="N162272" s="57">
        <v>7</v>
      </c>
      <c r="O162272" s="57">
        <v>3</v>
      </c>
      <c r="P162272" t="s">
        <v>22</v>
      </c>
    </row>
    <row r="162273" spans="12:16" x14ac:dyDescent="0.25">
      <c r="L162273" s="58">
        <v>48401.25</v>
      </c>
      <c r="M162273" s="57">
        <v>2032</v>
      </c>
      <c r="N162273" s="57">
        <v>7</v>
      </c>
      <c r="O162273" s="57">
        <v>3</v>
      </c>
      <c r="P162273" t="s">
        <v>22</v>
      </c>
    </row>
    <row r="162274" spans="12:16" x14ac:dyDescent="0.25">
      <c r="L162274" s="58">
        <v>48401.291666666664</v>
      </c>
      <c r="M162274" s="57">
        <v>2032</v>
      </c>
      <c r="N162274" s="57">
        <v>7</v>
      </c>
      <c r="O162274" s="57">
        <v>3</v>
      </c>
      <c r="P162274" t="s">
        <v>22</v>
      </c>
    </row>
    <row r="162275" spans="12:16" x14ac:dyDescent="0.25">
      <c r="L162275" s="58">
        <v>48401.333333333336</v>
      </c>
      <c r="M162275" s="57">
        <v>2032</v>
      </c>
      <c r="N162275" s="57">
        <v>7</v>
      </c>
      <c r="O162275" s="57">
        <v>3</v>
      </c>
      <c r="P162275" t="s">
        <v>22</v>
      </c>
    </row>
    <row r="162276" spans="12:16" x14ac:dyDescent="0.25">
      <c r="L162276" s="58">
        <v>48401.375</v>
      </c>
      <c r="M162276" s="57">
        <v>2032</v>
      </c>
      <c r="N162276" s="57">
        <v>7</v>
      </c>
      <c r="O162276" s="57">
        <v>3</v>
      </c>
      <c r="P162276" t="s">
        <v>22</v>
      </c>
    </row>
    <row r="162277" spans="12:16" x14ac:dyDescent="0.25">
      <c r="L162277" s="58">
        <v>48401.416666666664</v>
      </c>
      <c r="M162277" s="57">
        <v>2032</v>
      </c>
      <c r="N162277" s="57">
        <v>7</v>
      </c>
      <c r="O162277" s="57">
        <v>3</v>
      </c>
      <c r="P162277" t="s">
        <v>22</v>
      </c>
    </row>
    <row r="162278" spans="12:16" x14ac:dyDescent="0.25">
      <c r="L162278" s="58">
        <v>48401.458333333336</v>
      </c>
      <c r="M162278" s="57">
        <v>2032</v>
      </c>
      <c r="N162278" s="57">
        <v>7</v>
      </c>
      <c r="O162278" s="57">
        <v>3</v>
      </c>
      <c r="P162278" t="s">
        <v>22</v>
      </c>
    </row>
    <row r="162279" spans="12:16" x14ac:dyDescent="0.25">
      <c r="L162279" s="58">
        <v>48401.5</v>
      </c>
      <c r="M162279" s="57">
        <v>2032</v>
      </c>
      <c r="N162279" s="57">
        <v>7</v>
      </c>
      <c r="O162279" s="57">
        <v>3</v>
      </c>
      <c r="P162279" t="s">
        <v>23</v>
      </c>
    </row>
    <row r="162280" spans="12:16" x14ac:dyDescent="0.25">
      <c r="L162280" s="58">
        <v>48401.541666666664</v>
      </c>
      <c r="M162280" s="57">
        <v>2032</v>
      </c>
      <c r="N162280" s="57">
        <v>7</v>
      </c>
      <c r="O162280" s="57">
        <v>3</v>
      </c>
      <c r="P162280" t="s">
        <v>23</v>
      </c>
    </row>
    <row r="162281" spans="12:16" x14ac:dyDescent="0.25">
      <c r="L162281" s="58">
        <v>48401.583333333336</v>
      </c>
      <c r="M162281" s="57">
        <v>2032</v>
      </c>
      <c r="N162281" s="57">
        <v>7</v>
      </c>
      <c r="O162281" s="57">
        <v>3</v>
      </c>
      <c r="P162281" t="s">
        <v>23</v>
      </c>
    </row>
    <row r="162282" spans="12:16" x14ac:dyDescent="0.25">
      <c r="L162282" s="58">
        <v>48401.625</v>
      </c>
      <c r="M162282" s="57">
        <v>2032</v>
      </c>
      <c r="N162282" s="57">
        <v>7</v>
      </c>
      <c r="O162282" s="57">
        <v>3</v>
      </c>
      <c r="P162282" t="s">
        <v>23</v>
      </c>
    </row>
    <row r="162283" spans="12:16" x14ac:dyDescent="0.25">
      <c r="L162283" s="58">
        <v>48401.666666666664</v>
      </c>
      <c r="M162283" s="57">
        <v>2032</v>
      </c>
      <c r="N162283" s="57">
        <v>7</v>
      </c>
      <c r="O162283" s="57">
        <v>3</v>
      </c>
      <c r="P162283" t="s">
        <v>23</v>
      </c>
    </row>
    <row r="162284" spans="12:16" x14ac:dyDescent="0.25">
      <c r="L162284" s="58">
        <v>48401.708333333336</v>
      </c>
      <c r="M162284" s="57">
        <v>2032</v>
      </c>
      <c r="N162284" s="57">
        <v>7</v>
      </c>
      <c r="O162284" s="57">
        <v>3</v>
      </c>
      <c r="P162284" t="s">
        <v>23</v>
      </c>
    </row>
    <row r="162285" spans="12:16" x14ac:dyDescent="0.25">
      <c r="L162285" s="58">
        <v>48401.75</v>
      </c>
      <c r="M162285" s="57">
        <v>2032</v>
      </c>
      <c r="N162285" s="57">
        <v>7</v>
      </c>
      <c r="O162285" s="57">
        <v>3</v>
      </c>
      <c r="P162285" t="s">
        <v>23</v>
      </c>
    </row>
    <row r="162286" spans="12:16" x14ac:dyDescent="0.25">
      <c r="L162286" s="58">
        <v>48401.791666666664</v>
      </c>
      <c r="M162286" s="57">
        <v>2032</v>
      </c>
      <c r="N162286" s="57">
        <v>7</v>
      </c>
      <c r="O162286" s="57">
        <v>3</v>
      </c>
      <c r="P162286" t="s">
        <v>23</v>
      </c>
    </row>
    <row r="162287" spans="12:16" x14ac:dyDescent="0.25">
      <c r="L162287" s="58">
        <v>48401.833333333336</v>
      </c>
      <c r="M162287" s="57">
        <v>2032</v>
      </c>
      <c r="N162287" s="57">
        <v>7</v>
      </c>
      <c r="O162287" s="57">
        <v>3</v>
      </c>
      <c r="P162287" t="s">
        <v>22</v>
      </c>
    </row>
    <row r="162288" spans="12:16" x14ac:dyDescent="0.25">
      <c r="L162288" s="58">
        <v>48401.875</v>
      </c>
      <c r="M162288" s="57">
        <v>2032</v>
      </c>
      <c r="N162288" s="57">
        <v>7</v>
      </c>
      <c r="O162288" s="57">
        <v>3</v>
      </c>
      <c r="P162288" t="s">
        <v>22</v>
      </c>
    </row>
    <row r="162289" spans="12:16" x14ac:dyDescent="0.25">
      <c r="L162289" s="58">
        <v>48401.916666666664</v>
      </c>
      <c r="M162289" s="57">
        <v>2032</v>
      </c>
      <c r="N162289" s="57">
        <v>7</v>
      </c>
      <c r="O162289" s="57">
        <v>3</v>
      </c>
      <c r="P162289" t="s">
        <v>22</v>
      </c>
    </row>
    <row r="162290" spans="12:16" x14ac:dyDescent="0.25">
      <c r="L162290" s="58">
        <v>48401.958333333336</v>
      </c>
      <c r="M162290" s="57">
        <v>2032</v>
      </c>
      <c r="N162290" s="57">
        <v>7</v>
      </c>
      <c r="O162290" s="57">
        <v>3</v>
      </c>
      <c r="P162290" t="s">
        <v>22</v>
      </c>
    </row>
    <row r="162291" spans="12:16" x14ac:dyDescent="0.25">
      <c r="L162291" s="58">
        <v>48402</v>
      </c>
      <c r="M162291" s="57">
        <v>2032</v>
      </c>
      <c r="N162291" s="57">
        <v>7</v>
      </c>
      <c r="O162291" s="57">
        <v>4</v>
      </c>
      <c r="P162291" t="s">
        <v>22</v>
      </c>
    </row>
    <row r="162292" spans="12:16" x14ac:dyDescent="0.25">
      <c r="L162292" s="58">
        <v>48402.041666666664</v>
      </c>
      <c r="M162292" s="57">
        <v>2032</v>
      </c>
      <c r="N162292" s="57">
        <v>7</v>
      </c>
      <c r="O162292" s="57">
        <v>4</v>
      </c>
      <c r="P162292" t="s">
        <v>22</v>
      </c>
    </row>
    <row r="162293" spans="12:16" x14ac:dyDescent="0.25">
      <c r="L162293" s="58">
        <v>48402.083333333336</v>
      </c>
      <c r="M162293" s="57">
        <v>2032</v>
      </c>
      <c r="N162293" s="57">
        <v>7</v>
      </c>
      <c r="O162293" s="57">
        <v>4</v>
      </c>
      <c r="P162293" t="s">
        <v>22</v>
      </c>
    </row>
    <row r="162294" spans="12:16" x14ac:dyDescent="0.25">
      <c r="L162294" s="58">
        <v>48402.125</v>
      </c>
      <c r="M162294" s="57">
        <v>2032</v>
      </c>
      <c r="N162294" s="57">
        <v>7</v>
      </c>
      <c r="O162294" s="57">
        <v>4</v>
      </c>
      <c r="P162294" t="s">
        <v>22</v>
      </c>
    </row>
    <row r="162295" spans="12:16" x14ac:dyDescent="0.25">
      <c r="L162295" s="58">
        <v>48402.166666666664</v>
      </c>
      <c r="M162295" s="57">
        <v>2032</v>
      </c>
      <c r="N162295" s="57">
        <v>7</v>
      </c>
      <c r="O162295" s="57">
        <v>4</v>
      </c>
      <c r="P162295" t="s">
        <v>22</v>
      </c>
    </row>
    <row r="162296" spans="12:16" x14ac:dyDescent="0.25">
      <c r="L162296" s="58">
        <v>48402.208333333336</v>
      </c>
      <c r="M162296" s="57">
        <v>2032</v>
      </c>
      <c r="N162296" s="57">
        <v>7</v>
      </c>
      <c r="O162296" s="57">
        <v>4</v>
      </c>
      <c r="P162296" t="s">
        <v>22</v>
      </c>
    </row>
    <row r="162297" spans="12:16" x14ac:dyDescent="0.25">
      <c r="L162297" s="58">
        <v>48402.25</v>
      </c>
      <c r="M162297" s="57">
        <v>2032</v>
      </c>
      <c r="N162297" s="57">
        <v>7</v>
      </c>
      <c r="O162297" s="57">
        <v>4</v>
      </c>
      <c r="P162297" t="s">
        <v>22</v>
      </c>
    </row>
    <row r="162298" spans="12:16" x14ac:dyDescent="0.25">
      <c r="L162298" s="58">
        <v>48402.291666666664</v>
      </c>
      <c r="M162298" s="57">
        <v>2032</v>
      </c>
      <c r="N162298" s="57">
        <v>7</v>
      </c>
      <c r="O162298" s="57">
        <v>4</v>
      </c>
      <c r="P162298" t="s">
        <v>22</v>
      </c>
    </row>
    <row r="162299" spans="12:16" x14ac:dyDescent="0.25">
      <c r="L162299" s="58">
        <v>48402.333333333336</v>
      </c>
      <c r="M162299" s="57">
        <v>2032</v>
      </c>
      <c r="N162299" s="57">
        <v>7</v>
      </c>
      <c r="O162299" s="57">
        <v>4</v>
      </c>
      <c r="P162299" t="s">
        <v>22</v>
      </c>
    </row>
    <row r="162300" spans="12:16" x14ac:dyDescent="0.25">
      <c r="L162300" s="58">
        <v>48402.375</v>
      </c>
      <c r="M162300" s="57">
        <v>2032</v>
      </c>
      <c r="N162300" s="57">
        <v>7</v>
      </c>
      <c r="O162300" s="57">
        <v>4</v>
      </c>
      <c r="P162300" t="s">
        <v>22</v>
      </c>
    </row>
    <row r="162301" spans="12:16" x14ac:dyDescent="0.25">
      <c r="L162301" s="58">
        <v>48402.416666666664</v>
      </c>
      <c r="M162301" s="57">
        <v>2032</v>
      </c>
      <c r="N162301" s="57">
        <v>7</v>
      </c>
      <c r="O162301" s="57">
        <v>4</v>
      </c>
      <c r="P162301" t="s">
        <v>22</v>
      </c>
    </row>
    <row r="162302" spans="12:16" x14ac:dyDescent="0.25">
      <c r="L162302" s="58">
        <v>48402.458333333336</v>
      </c>
      <c r="M162302" s="57">
        <v>2032</v>
      </c>
      <c r="N162302" s="57">
        <v>7</v>
      </c>
      <c r="O162302" s="57">
        <v>4</v>
      </c>
      <c r="P162302" t="s">
        <v>22</v>
      </c>
    </row>
    <row r="162303" spans="12:16" x14ac:dyDescent="0.25">
      <c r="L162303" s="58">
        <v>48402.5</v>
      </c>
      <c r="M162303" s="57">
        <v>2032</v>
      </c>
      <c r="N162303" s="57">
        <v>7</v>
      </c>
      <c r="O162303" s="57">
        <v>4</v>
      </c>
      <c r="P162303" t="s">
        <v>23</v>
      </c>
    </row>
    <row r="162304" spans="12:16" x14ac:dyDescent="0.25">
      <c r="L162304" s="58">
        <v>48402.541666666664</v>
      </c>
      <c r="M162304" s="57">
        <v>2032</v>
      </c>
      <c r="N162304" s="57">
        <v>7</v>
      </c>
      <c r="O162304" s="57">
        <v>4</v>
      </c>
      <c r="P162304" t="s">
        <v>23</v>
      </c>
    </row>
    <row r="162305" spans="12:16" x14ac:dyDescent="0.25">
      <c r="L162305" s="58">
        <v>48402.583333333336</v>
      </c>
      <c r="M162305" s="57">
        <v>2032</v>
      </c>
      <c r="N162305" s="57">
        <v>7</v>
      </c>
      <c r="O162305" s="57">
        <v>4</v>
      </c>
      <c r="P162305" t="s">
        <v>23</v>
      </c>
    </row>
    <row r="162306" spans="12:16" x14ac:dyDescent="0.25">
      <c r="L162306" s="58">
        <v>48402.625</v>
      </c>
      <c r="M162306" s="57">
        <v>2032</v>
      </c>
      <c r="N162306" s="57">
        <v>7</v>
      </c>
      <c r="O162306" s="57">
        <v>4</v>
      </c>
      <c r="P162306" t="s">
        <v>23</v>
      </c>
    </row>
    <row r="162307" spans="12:16" x14ac:dyDescent="0.25">
      <c r="L162307" s="58">
        <v>48402.666666666664</v>
      </c>
      <c r="M162307" s="57">
        <v>2032</v>
      </c>
      <c r="N162307" s="57">
        <v>7</v>
      </c>
      <c r="O162307" s="57">
        <v>4</v>
      </c>
      <c r="P162307" t="s">
        <v>23</v>
      </c>
    </row>
    <row r="162308" spans="12:16" x14ac:dyDescent="0.25">
      <c r="L162308" s="58">
        <v>48402.708333333336</v>
      </c>
      <c r="M162308" s="57">
        <v>2032</v>
      </c>
      <c r="N162308" s="57">
        <v>7</v>
      </c>
      <c r="O162308" s="57">
        <v>4</v>
      </c>
      <c r="P162308" t="s">
        <v>23</v>
      </c>
    </row>
    <row r="162309" spans="12:16" x14ac:dyDescent="0.25">
      <c r="L162309" s="58">
        <v>48402.75</v>
      </c>
      <c r="M162309" s="57">
        <v>2032</v>
      </c>
      <c r="N162309" s="57">
        <v>7</v>
      </c>
      <c r="O162309" s="57">
        <v>4</v>
      </c>
      <c r="P162309" t="s">
        <v>23</v>
      </c>
    </row>
    <row r="162310" spans="12:16" x14ac:dyDescent="0.25">
      <c r="L162310" s="58">
        <v>48402.791666666664</v>
      </c>
      <c r="M162310" s="57">
        <v>2032</v>
      </c>
      <c r="N162310" s="57">
        <v>7</v>
      </c>
      <c r="O162310" s="57">
        <v>4</v>
      </c>
      <c r="P162310" t="s">
        <v>23</v>
      </c>
    </row>
    <row r="162311" spans="12:16" x14ac:dyDescent="0.25">
      <c r="L162311" s="58">
        <v>48402.833333333336</v>
      </c>
      <c r="M162311" s="57">
        <v>2032</v>
      </c>
      <c r="N162311" s="57">
        <v>7</v>
      </c>
      <c r="O162311" s="57">
        <v>4</v>
      </c>
      <c r="P162311" t="s">
        <v>22</v>
      </c>
    </row>
    <row r="162312" spans="12:16" x14ac:dyDescent="0.25">
      <c r="L162312" s="58">
        <v>48402.875</v>
      </c>
      <c r="M162312" s="57">
        <v>2032</v>
      </c>
      <c r="N162312" s="57">
        <v>7</v>
      </c>
      <c r="O162312" s="57">
        <v>4</v>
      </c>
      <c r="P162312" t="s">
        <v>22</v>
      </c>
    </row>
    <row r="162313" spans="12:16" x14ac:dyDescent="0.25">
      <c r="L162313" s="58">
        <v>48402.916666666664</v>
      </c>
      <c r="M162313" s="57">
        <v>2032</v>
      </c>
      <c r="N162313" s="57">
        <v>7</v>
      </c>
      <c r="O162313" s="57">
        <v>4</v>
      </c>
      <c r="P162313" t="s">
        <v>22</v>
      </c>
    </row>
    <row r="162314" spans="12:16" x14ac:dyDescent="0.25">
      <c r="L162314" s="58">
        <v>48402.958333333336</v>
      </c>
      <c r="M162314" s="57">
        <v>2032</v>
      </c>
      <c r="N162314" s="57">
        <v>7</v>
      </c>
      <c r="O162314" s="57">
        <v>4</v>
      </c>
      <c r="P162314" t="s">
        <v>22</v>
      </c>
    </row>
    <row r="162315" spans="12:16" x14ac:dyDescent="0.25">
      <c r="L162315" s="58">
        <v>48403</v>
      </c>
      <c r="M162315" s="57">
        <v>2032</v>
      </c>
      <c r="N162315" s="57">
        <v>7</v>
      </c>
      <c r="O162315" s="57">
        <v>5</v>
      </c>
      <c r="P162315" t="s">
        <v>22</v>
      </c>
    </row>
    <row r="162316" spans="12:16" x14ac:dyDescent="0.25">
      <c r="L162316" s="58">
        <v>48403.041666666664</v>
      </c>
      <c r="M162316" s="57">
        <v>2032</v>
      </c>
      <c r="N162316" s="57">
        <v>7</v>
      </c>
      <c r="O162316" s="57">
        <v>5</v>
      </c>
      <c r="P162316" t="s">
        <v>22</v>
      </c>
    </row>
    <row r="162317" spans="12:16" x14ac:dyDescent="0.25">
      <c r="L162317" s="58">
        <v>48403.083333333336</v>
      </c>
      <c r="M162317" s="57">
        <v>2032</v>
      </c>
      <c r="N162317" s="57">
        <v>7</v>
      </c>
      <c r="O162317" s="57">
        <v>5</v>
      </c>
      <c r="P162317" t="s">
        <v>22</v>
      </c>
    </row>
    <row r="162318" spans="12:16" x14ac:dyDescent="0.25">
      <c r="L162318" s="58">
        <v>48403.125</v>
      </c>
      <c r="M162318" s="57">
        <v>2032</v>
      </c>
      <c r="N162318" s="57">
        <v>7</v>
      </c>
      <c r="O162318" s="57">
        <v>5</v>
      </c>
      <c r="P162318" t="s">
        <v>22</v>
      </c>
    </row>
    <row r="162319" spans="12:16" x14ac:dyDescent="0.25">
      <c r="L162319" s="58">
        <v>48403.166666666664</v>
      </c>
      <c r="M162319" s="57">
        <v>2032</v>
      </c>
      <c r="N162319" s="57">
        <v>7</v>
      </c>
      <c r="O162319" s="57">
        <v>5</v>
      </c>
      <c r="P162319" t="s">
        <v>22</v>
      </c>
    </row>
    <row r="162320" spans="12:16" x14ac:dyDescent="0.25">
      <c r="L162320" s="58">
        <v>48403.208333333336</v>
      </c>
      <c r="M162320" s="57">
        <v>2032</v>
      </c>
      <c r="N162320" s="57">
        <v>7</v>
      </c>
      <c r="O162320" s="57">
        <v>5</v>
      </c>
      <c r="P162320" t="s">
        <v>22</v>
      </c>
    </row>
    <row r="162321" spans="12:16" x14ac:dyDescent="0.25">
      <c r="L162321" s="58">
        <v>48403.25</v>
      </c>
      <c r="M162321" s="57">
        <v>2032</v>
      </c>
      <c r="N162321" s="57">
        <v>7</v>
      </c>
      <c r="O162321" s="57">
        <v>5</v>
      </c>
      <c r="P162321" t="s">
        <v>22</v>
      </c>
    </row>
    <row r="162322" spans="12:16" x14ac:dyDescent="0.25">
      <c r="L162322" s="58">
        <v>48403.291666666664</v>
      </c>
      <c r="M162322" s="57">
        <v>2032</v>
      </c>
      <c r="N162322" s="57">
        <v>7</v>
      </c>
      <c r="O162322" s="57">
        <v>5</v>
      </c>
      <c r="P162322" t="s">
        <v>22</v>
      </c>
    </row>
    <row r="162323" spans="12:16" x14ac:dyDescent="0.25">
      <c r="L162323" s="58">
        <v>48403.333333333336</v>
      </c>
      <c r="M162323" s="57">
        <v>2032</v>
      </c>
      <c r="N162323" s="57">
        <v>7</v>
      </c>
      <c r="O162323" s="57">
        <v>5</v>
      </c>
      <c r="P162323" t="s">
        <v>22</v>
      </c>
    </row>
    <row r="162324" spans="12:16" x14ac:dyDescent="0.25">
      <c r="L162324" s="58">
        <v>48403.375</v>
      </c>
      <c r="M162324" s="57">
        <v>2032</v>
      </c>
      <c r="N162324" s="57">
        <v>7</v>
      </c>
      <c r="O162324" s="57">
        <v>5</v>
      </c>
      <c r="P162324" t="s">
        <v>22</v>
      </c>
    </row>
    <row r="162325" spans="12:16" x14ac:dyDescent="0.25">
      <c r="L162325" s="58">
        <v>48403.416666666664</v>
      </c>
      <c r="M162325" s="57">
        <v>2032</v>
      </c>
      <c r="N162325" s="57">
        <v>7</v>
      </c>
      <c r="O162325" s="57">
        <v>5</v>
      </c>
      <c r="P162325" t="s">
        <v>22</v>
      </c>
    </row>
    <row r="162326" spans="12:16" x14ac:dyDescent="0.25">
      <c r="L162326" s="58">
        <v>48403.458333333336</v>
      </c>
      <c r="M162326" s="57">
        <v>2032</v>
      </c>
      <c r="N162326" s="57">
        <v>7</v>
      </c>
      <c r="O162326" s="57">
        <v>5</v>
      </c>
      <c r="P162326" t="s">
        <v>22</v>
      </c>
    </row>
    <row r="162327" spans="12:16" x14ac:dyDescent="0.25">
      <c r="L162327" s="58">
        <v>48403.5</v>
      </c>
      <c r="M162327" s="57">
        <v>2032</v>
      </c>
      <c r="N162327" s="57">
        <v>7</v>
      </c>
      <c r="O162327" s="57">
        <v>5</v>
      </c>
      <c r="P162327" t="s">
        <v>23</v>
      </c>
    </row>
    <row r="162328" spans="12:16" x14ac:dyDescent="0.25">
      <c r="L162328" s="58">
        <v>48403.541666666664</v>
      </c>
      <c r="M162328" s="57">
        <v>2032</v>
      </c>
      <c r="N162328" s="57">
        <v>7</v>
      </c>
      <c r="O162328" s="57">
        <v>5</v>
      </c>
      <c r="P162328" t="s">
        <v>23</v>
      </c>
    </row>
    <row r="162329" spans="12:16" x14ac:dyDescent="0.25">
      <c r="L162329" s="58">
        <v>48403.583333333336</v>
      </c>
      <c r="M162329" s="57">
        <v>2032</v>
      </c>
      <c r="N162329" s="57">
        <v>7</v>
      </c>
      <c r="O162329" s="57">
        <v>5</v>
      </c>
      <c r="P162329" t="s">
        <v>23</v>
      </c>
    </row>
    <row r="162330" spans="12:16" x14ac:dyDescent="0.25">
      <c r="L162330" s="58">
        <v>48403.625</v>
      </c>
      <c r="M162330" s="57">
        <v>2032</v>
      </c>
      <c r="N162330" s="57">
        <v>7</v>
      </c>
      <c r="O162330" s="57">
        <v>5</v>
      </c>
      <c r="P162330" t="s">
        <v>23</v>
      </c>
    </row>
    <row r="162331" spans="12:16" x14ac:dyDescent="0.25">
      <c r="L162331" s="58">
        <v>48403.666666666664</v>
      </c>
      <c r="M162331" s="57">
        <v>2032</v>
      </c>
      <c r="N162331" s="57">
        <v>7</v>
      </c>
      <c r="O162331" s="57">
        <v>5</v>
      </c>
      <c r="P162331" t="s">
        <v>23</v>
      </c>
    </row>
    <row r="162332" spans="12:16" x14ac:dyDescent="0.25">
      <c r="L162332" s="58">
        <v>48403.708333333336</v>
      </c>
      <c r="M162332" s="57">
        <v>2032</v>
      </c>
      <c r="N162332" s="57">
        <v>7</v>
      </c>
      <c r="O162332" s="57">
        <v>5</v>
      </c>
      <c r="P162332" t="s">
        <v>23</v>
      </c>
    </row>
    <row r="162333" spans="12:16" x14ac:dyDescent="0.25">
      <c r="L162333" s="58">
        <v>48403.75</v>
      </c>
      <c r="M162333" s="57">
        <v>2032</v>
      </c>
      <c r="N162333" s="57">
        <v>7</v>
      </c>
      <c r="O162333" s="57">
        <v>5</v>
      </c>
      <c r="P162333" t="s">
        <v>23</v>
      </c>
    </row>
    <row r="162334" spans="12:16" x14ac:dyDescent="0.25">
      <c r="L162334" s="58">
        <v>48403.791666666664</v>
      </c>
      <c r="M162334" s="57">
        <v>2032</v>
      </c>
      <c r="N162334" s="57">
        <v>7</v>
      </c>
      <c r="O162334" s="57">
        <v>5</v>
      </c>
      <c r="P162334" t="s">
        <v>23</v>
      </c>
    </row>
    <row r="162335" spans="12:16" x14ac:dyDescent="0.25">
      <c r="L162335" s="58">
        <v>48403.833333333336</v>
      </c>
      <c r="M162335" s="57">
        <v>2032</v>
      </c>
      <c r="N162335" s="57">
        <v>7</v>
      </c>
      <c r="O162335" s="57">
        <v>5</v>
      </c>
      <c r="P162335" t="s">
        <v>22</v>
      </c>
    </row>
    <row r="162336" spans="12:16" x14ac:dyDescent="0.25">
      <c r="L162336" s="58">
        <v>48403.875</v>
      </c>
      <c r="M162336" s="57">
        <v>2032</v>
      </c>
      <c r="N162336" s="57">
        <v>7</v>
      </c>
      <c r="O162336" s="57">
        <v>5</v>
      </c>
      <c r="P162336" t="s">
        <v>22</v>
      </c>
    </row>
    <row r="162337" spans="12:16" x14ac:dyDescent="0.25">
      <c r="L162337" s="58">
        <v>48403.916666666664</v>
      </c>
      <c r="M162337" s="57">
        <v>2032</v>
      </c>
      <c r="N162337" s="57">
        <v>7</v>
      </c>
      <c r="O162337" s="57">
        <v>5</v>
      </c>
      <c r="P162337" t="s">
        <v>22</v>
      </c>
    </row>
    <row r="162338" spans="12:16" x14ac:dyDescent="0.25">
      <c r="L162338" s="58">
        <v>48403.958333333336</v>
      </c>
      <c r="M162338" s="57">
        <v>2032</v>
      </c>
      <c r="N162338" s="57">
        <v>7</v>
      </c>
      <c r="O162338" s="57">
        <v>5</v>
      </c>
      <c r="P162338" t="s">
        <v>22</v>
      </c>
    </row>
    <row r="162339" spans="12:16" x14ac:dyDescent="0.25">
      <c r="L162339" s="58">
        <v>48404</v>
      </c>
      <c r="M162339" s="57">
        <v>2032</v>
      </c>
      <c r="N162339" s="57">
        <v>7</v>
      </c>
      <c r="O162339" s="57">
        <v>6</v>
      </c>
      <c r="P162339" t="s">
        <v>22</v>
      </c>
    </row>
    <row r="162340" spans="12:16" x14ac:dyDescent="0.25">
      <c r="L162340" s="58">
        <v>48404.041666666664</v>
      </c>
      <c r="M162340" s="57">
        <v>2032</v>
      </c>
      <c r="N162340" s="57">
        <v>7</v>
      </c>
      <c r="O162340" s="57">
        <v>6</v>
      </c>
      <c r="P162340" t="s">
        <v>22</v>
      </c>
    </row>
    <row r="162341" spans="12:16" x14ac:dyDescent="0.25">
      <c r="L162341" s="58">
        <v>48404.083333333336</v>
      </c>
      <c r="M162341" s="57">
        <v>2032</v>
      </c>
      <c r="N162341" s="57">
        <v>7</v>
      </c>
      <c r="O162341" s="57">
        <v>6</v>
      </c>
      <c r="P162341" t="s">
        <v>22</v>
      </c>
    </row>
    <row r="162342" spans="12:16" x14ac:dyDescent="0.25">
      <c r="L162342" s="58">
        <v>48404.125</v>
      </c>
      <c r="M162342" s="57">
        <v>2032</v>
      </c>
      <c r="N162342" s="57">
        <v>7</v>
      </c>
      <c r="O162342" s="57">
        <v>6</v>
      </c>
      <c r="P162342" t="s">
        <v>22</v>
      </c>
    </row>
    <row r="162343" spans="12:16" x14ac:dyDescent="0.25">
      <c r="L162343" s="58">
        <v>48404.166666666664</v>
      </c>
      <c r="M162343" s="57">
        <v>2032</v>
      </c>
      <c r="N162343" s="57">
        <v>7</v>
      </c>
      <c r="O162343" s="57">
        <v>6</v>
      </c>
      <c r="P162343" t="s">
        <v>22</v>
      </c>
    </row>
    <row r="162344" spans="12:16" x14ac:dyDescent="0.25">
      <c r="L162344" s="58">
        <v>48404.208333333336</v>
      </c>
      <c r="M162344" s="57">
        <v>2032</v>
      </c>
      <c r="N162344" s="57">
        <v>7</v>
      </c>
      <c r="O162344" s="57">
        <v>6</v>
      </c>
      <c r="P162344" t="s">
        <v>22</v>
      </c>
    </row>
    <row r="162345" spans="12:16" x14ac:dyDescent="0.25">
      <c r="L162345" s="58">
        <v>48404.25</v>
      </c>
      <c r="M162345" s="57">
        <v>2032</v>
      </c>
      <c r="N162345" s="57">
        <v>7</v>
      </c>
      <c r="O162345" s="57">
        <v>6</v>
      </c>
      <c r="P162345" t="s">
        <v>22</v>
      </c>
    </row>
    <row r="162346" spans="12:16" x14ac:dyDescent="0.25">
      <c r="L162346" s="58">
        <v>48404.291666666664</v>
      </c>
      <c r="M162346" s="57">
        <v>2032</v>
      </c>
      <c r="N162346" s="57">
        <v>7</v>
      </c>
      <c r="O162346" s="57">
        <v>6</v>
      </c>
      <c r="P162346" t="s">
        <v>22</v>
      </c>
    </row>
    <row r="162347" spans="12:16" x14ac:dyDescent="0.25">
      <c r="L162347" s="58">
        <v>48404.333333333336</v>
      </c>
      <c r="M162347" s="57">
        <v>2032</v>
      </c>
      <c r="N162347" s="57">
        <v>7</v>
      </c>
      <c r="O162347" s="57">
        <v>6</v>
      </c>
      <c r="P162347" t="s">
        <v>22</v>
      </c>
    </row>
    <row r="162348" spans="12:16" x14ac:dyDescent="0.25">
      <c r="L162348" s="58">
        <v>48404.375</v>
      </c>
      <c r="M162348" s="57">
        <v>2032</v>
      </c>
      <c r="N162348" s="57">
        <v>7</v>
      </c>
      <c r="O162348" s="57">
        <v>6</v>
      </c>
      <c r="P162348" t="s">
        <v>22</v>
      </c>
    </row>
    <row r="162349" spans="12:16" x14ac:dyDescent="0.25">
      <c r="L162349" s="58">
        <v>48404.416666666664</v>
      </c>
      <c r="M162349" s="57">
        <v>2032</v>
      </c>
      <c r="N162349" s="57">
        <v>7</v>
      </c>
      <c r="O162349" s="57">
        <v>6</v>
      </c>
      <c r="P162349" t="s">
        <v>22</v>
      </c>
    </row>
    <row r="162350" spans="12:16" x14ac:dyDescent="0.25">
      <c r="L162350" s="58">
        <v>48404.458333333336</v>
      </c>
      <c r="M162350" s="57">
        <v>2032</v>
      </c>
      <c r="N162350" s="57">
        <v>7</v>
      </c>
      <c r="O162350" s="57">
        <v>6</v>
      </c>
      <c r="P162350" t="s">
        <v>22</v>
      </c>
    </row>
    <row r="162351" spans="12:16" x14ac:dyDescent="0.25">
      <c r="L162351" s="58">
        <v>48404.5</v>
      </c>
      <c r="M162351" s="57">
        <v>2032</v>
      </c>
      <c r="N162351" s="57">
        <v>7</v>
      </c>
      <c r="O162351" s="57">
        <v>6</v>
      </c>
      <c r="P162351" t="s">
        <v>23</v>
      </c>
    </row>
    <row r="162352" spans="12:16" x14ac:dyDescent="0.25">
      <c r="L162352" s="58">
        <v>48404.541666666664</v>
      </c>
      <c r="M162352" s="57">
        <v>2032</v>
      </c>
      <c r="N162352" s="57">
        <v>7</v>
      </c>
      <c r="O162352" s="57">
        <v>6</v>
      </c>
      <c r="P162352" t="s">
        <v>23</v>
      </c>
    </row>
    <row r="162353" spans="12:16" x14ac:dyDescent="0.25">
      <c r="L162353" s="58">
        <v>48404.583333333336</v>
      </c>
      <c r="M162353" s="57">
        <v>2032</v>
      </c>
      <c r="N162353" s="57">
        <v>7</v>
      </c>
      <c r="O162353" s="57">
        <v>6</v>
      </c>
      <c r="P162353" t="s">
        <v>23</v>
      </c>
    </row>
    <row r="162354" spans="12:16" x14ac:dyDescent="0.25">
      <c r="L162354" s="58">
        <v>48404.625</v>
      </c>
      <c r="M162354" s="57">
        <v>2032</v>
      </c>
      <c r="N162354" s="57">
        <v>7</v>
      </c>
      <c r="O162354" s="57">
        <v>6</v>
      </c>
      <c r="P162354" t="s">
        <v>23</v>
      </c>
    </row>
    <row r="162355" spans="12:16" x14ac:dyDescent="0.25">
      <c r="L162355" s="58">
        <v>48404.666666666664</v>
      </c>
      <c r="M162355" s="57">
        <v>2032</v>
      </c>
      <c r="N162355" s="57">
        <v>7</v>
      </c>
      <c r="O162355" s="57">
        <v>6</v>
      </c>
      <c r="P162355" t="s">
        <v>23</v>
      </c>
    </row>
    <row r="162356" spans="12:16" x14ac:dyDescent="0.25">
      <c r="L162356" s="58">
        <v>48404.708333333336</v>
      </c>
      <c r="M162356" s="57">
        <v>2032</v>
      </c>
      <c r="N162356" s="57">
        <v>7</v>
      </c>
      <c r="O162356" s="57">
        <v>6</v>
      </c>
      <c r="P162356" t="s">
        <v>23</v>
      </c>
    </row>
    <row r="162357" spans="12:16" x14ac:dyDescent="0.25">
      <c r="L162357" s="58">
        <v>48404.75</v>
      </c>
      <c r="M162357" s="57">
        <v>2032</v>
      </c>
      <c r="N162357" s="57">
        <v>7</v>
      </c>
      <c r="O162357" s="57">
        <v>6</v>
      </c>
      <c r="P162357" t="s">
        <v>23</v>
      </c>
    </row>
    <row r="162358" spans="12:16" x14ac:dyDescent="0.25">
      <c r="L162358" s="58">
        <v>48404.791666666664</v>
      </c>
      <c r="M162358" s="57">
        <v>2032</v>
      </c>
      <c r="N162358" s="57">
        <v>7</v>
      </c>
      <c r="O162358" s="57">
        <v>6</v>
      </c>
      <c r="P162358" t="s">
        <v>23</v>
      </c>
    </row>
    <row r="162359" spans="12:16" x14ac:dyDescent="0.25">
      <c r="L162359" s="58">
        <v>48404.833333333336</v>
      </c>
      <c r="M162359" s="57">
        <v>2032</v>
      </c>
      <c r="N162359" s="57">
        <v>7</v>
      </c>
      <c r="O162359" s="57">
        <v>6</v>
      </c>
      <c r="P162359" t="s">
        <v>22</v>
      </c>
    </row>
    <row r="162360" spans="12:16" x14ac:dyDescent="0.25">
      <c r="L162360" s="58">
        <v>48404.875</v>
      </c>
      <c r="M162360" s="57">
        <v>2032</v>
      </c>
      <c r="N162360" s="57">
        <v>7</v>
      </c>
      <c r="O162360" s="57">
        <v>6</v>
      </c>
      <c r="P162360" t="s">
        <v>22</v>
      </c>
    </row>
    <row r="162361" spans="12:16" x14ac:dyDescent="0.25">
      <c r="L162361" s="58">
        <v>48404.916666666664</v>
      </c>
      <c r="M162361" s="57">
        <v>2032</v>
      </c>
      <c r="N162361" s="57">
        <v>7</v>
      </c>
      <c r="O162361" s="57">
        <v>6</v>
      </c>
      <c r="P162361" t="s">
        <v>22</v>
      </c>
    </row>
    <row r="162362" spans="12:16" x14ac:dyDescent="0.25">
      <c r="L162362" s="58">
        <v>48404.958333333336</v>
      </c>
      <c r="M162362" s="57">
        <v>2032</v>
      </c>
      <c r="N162362" s="57">
        <v>7</v>
      </c>
      <c r="O162362" s="57">
        <v>6</v>
      </c>
      <c r="P162362" t="s">
        <v>22</v>
      </c>
    </row>
    <row r="162363" spans="12:16" x14ac:dyDescent="0.25">
      <c r="L162363" s="58">
        <v>48405</v>
      </c>
      <c r="M162363" s="57">
        <v>2032</v>
      </c>
      <c r="N162363" s="57">
        <v>7</v>
      </c>
      <c r="O162363" s="57">
        <v>7</v>
      </c>
      <c r="P162363" t="s">
        <v>22</v>
      </c>
    </row>
    <row r="162364" spans="12:16" x14ac:dyDescent="0.25">
      <c r="L162364" s="58">
        <v>48405.041666666664</v>
      </c>
      <c r="M162364" s="57">
        <v>2032</v>
      </c>
      <c r="N162364" s="57">
        <v>7</v>
      </c>
      <c r="O162364" s="57">
        <v>7</v>
      </c>
      <c r="P162364" t="s">
        <v>22</v>
      </c>
    </row>
    <row r="162365" spans="12:16" x14ac:dyDescent="0.25">
      <c r="L162365" s="58">
        <v>48405.083333333336</v>
      </c>
      <c r="M162365" s="57">
        <v>2032</v>
      </c>
      <c r="N162365" s="57">
        <v>7</v>
      </c>
      <c r="O162365" s="57">
        <v>7</v>
      </c>
      <c r="P162365" t="s">
        <v>22</v>
      </c>
    </row>
    <row r="162366" spans="12:16" x14ac:dyDescent="0.25">
      <c r="L162366" s="58">
        <v>48405.125</v>
      </c>
      <c r="M162366" s="57">
        <v>2032</v>
      </c>
      <c r="N162366" s="57">
        <v>7</v>
      </c>
      <c r="O162366" s="57">
        <v>7</v>
      </c>
      <c r="P162366" t="s">
        <v>22</v>
      </c>
    </row>
    <row r="162367" spans="12:16" x14ac:dyDescent="0.25">
      <c r="L162367" s="58">
        <v>48405.166666666664</v>
      </c>
      <c r="M162367" s="57">
        <v>2032</v>
      </c>
      <c r="N162367" s="57">
        <v>7</v>
      </c>
      <c r="O162367" s="57">
        <v>7</v>
      </c>
      <c r="P162367" t="s">
        <v>22</v>
      </c>
    </row>
    <row r="162368" spans="12:16" x14ac:dyDescent="0.25">
      <c r="L162368" s="58">
        <v>48405.208333333336</v>
      </c>
      <c r="M162368" s="57">
        <v>2032</v>
      </c>
      <c r="N162368" s="57">
        <v>7</v>
      </c>
      <c r="O162368" s="57">
        <v>7</v>
      </c>
      <c r="P162368" t="s">
        <v>22</v>
      </c>
    </row>
    <row r="162369" spans="12:16" x14ac:dyDescent="0.25">
      <c r="L162369" s="58">
        <v>48405.25</v>
      </c>
      <c r="M162369" s="57">
        <v>2032</v>
      </c>
      <c r="N162369" s="57">
        <v>7</v>
      </c>
      <c r="O162369" s="57">
        <v>7</v>
      </c>
      <c r="P162369" t="s">
        <v>22</v>
      </c>
    </row>
    <row r="162370" spans="12:16" x14ac:dyDescent="0.25">
      <c r="L162370" s="58">
        <v>48405.291666666664</v>
      </c>
      <c r="M162370" s="57">
        <v>2032</v>
      </c>
      <c r="N162370" s="57">
        <v>7</v>
      </c>
      <c r="O162370" s="57">
        <v>7</v>
      </c>
      <c r="P162370" t="s">
        <v>22</v>
      </c>
    </row>
    <row r="162371" spans="12:16" x14ac:dyDescent="0.25">
      <c r="L162371" s="58">
        <v>48405.333333333336</v>
      </c>
      <c r="M162371" s="57">
        <v>2032</v>
      </c>
      <c r="N162371" s="57">
        <v>7</v>
      </c>
      <c r="O162371" s="57">
        <v>7</v>
      </c>
      <c r="P162371" t="s">
        <v>22</v>
      </c>
    </row>
    <row r="162372" spans="12:16" x14ac:dyDescent="0.25">
      <c r="L162372" s="58">
        <v>48405.375</v>
      </c>
      <c r="M162372" s="57">
        <v>2032</v>
      </c>
      <c r="N162372" s="57">
        <v>7</v>
      </c>
      <c r="O162372" s="57">
        <v>7</v>
      </c>
      <c r="P162372" t="s">
        <v>22</v>
      </c>
    </row>
    <row r="162373" spans="12:16" x14ac:dyDescent="0.25">
      <c r="L162373" s="58">
        <v>48405.416666666664</v>
      </c>
      <c r="M162373" s="57">
        <v>2032</v>
      </c>
      <c r="N162373" s="57">
        <v>7</v>
      </c>
      <c r="O162373" s="57">
        <v>7</v>
      </c>
      <c r="P162373" t="s">
        <v>22</v>
      </c>
    </row>
    <row r="162374" spans="12:16" x14ac:dyDescent="0.25">
      <c r="L162374" s="58">
        <v>48405.458333333336</v>
      </c>
      <c r="M162374" s="57">
        <v>2032</v>
      </c>
      <c r="N162374" s="57">
        <v>7</v>
      </c>
      <c r="O162374" s="57">
        <v>7</v>
      </c>
      <c r="P162374" t="s">
        <v>22</v>
      </c>
    </row>
    <row r="162375" spans="12:16" x14ac:dyDescent="0.25">
      <c r="L162375" s="58">
        <v>48405.5</v>
      </c>
      <c r="M162375" s="57">
        <v>2032</v>
      </c>
      <c r="N162375" s="57">
        <v>7</v>
      </c>
      <c r="O162375" s="57">
        <v>7</v>
      </c>
      <c r="P162375" t="s">
        <v>22</v>
      </c>
    </row>
    <row r="162376" spans="12:16" x14ac:dyDescent="0.25">
      <c r="L162376" s="58">
        <v>48405.541666666664</v>
      </c>
      <c r="M162376" s="57">
        <v>2032</v>
      </c>
      <c r="N162376" s="57">
        <v>7</v>
      </c>
      <c r="O162376" s="57">
        <v>7</v>
      </c>
      <c r="P162376" t="s">
        <v>22</v>
      </c>
    </row>
    <row r="162377" spans="12:16" x14ac:dyDescent="0.25">
      <c r="L162377" s="58">
        <v>48405.583333333336</v>
      </c>
      <c r="M162377" s="57">
        <v>2032</v>
      </c>
      <c r="N162377" s="57">
        <v>7</v>
      </c>
      <c r="O162377" s="57">
        <v>7</v>
      </c>
      <c r="P162377" t="s">
        <v>22</v>
      </c>
    </row>
    <row r="162378" spans="12:16" x14ac:dyDescent="0.25">
      <c r="L162378" s="58">
        <v>48405.625</v>
      </c>
      <c r="M162378" s="57">
        <v>2032</v>
      </c>
      <c r="N162378" s="57">
        <v>7</v>
      </c>
      <c r="O162378" s="57">
        <v>7</v>
      </c>
      <c r="P162378" t="s">
        <v>22</v>
      </c>
    </row>
    <row r="162379" spans="12:16" x14ac:dyDescent="0.25">
      <c r="L162379" s="58">
        <v>48405.666666666664</v>
      </c>
      <c r="M162379" s="57">
        <v>2032</v>
      </c>
      <c r="N162379" s="57">
        <v>7</v>
      </c>
      <c r="O162379" s="57">
        <v>7</v>
      </c>
      <c r="P162379" t="s">
        <v>22</v>
      </c>
    </row>
    <row r="162380" spans="12:16" x14ac:dyDescent="0.25">
      <c r="L162380" s="58">
        <v>48405.708333333336</v>
      </c>
      <c r="M162380" s="57">
        <v>2032</v>
      </c>
      <c r="N162380" s="57">
        <v>7</v>
      </c>
      <c r="O162380" s="57">
        <v>7</v>
      </c>
      <c r="P162380" t="s">
        <v>22</v>
      </c>
    </row>
    <row r="162381" spans="12:16" x14ac:dyDescent="0.25">
      <c r="L162381" s="58">
        <v>48405.75</v>
      </c>
      <c r="M162381" s="57">
        <v>2032</v>
      </c>
      <c r="N162381" s="57">
        <v>7</v>
      </c>
      <c r="O162381" s="57">
        <v>7</v>
      </c>
      <c r="P162381" t="s">
        <v>22</v>
      </c>
    </row>
    <row r="162382" spans="12:16" x14ac:dyDescent="0.25">
      <c r="L162382" s="58">
        <v>48405.791666666664</v>
      </c>
      <c r="M162382" s="57">
        <v>2032</v>
      </c>
      <c r="N162382" s="57">
        <v>7</v>
      </c>
      <c r="O162382" s="57">
        <v>7</v>
      </c>
      <c r="P162382" t="s">
        <v>22</v>
      </c>
    </row>
    <row r="162383" spans="12:16" x14ac:dyDescent="0.25">
      <c r="L162383" s="58">
        <v>48405.833333333336</v>
      </c>
      <c r="M162383" s="57">
        <v>2032</v>
      </c>
      <c r="N162383" s="57">
        <v>7</v>
      </c>
      <c r="O162383" s="57">
        <v>7</v>
      </c>
      <c r="P162383" t="s">
        <v>22</v>
      </c>
    </row>
    <row r="162384" spans="12:16" x14ac:dyDescent="0.25">
      <c r="L162384" s="58">
        <v>48405.875</v>
      </c>
      <c r="M162384" s="57">
        <v>2032</v>
      </c>
      <c r="N162384" s="57">
        <v>7</v>
      </c>
      <c r="O162384" s="57">
        <v>7</v>
      </c>
      <c r="P162384" t="s">
        <v>22</v>
      </c>
    </row>
    <row r="162385" spans="12:16" x14ac:dyDescent="0.25">
      <c r="L162385" s="58">
        <v>48405.916666666664</v>
      </c>
      <c r="M162385" s="57">
        <v>2032</v>
      </c>
      <c r="N162385" s="57">
        <v>7</v>
      </c>
      <c r="O162385" s="57">
        <v>7</v>
      </c>
      <c r="P162385" t="s">
        <v>22</v>
      </c>
    </row>
    <row r="162386" spans="12:16" x14ac:dyDescent="0.25">
      <c r="L162386" s="58">
        <v>48405.958333333336</v>
      </c>
      <c r="M162386" s="57">
        <v>2032</v>
      </c>
      <c r="N162386" s="57">
        <v>7</v>
      </c>
      <c r="O162386" s="57">
        <v>7</v>
      </c>
      <c r="P162386" t="s">
        <v>22</v>
      </c>
    </row>
    <row r="162387" spans="12:16" x14ac:dyDescent="0.25">
      <c r="L162387" s="58">
        <v>48406</v>
      </c>
      <c r="M162387" s="57">
        <v>2032</v>
      </c>
      <c r="N162387" s="57">
        <v>7</v>
      </c>
      <c r="O162387" s="57">
        <v>1</v>
      </c>
      <c r="P162387" t="s">
        <v>22</v>
      </c>
    </row>
    <row r="162388" spans="12:16" x14ac:dyDescent="0.25">
      <c r="L162388" s="58">
        <v>48406.041666666664</v>
      </c>
      <c r="M162388" s="57">
        <v>2032</v>
      </c>
      <c r="N162388" s="57">
        <v>7</v>
      </c>
      <c r="O162388" s="57">
        <v>1</v>
      </c>
      <c r="P162388" t="s">
        <v>22</v>
      </c>
    </row>
    <row r="162389" spans="12:16" x14ac:dyDescent="0.25">
      <c r="L162389" s="58">
        <v>48406.083333333336</v>
      </c>
      <c r="M162389" s="57">
        <v>2032</v>
      </c>
      <c r="N162389" s="57">
        <v>7</v>
      </c>
      <c r="O162389" s="57">
        <v>1</v>
      </c>
      <c r="P162389" t="s">
        <v>22</v>
      </c>
    </row>
    <row r="162390" spans="12:16" x14ac:dyDescent="0.25">
      <c r="L162390" s="58">
        <v>48406.125</v>
      </c>
      <c r="M162390" s="57">
        <v>2032</v>
      </c>
      <c r="N162390" s="57">
        <v>7</v>
      </c>
      <c r="O162390" s="57">
        <v>1</v>
      </c>
      <c r="P162390" t="s">
        <v>22</v>
      </c>
    </row>
    <row r="162391" spans="12:16" x14ac:dyDescent="0.25">
      <c r="L162391" s="58">
        <v>48406.166666666664</v>
      </c>
      <c r="M162391" s="57">
        <v>2032</v>
      </c>
      <c r="N162391" s="57">
        <v>7</v>
      </c>
      <c r="O162391" s="57">
        <v>1</v>
      </c>
      <c r="P162391" t="s">
        <v>22</v>
      </c>
    </row>
    <row r="162392" spans="12:16" x14ac:dyDescent="0.25">
      <c r="L162392" s="58">
        <v>48406.208333333336</v>
      </c>
      <c r="M162392" s="57">
        <v>2032</v>
      </c>
      <c r="N162392" s="57">
        <v>7</v>
      </c>
      <c r="O162392" s="57">
        <v>1</v>
      </c>
      <c r="P162392" t="s">
        <v>22</v>
      </c>
    </row>
    <row r="162393" spans="12:16" x14ac:dyDescent="0.25">
      <c r="L162393" s="58">
        <v>48406.25</v>
      </c>
      <c r="M162393" s="57">
        <v>2032</v>
      </c>
      <c r="N162393" s="57">
        <v>7</v>
      </c>
      <c r="O162393" s="57">
        <v>1</v>
      </c>
      <c r="P162393" t="s">
        <v>22</v>
      </c>
    </row>
    <row r="162394" spans="12:16" x14ac:dyDescent="0.25">
      <c r="L162394" s="58">
        <v>48406.291666666664</v>
      </c>
      <c r="M162394" s="57">
        <v>2032</v>
      </c>
      <c r="N162394" s="57">
        <v>7</v>
      </c>
      <c r="O162394" s="57">
        <v>1</v>
      </c>
      <c r="P162394" t="s">
        <v>22</v>
      </c>
    </row>
    <row r="162395" spans="12:16" x14ac:dyDescent="0.25">
      <c r="L162395" s="58">
        <v>48406.333333333336</v>
      </c>
      <c r="M162395" s="57">
        <v>2032</v>
      </c>
      <c r="N162395" s="57">
        <v>7</v>
      </c>
      <c r="O162395" s="57">
        <v>1</v>
      </c>
      <c r="P162395" t="s">
        <v>22</v>
      </c>
    </row>
    <row r="162396" spans="12:16" x14ac:dyDescent="0.25">
      <c r="L162396" s="58">
        <v>48406.375</v>
      </c>
      <c r="M162396" s="57">
        <v>2032</v>
      </c>
      <c r="N162396" s="57">
        <v>7</v>
      </c>
      <c r="O162396" s="57">
        <v>1</v>
      </c>
      <c r="P162396" t="s">
        <v>22</v>
      </c>
    </row>
    <row r="162397" spans="12:16" x14ac:dyDescent="0.25">
      <c r="L162397" s="58">
        <v>48406.416666666664</v>
      </c>
      <c r="M162397" s="57">
        <v>2032</v>
      </c>
      <c r="N162397" s="57">
        <v>7</v>
      </c>
      <c r="O162397" s="57">
        <v>1</v>
      </c>
      <c r="P162397" t="s">
        <v>22</v>
      </c>
    </row>
    <row r="162398" spans="12:16" x14ac:dyDescent="0.25">
      <c r="L162398" s="58">
        <v>48406.458333333336</v>
      </c>
      <c r="M162398" s="57">
        <v>2032</v>
      </c>
      <c r="N162398" s="57">
        <v>7</v>
      </c>
      <c r="O162398" s="57">
        <v>1</v>
      </c>
      <c r="P162398" t="s">
        <v>22</v>
      </c>
    </row>
    <row r="162399" spans="12:16" x14ac:dyDescent="0.25">
      <c r="L162399" s="58">
        <v>48406.5</v>
      </c>
      <c r="M162399" s="57">
        <v>2032</v>
      </c>
      <c r="N162399" s="57">
        <v>7</v>
      </c>
      <c r="O162399" s="57">
        <v>1</v>
      </c>
      <c r="P162399" t="s">
        <v>22</v>
      </c>
    </row>
    <row r="162400" spans="12:16" x14ac:dyDescent="0.25">
      <c r="L162400" s="58">
        <v>48406.541666666664</v>
      </c>
      <c r="M162400" s="57">
        <v>2032</v>
      </c>
      <c r="N162400" s="57">
        <v>7</v>
      </c>
      <c r="O162400" s="57">
        <v>1</v>
      </c>
      <c r="P162400" t="s">
        <v>22</v>
      </c>
    </row>
    <row r="162401" spans="12:16" x14ac:dyDescent="0.25">
      <c r="L162401" s="58">
        <v>48406.583333333336</v>
      </c>
      <c r="M162401" s="57">
        <v>2032</v>
      </c>
      <c r="N162401" s="57">
        <v>7</v>
      </c>
      <c r="O162401" s="57">
        <v>1</v>
      </c>
      <c r="P162401" t="s">
        <v>22</v>
      </c>
    </row>
    <row r="162402" spans="12:16" x14ac:dyDescent="0.25">
      <c r="L162402" s="58">
        <v>48406.625</v>
      </c>
      <c r="M162402" s="57">
        <v>2032</v>
      </c>
      <c r="N162402" s="57">
        <v>7</v>
      </c>
      <c r="O162402" s="57">
        <v>1</v>
      </c>
      <c r="P162402" t="s">
        <v>22</v>
      </c>
    </row>
    <row r="162403" spans="12:16" x14ac:dyDescent="0.25">
      <c r="L162403" s="58">
        <v>48406.666666666664</v>
      </c>
      <c r="M162403" s="57">
        <v>2032</v>
      </c>
      <c r="N162403" s="57">
        <v>7</v>
      </c>
      <c r="O162403" s="57">
        <v>1</v>
      </c>
      <c r="P162403" t="s">
        <v>22</v>
      </c>
    </row>
    <row r="162404" spans="12:16" x14ac:dyDescent="0.25">
      <c r="L162404" s="58">
        <v>48406.708333333336</v>
      </c>
      <c r="M162404" s="57">
        <v>2032</v>
      </c>
      <c r="N162404" s="57">
        <v>7</v>
      </c>
      <c r="O162404" s="57">
        <v>1</v>
      </c>
      <c r="P162404" t="s">
        <v>22</v>
      </c>
    </row>
    <row r="162405" spans="12:16" x14ac:dyDescent="0.25">
      <c r="L162405" s="58">
        <v>48406.75</v>
      </c>
      <c r="M162405" s="57">
        <v>2032</v>
      </c>
      <c r="N162405" s="57">
        <v>7</v>
      </c>
      <c r="O162405" s="57">
        <v>1</v>
      </c>
      <c r="P162405" t="s">
        <v>22</v>
      </c>
    </row>
    <row r="162406" spans="12:16" x14ac:dyDescent="0.25">
      <c r="L162406" s="58">
        <v>48406.791666666664</v>
      </c>
      <c r="M162406" s="57">
        <v>2032</v>
      </c>
      <c r="N162406" s="57">
        <v>7</v>
      </c>
      <c r="O162406" s="57">
        <v>1</v>
      </c>
      <c r="P162406" t="s">
        <v>22</v>
      </c>
    </row>
    <row r="162407" spans="12:16" x14ac:dyDescent="0.25">
      <c r="L162407" s="58">
        <v>48406.833333333336</v>
      </c>
      <c r="M162407" s="57">
        <v>2032</v>
      </c>
      <c r="N162407" s="57">
        <v>7</v>
      </c>
      <c r="O162407" s="57">
        <v>1</v>
      </c>
      <c r="P162407" t="s">
        <v>22</v>
      </c>
    </row>
    <row r="162408" spans="12:16" x14ac:dyDescent="0.25">
      <c r="L162408" s="58">
        <v>48406.875</v>
      </c>
      <c r="M162408" s="57">
        <v>2032</v>
      </c>
      <c r="N162408" s="57">
        <v>7</v>
      </c>
      <c r="O162408" s="57">
        <v>1</v>
      </c>
      <c r="P162408" t="s">
        <v>22</v>
      </c>
    </row>
    <row r="162409" spans="12:16" x14ac:dyDescent="0.25">
      <c r="L162409" s="58">
        <v>48406.916666666664</v>
      </c>
      <c r="M162409" s="57">
        <v>2032</v>
      </c>
      <c r="N162409" s="57">
        <v>7</v>
      </c>
      <c r="O162409" s="57">
        <v>1</v>
      </c>
      <c r="P162409" t="s">
        <v>22</v>
      </c>
    </row>
    <row r="162410" spans="12:16" x14ac:dyDescent="0.25">
      <c r="L162410" s="58">
        <v>48406.958333333336</v>
      </c>
      <c r="M162410" s="57">
        <v>2032</v>
      </c>
      <c r="N162410" s="57">
        <v>7</v>
      </c>
      <c r="O162410" s="57">
        <v>1</v>
      </c>
      <c r="P162410" t="s">
        <v>22</v>
      </c>
    </row>
    <row r="162411" spans="12:16" x14ac:dyDescent="0.25">
      <c r="L162411" s="58">
        <v>48407</v>
      </c>
      <c r="M162411" s="57">
        <v>2032</v>
      </c>
      <c r="N162411" s="57">
        <v>7</v>
      </c>
      <c r="O162411" s="57">
        <v>2</v>
      </c>
      <c r="P162411" t="s">
        <v>22</v>
      </c>
    </row>
    <row r="162412" spans="12:16" x14ac:dyDescent="0.25">
      <c r="L162412" s="58">
        <v>48407.041666666664</v>
      </c>
      <c r="M162412" s="57">
        <v>2032</v>
      </c>
      <c r="N162412" s="57">
        <v>7</v>
      </c>
      <c r="O162412" s="57">
        <v>2</v>
      </c>
      <c r="P162412" t="s">
        <v>22</v>
      </c>
    </row>
    <row r="162413" spans="12:16" x14ac:dyDescent="0.25">
      <c r="L162413" s="58">
        <v>48407.083333333336</v>
      </c>
      <c r="M162413" s="57">
        <v>2032</v>
      </c>
      <c r="N162413" s="57">
        <v>7</v>
      </c>
      <c r="O162413" s="57">
        <v>2</v>
      </c>
      <c r="P162413" t="s">
        <v>22</v>
      </c>
    </row>
    <row r="162414" spans="12:16" x14ac:dyDescent="0.25">
      <c r="L162414" s="58">
        <v>48407.125</v>
      </c>
      <c r="M162414" s="57">
        <v>2032</v>
      </c>
      <c r="N162414" s="57">
        <v>7</v>
      </c>
      <c r="O162414" s="57">
        <v>2</v>
      </c>
      <c r="P162414" t="s">
        <v>22</v>
      </c>
    </row>
    <row r="162415" spans="12:16" x14ac:dyDescent="0.25">
      <c r="L162415" s="58">
        <v>48407.166666666664</v>
      </c>
      <c r="M162415" s="57">
        <v>2032</v>
      </c>
      <c r="N162415" s="57">
        <v>7</v>
      </c>
      <c r="O162415" s="57">
        <v>2</v>
      </c>
      <c r="P162415" t="s">
        <v>22</v>
      </c>
    </row>
    <row r="162416" spans="12:16" x14ac:dyDescent="0.25">
      <c r="L162416" s="58">
        <v>48407.208333333336</v>
      </c>
      <c r="M162416" s="57">
        <v>2032</v>
      </c>
      <c r="N162416" s="57">
        <v>7</v>
      </c>
      <c r="O162416" s="57">
        <v>2</v>
      </c>
      <c r="P162416" t="s">
        <v>22</v>
      </c>
    </row>
    <row r="162417" spans="12:16" x14ac:dyDescent="0.25">
      <c r="L162417" s="58">
        <v>48407.25</v>
      </c>
      <c r="M162417" s="57">
        <v>2032</v>
      </c>
      <c r="N162417" s="57">
        <v>7</v>
      </c>
      <c r="O162417" s="57">
        <v>2</v>
      </c>
      <c r="P162417" t="s">
        <v>22</v>
      </c>
    </row>
    <row r="162418" spans="12:16" x14ac:dyDescent="0.25">
      <c r="L162418" s="58">
        <v>48407.291666666664</v>
      </c>
      <c r="M162418" s="57">
        <v>2032</v>
      </c>
      <c r="N162418" s="57">
        <v>7</v>
      </c>
      <c r="O162418" s="57">
        <v>2</v>
      </c>
      <c r="P162418" t="s">
        <v>22</v>
      </c>
    </row>
    <row r="162419" spans="12:16" x14ac:dyDescent="0.25">
      <c r="L162419" s="58">
        <v>48407.333333333336</v>
      </c>
      <c r="M162419" s="57">
        <v>2032</v>
      </c>
      <c r="N162419" s="57">
        <v>7</v>
      </c>
      <c r="O162419" s="57">
        <v>2</v>
      </c>
      <c r="P162419" t="s">
        <v>22</v>
      </c>
    </row>
    <row r="162420" spans="12:16" x14ac:dyDescent="0.25">
      <c r="L162420" s="58">
        <v>48407.375</v>
      </c>
      <c r="M162420" s="57">
        <v>2032</v>
      </c>
      <c r="N162420" s="57">
        <v>7</v>
      </c>
      <c r="O162420" s="57">
        <v>2</v>
      </c>
      <c r="P162420" t="s">
        <v>22</v>
      </c>
    </row>
    <row r="162421" spans="12:16" x14ac:dyDescent="0.25">
      <c r="L162421" s="58">
        <v>48407.416666666664</v>
      </c>
      <c r="M162421" s="57">
        <v>2032</v>
      </c>
      <c r="N162421" s="57">
        <v>7</v>
      </c>
      <c r="O162421" s="57">
        <v>2</v>
      </c>
      <c r="P162421" t="s">
        <v>22</v>
      </c>
    </row>
    <row r="162422" spans="12:16" x14ac:dyDescent="0.25">
      <c r="L162422" s="58">
        <v>48407.458333333336</v>
      </c>
      <c r="M162422" s="57">
        <v>2032</v>
      </c>
      <c r="N162422" s="57">
        <v>7</v>
      </c>
      <c r="O162422" s="57">
        <v>2</v>
      </c>
      <c r="P162422" t="s">
        <v>22</v>
      </c>
    </row>
    <row r="162423" spans="12:16" x14ac:dyDescent="0.25">
      <c r="L162423" s="58">
        <v>48407.5</v>
      </c>
      <c r="M162423" s="57">
        <v>2032</v>
      </c>
      <c r="N162423" s="57">
        <v>7</v>
      </c>
      <c r="O162423" s="57">
        <v>2</v>
      </c>
      <c r="P162423" t="s">
        <v>23</v>
      </c>
    </row>
    <row r="162424" spans="12:16" x14ac:dyDescent="0.25">
      <c r="L162424" s="58">
        <v>48407.541666666664</v>
      </c>
      <c r="M162424" s="57">
        <v>2032</v>
      </c>
      <c r="N162424" s="57">
        <v>7</v>
      </c>
      <c r="O162424" s="57">
        <v>2</v>
      </c>
      <c r="P162424" t="s">
        <v>23</v>
      </c>
    </row>
    <row r="162425" spans="12:16" x14ac:dyDescent="0.25">
      <c r="L162425" s="58">
        <v>48407.583333333336</v>
      </c>
      <c r="M162425" s="57">
        <v>2032</v>
      </c>
      <c r="N162425" s="57">
        <v>7</v>
      </c>
      <c r="O162425" s="57">
        <v>2</v>
      </c>
      <c r="P162425" t="s">
        <v>23</v>
      </c>
    </row>
    <row r="162426" spans="12:16" x14ac:dyDescent="0.25">
      <c r="L162426" s="58">
        <v>48407.625</v>
      </c>
      <c r="M162426" s="57">
        <v>2032</v>
      </c>
      <c r="N162426" s="57">
        <v>7</v>
      </c>
      <c r="O162426" s="57">
        <v>2</v>
      </c>
      <c r="P162426" t="s">
        <v>23</v>
      </c>
    </row>
    <row r="162427" spans="12:16" x14ac:dyDescent="0.25">
      <c r="L162427" s="58">
        <v>48407.666666666664</v>
      </c>
      <c r="M162427" s="57">
        <v>2032</v>
      </c>
      <c r="N162427" s="57">
        <v>7</v>
      </c>
      <c r="O162427" s="57">
        <v>2</v>
      </c>
      <c r="P162427" t="s">
        <v>23</v>
      </c>
    </row>
    <row r="162428" spans="12:16" x14ac:dyDescent="0.25">
      <c r="L162428" s="58">
        <v>48407.708333333336</v>
      </c>
      <c r="M162428" s="57">
        <v>2032</v>
      </c>
      <c r="N162428" s="57">
        <v>7</v>
      </c>
      <c r="O162428" s="57">
        <v>2</v>
      </c>
      <c r="P162428" t="s">
        <v>23</v>
      </c>
    </row>
    <row r="162429" spans="12:16" x14ac:dyDescent="0.25">
      <c r="L162429" s="58">
        <v>48407.75</v>
      </c>
      <c r="M162429" s="57">
        <v>2032</v>
      </c>
      <c r="N162429" s="57">
        <v>7</v>
      </c>
      <c r="O162429" s="57">
        <v>2</v>
      </c>
      <c r="P162429" t="s">
        <v>23</v>
      </c>
    </row>
    <row r="162430" spans="12:16" x14ac:dyDescent="0.25">
      <c r="L162430" s="58">
        <v>48407.791666666664</v>
      </c>
      <c r="M162430" s="57">
        <v>2032</v>
      </c>
      <c r="N162430" s="57">
        <v>7</v>
      </c>
      <c r="O162430" s="57">
        <v>2</v>
      </c>
      <c r="P162430" t="s">
        <v>23</v>
      </c>
    </row>
    <row r="162431" spans="12:16" x14ac:dyDescent="0.25">
      <c r="L162431" s="58">
        <v>48407.833333333336</v>
      </c>
      <c r="M162431" s="57">
        <v>2032</v>
      </c>
      <c r="N162431" s="57">
        <v>7</v>
      </c>
      <c r="O162431" s="57">
        <v>2</v>
      </c>
      <c r="P162431" t="s">
        <v>22</v>
      </c>
    </row>
    <row r="162432" spans="12:16" x14ac:dyDescent="0.25">
      <c r="L162432" s="58">
        <v>48407.875</v>
      </c>
      <c r="M162432" s="57">
        <v>2032</v>
      </c>
      <c r="N162432" s="57">
        <v>7</v>
      </c>
      <c r="O162432" s="57">
        <v>2</v>
      </c>
      <c r="P162432" t="s">
        <v>22</v>
      </c>
    </row>
    <row r="162433" spans="12:16" x14ac:dyDescent="0.25">
      <c r="L162433" s="58">
        <v>48407.916666666664</v>
      </c>
      <c r="M162433" s="57">
        <v>2032</v>
      </c>
      <c r="N162433" s="57">
        <v>7</v>
      </c>
      <c r="O162433" s="57">
        <v>2</v>
      </c>
      <c r="P162433" t="s">
        <v>22</v>
      </c>
    </row>
    <row r="162434" spans="12:16" x14ac:dyDescent="0.25">
      <c r="L162434" s="58">
        <v>48407.958333333336</v>
      </c>
      <c r="M162434" s="57">
        <v>2032</v>
      </c>
      <c r="N162434" s="57">
        <v>7</v>
      </c>
      <c r="O162434" s="57">
        <v>2</v>
      </c>
      <c r="P162434" t="s">
        <v>22</v>
      </c>
    </row>
    <row r="162435" spans="12:16" x14ac:dyDescent="0.25">
      <c r="L162435" s="58">
        <v>48408</v>
      </c>
      <c r="M162435" s="57">
        <v>2032</v>
      </c>
      <c r="N162435" s="57">
        <v>7</v>
      </c>
      <c r="O162435" s="57">
        <v>3</v>
      </c>
      <c r="P162435" t="s">
        <v>22</v>
      </c>
    </row>
    <row r="162436" spans="12:16" x14ac:dyDescent="0.25">
      <c r="L162436" s="58">
        <v>48408.041666666664</v>
      </c>
      <c r="M162436" s="57">
        <v>2032</v>
      </c>
      <c r="N162436" s="57">
        <v>7</v>
      </c>
      <c r="O162436" s="57">
        <v>3</v>
      </c>
      <c r="P162436" t="s">
        <v>22</v>
      </c>
    </row>
    <row r="162437" spans="12:16" x14ac:dyDescent="0.25">
      <c r="L162437" s="58">
        <v>48408.083333333336</v>
      </c>
      <c r="M162437" s="57">
        <v>2032</v>
      </c>
      <c r="N162437" s="57">
        <v>7</v>
      </c>
      <c r="O162437" s="57">
        <v>3</v>
      </c>
      <c r="P162437" t="s">
        <v>22</v>
      </c>
    </row>
    <row r="162438" spans="12:16" x14ac:dyDescent="0.25">
      <c r="L162438" s="58">
        <v>48408.125</v>
      </c>
      <c r="M162438" s="57">
        <v>2032</v>
      </c>
      <c r="N162438" s="57">
        <v>7</v>
      </c>
      <c r="O162438" s="57">
        <v>3</v>
      </c>
      <c r="P162438" t="s">
        <v>22</v>
      </c>
    </row>
    <row r="162439" spans="12:16" x14ac:dyDescent="0.25">
      <c r="L162439" s="58">
        <v>48408.166666666664</v>
      </c>
      <c r="M162439" s="57">
        <v>2032</v>
      </c>
      <c r="N162439" s="57">
        <v>7</v>
      </c>
      <c r="O162439" s="57">
        <v>3</v>
      </c>
      <c r="P162439" t="s">
        <v>22</v>
      </c>
    </row>
    <row r="162440" spans="12:16" x14ac:dyDescent="0.25">
      <c r="L162440" s="58">
        <v>48408.208333333336</v>
      </c>
      <c r="M162440" s="57">
        <v>2032</v>
      </c>
      <c r="N162440" s="57">
        <v>7</v>
      </c>
      <c r="O162440" s="57">
        <v>3</v>
      </c>
      <c r="P162440" t="s">
        <v>22</v>
      </c>
    </row>
    <row r="162441" spans="12:16" x14ac:dyDescent="0.25">
      <c r="L162441" s="58">
        <v>48408.25</v>
      </c>
      <c r="M162441" s="57">
        <v>2032</v>
      </c>
      <c r="N162441" s="57">
        <v>7</v>
      </c>
      <c r="O162441" s="57">
        <v>3</v>
      </c>
      <c r="P162441" t="s">
        <v>22</v>
      </c>
    </row>
    <row r="162442" spans="12:16" x14ac:dyDescent="0.25">
      <c r="L162442" s="58">
        <v>48408.291666666664</v>
      </c>
      <c r="M162442" s="57">
        <v>2032</v>
      </c>
      <c r="N162442" s="57">
        <v>7</v>
      </c>
      <c r="O162442" s="57">
        <v>3</v>
      </c>
      <c r="P162442" t="s">
        <v>22</v>
      </c>
    </row>
    <row r="162443" spans="12:16" x14ac:dyDescent="0.25">
      <c r="L162443" s="58">
        <v>48408.333333333336</v>
      </c>
      <c r="M162443" s="57">
        <v>2032</v>
      </c>
      <c r="N162443" s="57">
        <v>7</v>
      </c>
      <c r="O162443" s="57">
        <v>3</v>
      </c>
      <c r="P162443" t="s">
        <v>22</v>
      </c>
    </row>
    <row r="162444" spans="12:16" x14ac:dyDescent="0.25">
      <c r="L162444" s="58">
        <v>48408.375</v>
      </c>
      <c r="M162444" s="57">
        <v>2032</v>
      </c>
      <c r="N162444" s="57">
        <v>7</v>
      </c>
      <c r="O162444" s="57">
        <v>3</v>
      </c>
      <c r="P162444" t="s">
        <v>22</v>
      </c>
    </row>
    <row r="162445" spans="12:16" x14ac:dyDescent="0.25">
      <c r="L162445" s="58">
        <v>48408.416666666664</v>
      </c>
      <c r="M162445" s="57">
        <v>2032</v>
      </c>
      <c r="N162445" s="57">
        <v>7</v>
      </c>
      <c r="O162445" s="57">
        <v>3</v>
      </c>
      <c r="P162445" t="s">
        <v>22</v>
      </c>
    </row>
    <row r="162446" spans="12:16" x14ac:dyDescent="0.25">
      <c r="L162446" s="58">
        <v>48408.458333333336</v>
      </c>
      <c r="M162446" s="57">
        <v>2032</v>
      </c>
      <c r="N162446" s="57">
        <v>7</v>
      </c>
      <c r="O162446" s="57">
        <v>3</v>
      </c>
      <c r="P162446" t="s">
        <v>22</v>
      </c>
    </row>
    <row r="162447" spans="12:16" x14ac:dyDescent="0.25">
      <c r="L162447" s="58">
        <v>48408.5</v>
      </c>
      <c r="M162447" s="57">
        <v>2032</v>
      </c>
      <c r="N162447" s="57">
        <v>7</v>
      </c>
      <c r="O162447" s="57">
        <v>3</v>
      </c>
      <c r="P162447" t="s">
        <v>23</v>
      </c>
    </row>
    <row r="162448" spans="12:16" x14ac:dyDescent="0.25">
      <c r="L162448" s="58">
        <v>48408.541666666664</v>
      </c>
      <c r="M162448" s="57">
        <v>2032</v>
      </c>
      <c r="N162448" s="57">
        <v>7</v>
      </c>
      <c r="O162448" s="57">
        <v>3</v>
      </c>
      <c r="P162448" t="s">
        <v>23</v>
      </c>
    </row>
    <row r="162449" spans="12:16" x14ac:dyDescent="0.25">
      <c r="L162449" s="58">
        <v>48408.583333333336</v>
      </c>
      <c r="M162449" s="57">
        <v>2032</v>
      </c>
      <c r="N162449" s="57">
        <v>7</v>
      </c>
      <c r="O162449" s="57">
        <v>3</v>
      </c>
      <c r="P162449" t="s">
        <v>23</v>
      </c>
    </row>
    <row r="162450" spans="12:16" x14ac:dyDescent="0.25">
      <c r="L162450" s="58">
        <v>48408.625</v>
      </c>
      <c r="M162450" s="57">
        <v>2032</v>
      </c>
      <c r="N162450" s="57">
        <v>7</v>
      </c>
      <c r="O162450" s="57">
        <v>3</v>
      </c>
      <c r="P162450" t="s">
        <v>23</v>
      </c>
    </row>
    <row r="162451" spans="12:16" x14ac:dyDescent="0.25">
      <c r="L162451" s="58">
        <v>48408.666666666664</v>
      </c>
      <c r="M162451" s="57">
        <v>2032</v>
      </c>
      <c r="N162451" s="57">
        <v>7</v>
      </c>
      <c r="O162451" s="57">
        <v>3</v>
      </c>
      <c r="P162451" t="s">
        <v>23</v>
      </c>
    </row>
    <row r="162452" spans="12:16" x14ac:dyDescent="0.25">
      <c r="L162452" s="58">
        <v>48408.708333333336</v>
      </c>
      <c r="M162452" s="57">
        <v>2032</v>
      </c>
      <c r="N162452" s="57">
        <v>7</v>
      </c>
      <c r="O162452" s="57">
        <v>3</v>
      </c>
      <c r="P162452" t="s">
        <v>23</v>
      </c>
    </row>
    <row r="162453" spans="12:16" x14ac:dyDescent="0.25">
      <c r="L162453" s="58">
        <v>48408.75</v>
      </c>
      <c r="M162453" s="57">
        <v>2032</v>
      </c>
      <c r="N162453" s="57">
        <v>7</v>
      </c>
      <c r="O162453" s="57">
        <v>3</v>
      </c>
      <c r="P162453" t="s">
        <v>23</v>
      </c>
    </row>
    <row r="162454" spans="12:16" x14ac:dyDescent="0.25">
      <c r="L162454" s="58">
        <v>48408.791666666664</v>
      </c>
      <c r="M162454" s="57">
        <v>2032</v>
      </c>
      <c r="N162454" s="57">
        <v>7</v>
      </c>
      <c r="O162454" s="57">
        <v>3</v>
      </c>
      <c r="P162454" t="s">
        <v>23</v>
      </c>
    </row>
    <row r="162455" spans="12:16" x14ac:dyDescent="0.25">
      <c r="L162455" s="58">
        <v>48408.833333333336</v>
      </c>
      <c r="M162455" s="57">
        <v>2032</v>
      </c>
      <c r="N162455" s="57">
        <v>7</v>
      </c>
      <c r="O162455" s="57">
        <v>3</v>
      </c>
      <c r="P162455" t="s">
        <v>22</v>
      </c>
    </row>
    <row r="162456" spans="12:16" x14ac:dyDescent="0.25">
      <c r="L162456" s="58">
        <v>48408.875</v>
      </c>
      <c r="M162456" s="57">
        <v>2032</v>
      </c>
      <c r="N162456" s="57">
        <v>7</v>
      </c>
      <c r="O162456" s="57">
        <v>3</v>
      </c>
      <c r="P162456" t="s">
        <v>22</v>
      </c>
    </row>
    <row r="162457" spans="12:16" x14ac:dyDescent="0.25">
      <c r="L162457" s="58">
        <v>48408.916666666664</v>
      </c>
      <c r="M162457" s="57">
        <v>2032</v>
      </c>
      <c r="N162457" s="57">
        <v>7</v>
      </c>
      <c r="O162457" s="57">
        <v>3</v>
      </c>
      <c r="P162457" t="s">
        <v>22</v>
      </c>
    </row>
    <row r="162458" spans="12:16" x14ac:dyDescent="0.25">
      <c r="L162458" s="58">
        <v>48408.958333333336</v>
      </c>
      <c r="M162458" s="57">
        <v>2032</v>
      </c>
      <c r="N162458" s="57">
        <v>7</v>
      </c>
      <c r="O162458" s="57">
        <v>3</v>
      </c>
      <c r="P162458" t="s">
        <v>22</v>
      </c>
    </row>
    <row r="162459" spans="12:16" x14ac:dyDescent="0.25">
      <c r="L162459" s="58">
        <v>48409</v>
      </c>
      <c r="M162459" s="57">
        <v>2032</v>
      </c>
      <c r="N162459" s="57">
        <v>7</v>
      </c>
      <c r="O162459" s="57">
        <v>4</v>
      </c>
      <c r="P162459" t="s">
        <v>22</v>
      </c>
    </row>
    <row r="162460" spans="12:16" x14ac:dyDescent="0.25">
      <c r="L162460" s="58">
        <v>48409.041666666664</v>
      </c>
      <c r="M162460" s="57">
        <v>2032</v>
      </c>
      <c r="N162460" s="57">
        <v>7</v>
      </c>
      <c r="O162460" s="57">
        <v>4</v>
      </c>
      <c r="P162460" t="s">
        <v>22</v>
      </c>
    </row>
    <row r="162461" spans="12:16" x14ac:dyDescent="0.25">
      <c r="L162461" s="58">
        <v>48409.083333333336</v>
      </c>
      <c r="M162461" s="57">
        <v>2032</v>
      </c>
      <c r="N162461" s="57">
        <v>7</v>
      </c>
      <c r="O162461" s="57">
        <v>4</v>
      </c>
      <c r="P162461" t="s">
        <v>22</v>
      </c>
    </row>
    <row r="162462" spans="12:16" x14ac:dyDescent="0.25">
      <c r="L162462" s="58">
        <v>48409.125</v>
      </c>
      <c r="M162462" s="57">
        <v>2032</v>
      </c>
      <c r="N162462" s="57">
        <v>7</v>
      </c>
      <c r="O162462" s="57">
        <v>4</v>
      </c>
      <c r="P162462" t="s">
        <v>22</v>
      </c>
    </row>
    <row r="162463" spans="12:16" x14ac:dyDescent="0.25">
      <c r="L162463" s="58">
        <v>48409.166666666664</v>
      </c>
      <c r="M162463" s="57">
        <v>2032</v>
      </c>
      <c r="N162463" s="57">
        <v>7</v>
      </c>
      <c r="O162463" s="57">
        <v>4</v>
      </c>
      <c r="P162463" t="s">
        <v>22</v>
      </c>
    </row>
    <row r="162464" spans="12:16" x14ac:dyDescent="0.25">
      <c r="L162464" s="58">
        <v>48409.208333333336</v>
      </c>
      <c r="M162464" s="57">
        <v>2032</v>
      </c>
      <c r="N162464" s="57">
        <v>7</v>
      </c>
      <c r="O162464" s="57">
        <v>4</v>
      </c>
      <c r="P162464" t="s">
        <v>22</v>
      </c>
    </row>
    <row r="162465" spans="12:16" x14ac:dyDescent="0.25">
      <c r="L162465" s="58">
        <v>48409.25</v>
      </c>
      <c r="M162465" s="57">
        <v>2032</v>
      </c>
      <c r="N162465" s="57">
        <v>7</v>
      </c>
      <c r="O162465" s="57">
        <v>4</v>
      </c>
      <c r="P162465" t="s">
        <v>22</v>
      </c>
    </row>
    <row r="162466" spans="12:16" x14ac:dyDescent="0.25">
      <c r="L162466" s="58">
        <v>48409.291666666664</v>
      </c>
      <c r="M162466" s="57">
        <v>2032</v>
      </c>
      <c r="N162466" s="57">
        <v>7</v>
      </c>
      <c r="O162466" s="57">
        <v>4</v>
      </c>
      <c r="P162466" t="s">
        <v>22</v>
      </c>
    </row>
    <row r="162467" spans="12:16" x14ac:dyDescent="0.25">
      <c r="L162467" s="58">
        <v>48409.333333333336</v>
      </c>
      <c r="M162467" s="57">
        <v>2032</v>
      </c>
      <c r="N162467" s="57">
        <v>7</v>
      </c>
      <c r="O162467" s="57">
        <v>4</v>
      </c>
      <c r="P162467" t="s">
        <v>22</v>
      </c>
    </row>
    <row r="162468" spans="12:16" x14ac:dyDescent="0.25">
      <c r="L162468" s="58">
        <v>48409.375</v>
      </c>
      <c r="M162468" s="57">
        <v>2032</v>
      </c>
      <c r="N162468" s="57">
        <v>7</v>
      </c>
      <c r="O162468" s="57">
        <v>4</v>
      </c>
      <c r="P162468" t="s">
        <v>22</v>
      </c>
    </row>
    <row r="162469" spans="12:16" x14ac:dyDescent="0.25">
      <c r="L162469" s="58">
        <v>48409.416666666664</v>
      </c>
      <c r="M162469" s="57">
        <v>2032</v>
      </c>
      <c r="N162469" s="57">
        <v>7</v>
      </c>
      <c r="O162469" s="57">
        <v>4</v>
      </c>
      <c r="P162469" t="s">
        <v>22</v>
      </c>
    </row>
    <row r="162470" spans="12:16" x14ac:dyDescent="0.25">
      <c r="L162470" s="58">
        <v>48409.458333333336</v>
      </c>
      <c r="M162470" s="57">
        <v>2032</v>
      </c>
      <c r="N162470" s="57">
        <v>7</v>
      </c>
      <c r="O162470" s="57">
        <v>4</v>
      </c>
      <c r="P162470" t="s">
        <v>22</v>
      </c>
    </row>
    <row r="162471" spans="12:16" x14ac:dyDescent="0.25">
      <c r="L162471" s="58">
        <v>48409.5</v>
      </c>
      <c r="M162471" s="57">
        <v>2032</v>
      </c>
      <c r="N162471" s="57">
        <v>7</v>
      </c>
      <c r="O162471" s="57">
        <v>4</v>
      </c>
      <c r="P162471" t="s">
        <v>23</v>
      </c>
    </row>
    <row r="162472" spans="12:16" x14ac:dyDescent="0.25">
      <c r="L162472" s="58">
        <v>48409.541666666664</v>
      </c>
      <c r="M162472" s="57">
        <v>2032</v>
      </c>
      <c r="N162472" s="57">
        <v>7</v>
      </c>
      <c r="O162472" s="57">
        <v>4</v>
      </c>
      <c r="P162472" t="s">
        <v>23</v>
      </c>
    </row>
    <row r="162473" spans="12:16" x14ac:dyDescent="0.25">
      <c r="L162473" s="58">
        <v>48409.583333333336</v>
      </c>
      <c r="M162473" s="57">
        <v>2032</v>
      </c>
      <c r="N162473" s="57">
        <v>7</v>
      </c>
      <c r="O162473" s="57">
        <v>4</v>
      </c>
      <c r="P162473" t="s">
        <v>23</v>
      </c>
    </row>
    <row r="162474" spans="12:16" x14ac:dyDescent="0.25">
      <c r="L162474" s="58">
        <v>48409.625</v>
      </c>
      <c r="M162474" s="57">
        <v>2032</v>
      </c>
      <c r="N162474" s="57">
        <v>7</v>
      </c>
      <c r="O162474" s="57">
        <v>4</v>
      </c>
      <c r="P162474" t="s">
        <v>23</v>
      </c>
    </row>
    <row r="162475" spans="12:16" x14ac:dyDescent="0.25">
      <c r="L162475" s="58">
        <v>48409.666666666664</v>
      </c>
      <c r="M162475" s="57">
        <v>2032</v>
      </c>
      <c r="N162475" s="57">
        <v>7</v>
      </c>
      <c r="O162475" s="57">
        <v>4</v>
      </c>
      <c r="P162475" t="s">
        <v>23</v>
      </c>
    </row>
    <row r="162476" spans="12:16" x14ac:dyDescent="0.25">
      <c r="L162476" s="58">
        <v>48409.708333333336</v>
      </c>
      <c r="M162476" s="57">
        <v>2032</v>
      </c>
      <c r="N162476" s="57">
        <v>7</v>
      </c>
      <c r="O162476" s="57">
        <v>4</v>
      </c>
      <c r="P162476" t="s">
        <v>23</v>
      </c>
    </row>
    <row r="162477" spans="12:16" x14ac:dyDescent="0.25">
      <c r="L162477" s="58">
        <v>48409.75</v>
      </c>
      <c r="M162477" s="57">
        <v>2032</v>
      </c>
      <c r="N162477" s="57">
        <v>7</v>
      </c>
      <c r="O162477" s="57">
        <v>4</v>
      </c>
      <c r="P162477" t="s">
        <v>23</v>
      </c>
    </row>
    <row r="162478" spans="12:16" x14ac:dyDescent="0.25">
      <c r="L162478" s="58">
        <v>48409.791666666664</v>
      </c>
      <c r="M162478" s="57">
        <v>2032</v>
      </c>
      <c r="N162478" s="57">
        <v>7</v>
      </c>
      <c r="O162478" s="57">
        <v>4</v>
      </c>
      <c r="P162478" t="s">
        <v>23</v>
      </c>
    </row>
    <row r="162479" spans="12:16" x14ac:dyDescent="0.25">
      <c r="L162479" s="58">
        <v>48409.833333333336</v>
      </c>
      <c r="M162479" s="57">
        <v>2032</v>
      </c>
      <c r="N162479" s="57">
        <v>7</v>
      </c>
      <c r="O162479" s="57">
        <v>4</v>
      </c>
      <c r="P162479" t="s">
        <v>22</v>
      </c>
    </row>
    <row r="162480" spans="12:16" x14ac:dyDescent="0.25">
      <c r="L162480" s="58">
        <v>48409.875</v>
      </c>
      <c r="M162480" s="57">
        <v>2032</v>
      </c>
      <c r="N162480" s="57">
        <v>7</v>
      </c>
      <c r="O162480" s="57">
        <v>4</v>
      </c>
      <c r="P162480" t="s">
        <v>22</v>
      </c>
    </row>
    <row r="162481" spans="12:16" x14ac:dyDescent="0.25">
      <c r="L162481" s="58">
        <v>48409.916666666664</v>
      </c>
      <c r="M162481" s="57">
        <v>2032</v>
      </c>
      <c r="N162481" s="57">
        <v>7</v>
      </c>
      <c r="O162481" s="57">
        <v>4</v>
      </c>
      <c r="P162481" t="s">
        <v>22</v>
      </c>
    </row>
    <row r="162482" spans="12:16" x14ac:dyDescent="0.25">
      <c r="L162482" s="58">
        <v>48409.958333333336</v>
      </c>
      <c r="M162482" s="57">
        <v>2032</v>
      </c>
      <c r="N162482" s="57">
        <v>7</v>
      </c>
      <c r="O162482" s="57">
        <v>4</v>
      </c>
      <c r="P162482" t="s">
        <v>22</v>
      </c>
    </row>
    <row r="162483" spans="12:16" x14ac:dyDescent="0.25">
      <c r="L162483" s="58">
        <v>48410</v>
      </c>
      <c r="M162483" s="57">
        <v>2032</v>
      </c>
      <c r="N162483" s="57">
        <v>7</v>
      </c>
      <c r="O162483" s="57">
        <v>5</v>
      </c>
      <c r="P162483" t="s">
        <v>22</v>
      </c>
    </row>
    <row r="162484" spans="12:16" x14ac:dyDescent="0.25">
      <c r="L162484" s="58">
        <v>48410.041666666664</v>
      </c>
      <c r="M162484" s="57">
        <v>2032</v>
      </c>
      <c r="N162484" s="57">
        <v>7</v>
      </c>
      <c r="O162484" s="57">
        <v>5</v>
      </c>
      <c r="P162484" t="s">
        <v>22</v>
      </c>
    </row>
    <row r="162485" spans="12:16" x14ac:dyDescent="0.25">
      <c r="L162485" s="58">
        <v>48410.083333333336</v>
      </c>
      <c r="M162485" s="57">
        <v>2032</v>
      </c>
      <c r="N162485" s="57">
        <v>7</v>
      </c>
      <c r="O162485" s="57">
        <v>5</v>
      </c>
      <c r="P162485" t="s">
        <v>22</v>
      </c>
    </row>
    <row r="162486" spans="12:16" x14ac:dyDescent="0.25">
      <c r="L162486" s="58">
        <v>48410.125</v>
      </c>
      <c r="M162486" s="57">
        <v>2032</v>
      </c>
      <c r="N162486" s="57">
        <v>7</v>
      </c>
      <c r="O162486" s="57">
        <v>5</v>
      </c>
      <c r="P162486" t="s">
        <v>22</v>
      </c>
    </row>
    <row r="162487" spans="12:16" x14ac:dyDescent="0.25">
      <c r="L162487" s="58">
        <v>48410.166666666664</v>
      </c>
      <c r="M162487" s="57">
        <v>2032</v>
      </c>
      <c r="N162487" s="57">
        <v>7</v>
      </c>
      <c r="O162487" s="57">
        <v>5</v>
      </c>
      <c r="P162487" t="s">
        <v>22</v>
      </c>
    </row>
    <row r="162488" spans="12:16" x14ac:dyDescent="0.25">
      <c r="L162488" s="58">
        <v>48410.208333333336</v>
      </c>
      <c r="M162488" s="57">
        <v>2032</v>
      </c>
      <c r="N162488" s="57">
        <v>7</v>
      </c>
      <c r="O162488" s="57">
        <v>5</v>
      </c>
      <c r="P162488" t="s">
        <v>22</v>
      </c>
    </row>
    <row r="162489" spans="12:16" x14ac:dyDescent="0.25">
      <c r="L162489" s="58">
        <v>48410.25</v>
      </c>
      <c r="M162489" s="57">
        <v>2032</v>
      </c>
      <c r="N162489" s="57">
        <v>7</v>
      </c>
      <c r="O162489" s="57">
        <v>5</v>
      </c>
      <c r="P162489" t="s">
        <v>22</v>
      </c>
    </row>
    <row r="162490" spans="12:16" x14ac:dyDescent="0.25">
      <c r="L162490" s="58">
        <v>48410.291666666664</v>
      </c>
      <c r="M162490" s="57">
        <v>2032</v>
      </c>
      <c r="N162490" s="57">
        <v>7</v>
      </c>
      <c r="O162490" s="57">
        <v>5</v>
      </c>
      <c r="P162490" t="s">
        <v>22</v>
      </c>
    </row>
    <row r="162491" spans="12:16" x14ac:dyDescent="0.25">
      <c r="L162491" s="58">
        <v>48410.333333333336</v>
      </c>
      <c r="M162491" s="57">
        <v>2032</v>
      </c>
      <c r="N162491" s="57">
        <v>7</v>
      </c>
      <c r="O162491" s="57">
        <v>5</v>
      </c>
      <c r="P162491" t="s">
        <v>22</v>
      </c>
    </row>
    <row r="162492" spans="12:16" x14ac:dyDescent="0.25">
      <c r="L162492" s="58">
        <v>48410.375</v>
      </c>
      <c r="M162492" s="57">
        <v>2032</v>
      </c>
      <c r="N162492" s="57">
        <v>7</v>
      </c>
      <c r="O162492" s="57">
        <v>5</v>
      </c>
      <c r="P162492" t="s">
        <v>22</v>
      </c>
    </row>
    <row r="162493" spans="12:16" x14ac:dyDescent="0.25">
      <c r="L162493" s="58">
        <v>48410.416666666664</v>
      </c>
      <c r="M162493" s="57">
        <v>2032</v>
      </c>
      <c r="N162493" s="57">
        <v>7</v>
      </c>
      <c r="O162493" s="57">
        <v>5</v>
      </c>
      <c r="P162493" t="s">
        <v>22</v>
      </c>
    </row>
    <row r="162494" spans="12:16" x14ac:dyDescent="0.25">
      <c r="L162494" s="58">
        <v>48410.458333333336</v>
      </c>
      <c r="M162494" s="57">
        <v>2032</v>
      </c>
      <c r="N162494" s="57">
        <v>7</v>
      </c>
      <c r="O162494" s="57">
        <v>5</v>
      </c>
      <c r="P162494" t="s">
        <v>22</v>
      </c>
    </row>
    <row r="162495" spans="12:16" x14ac:dyDescent="0.25">
      <c r="L162495" s="58">
        <v>48410.5</v>
      </c>
      <c r="M162495" s="57">
        <v>2032</v>
      </c>
      <c r="N162495" s="57">
        <v>7</v>
      </c>
      <c r="O162495" s="57">
        <v>5</v>
      </c>
      <c r="P162495" t="s">
        <v>23</v>
      </c>
    </row>
    <row r="162496" spans="12:16" x14ac:dyDescent="0.25">
      <c r="L162496" s="58">
        <v>48410.541666666664</v>
      </c>
      <c r="M162496" s="57">
        <v>2032</v>
      </c>
      <c r="N162496" s="57">
        <v>7</v>
      </c>
      <c r="O162496" s="57">
        <v>5</v>
      </c>
      <c r="P162496" t="s">
        <v>23</v>
      </c>
    </row>
    <row r="162497" spans="12:16" x14ac:dyDescent="0.25">
      <c r="L162497" s="58">
        <v>48410.583333333336</v>
      </c>
      <c r="M162497" s="57">
        <v>2032</v>
      </c>
      <c r="N162497" s="57">
        <v>7</v>
      </c>
      <c r="O162497" s="57">
        <v>5</v>
      </c>
      <c r="P162497" t="s">
        <v>23</v>
      </c>
    </row>
    <row r="162498" spans="12:16" x14ac:dyDescent="0.25">
      <c r="L162498" s="58">
        <v>48410.625</v>
      </c>
      <c r="M162498" s="57">
        <v>2032</v>
      </c>
      <c r="N162498" s="57">
        <v>7</v>
      </c>
      <c r="O162498" s="57">
        <v>5</v>
      </c>
      <c r="P162498" t="s">
        <v>23</v>
      </c>
    </row>
    <row r="162499" spans="12:16" x14ac:dyDescent="0.25">
      <c r="L162499" s="58">
        <v>48410.666666666664</v>
      </c>
      <c r="M162499" s="57">
        <v>2032</v>
      </c>
      <c r="N162499" s="57">
        <v>7</v>
      </c>
      <c r="O162499" s="57">
        <v>5</v>
      </c>
      <c r="P162499" t="s">
        <v>23</v>
      </c>
    </row>
    <row r="162500" spans="12:16" x14ac:dyDescent="0.25">
      <c r="L162500" s="58">
        <v>48410.708333333336</v>
      </c>
      <c r="M162500" s="57">
        <v>2032</v>
      </c>
      <c r="N162500" s="57">
        <v>7</v>
      </c>
      <c r="O162500" s="57">
        <v>5</v>
      </c>
      <c r="P162500" t="s">
        <v>23</v>
      </c>
    </row>
    <row r="162501" spans="12:16" x14ac:dyDescent="0.25">
      <c r="L162501" s="58">
        <v>48410.75</v>
      </c>
      <c r="M162501" s="57">
        <v>2032</v>
      </c>
      <c r="N162501" s="57">
        <v>7</v>
      </c>
      <c r="O162501" s="57">
        <v>5</v>
      </c>
      <c r="P162501" t="s">
        <v>23</v>
      </c>
    </row>
    <row r="162502" spans="12:16" x14ac:dyDescent="0.25">
      <c r="L162502" s="58">
        <v>48410.791666666664</v>
      </c>
      <c r="M162502" s="57">
        <v>2032</v>
      </c>
      <c r="N162502" s="57">
        <v>7</v>
      </c>
      <c r="O162502" s="57">
        <v>5</v>
      </c>
      <c r="P162502" t="s">
        <v>23</v>
      </c>
    </row>
    <row r="162503" spans="12:16" x14ac:dyDescent="0.25">
      <c r="L162503" s="58">
        <v>48410.833333333336</v>
      </c>
      <c r="M162503" s="57">
        <v>2032</v>
      </c>
      <c r="N162503" s="57">
        <v>7</v>
      </c>
      <c r="O162503" s="57">
        <v>5</v>
      </c>
      <c r="P162503" t="s">
        <v>22</v>
      </c>
    </row>
    <row r="162504" spans="12:16" x14ac:dyDescent="0.25">
      <c r="L162504" s="58">
        <v>48410.875</v>
      </c>
      <c r="M162504" s="57">
        <v>2032</v>
      </c>
      <c r="N162504" s="57">
        <v>7</v>
      </c>
      <c r="O162504" s="57">
        <v>5</v>
      </c>
      <c r="P162504" t="s">
        <v>22</v>
      </c>
    </row>
    <row r="162505" spans="12:16" x14ac:dyDescent="0.25">
      <c r="L162505" s="58">
        <v>48410.916666666664</v>
      </c>
      <c r="M162505" s="57">
        <v>2032</v>
      </c>
      <c r="N162505" s="57">
        <v>7</v>
      </c>
      <c r="O162505" s="57">
        <v>5</v>
      </c>
      <c r="P162505" t="s">
        <v>22</v>
      </c>
    </row>
    <row r="162506" spans="12:16" x14ac:dyDescent="0.25">
      <c r="L162506" s="58">
        <v>48410.958333333336</v>
      </c>
      <c r="M162506" s="57">
        <v>2032</v>
      </c>
      <c r="N162506" s="57">
        <v>7</v>
      </c>
      <c r="O162506" s="57">
        <v>5</v>
      </c>
      <c r="P162506" t="s">
        <v>22</v>
      </c>
    </row>
    <row r="162507" spans="12:16" x14ac:dyDescent="0.25">
      <c r="L162507" s="58">
        <v>48411</v>
      </c>
      <c r="M162507" s="57">
        <v>2032</v>
      </c>
      <c r="N162507" s="57">
        <v>7</v>
      </c>
      <c r="O162507" s="57">
        <v>6</v>
      </c>
      <c r="P162507" t="s">
        <v>22</v>
      </c>
    </row>
    <row r="162508" spans="12:16" x14ac:dyDescent="0.25">
      <c r="L162508" s="58">
        <v>48411.041666666664</v>
      </c>
      <c r="M162508" s="57">
        <v>2032</v>
      </c>
      <c r="N162508" s="57">
        <v>7</v>
      </c>
      <c r="O162508" s="57">
        <v>6</v>
      </c>
      <c r="P162508" t="s">
        <v>22</v>
      </c>
    </row>
    <row r="162509" spans="12:16" x14ac:dyDescent="0.25">
      <c r="L162509" s="58">
        <v>48411.083333333336</v>
      </c>
      <c r="M162509" s="57">
        <v>2032</v>
      </c>
      <c r="N162509" s="57">
        <v>7</v>
      </c>
      <c r="O162509" s="57">
        <v>6</v>
      </c>
      <c r="P162509" t="s">
        <v>22</v>
      </c>
    </row>
    <row r="162510" spans="12:16" x14ac:dyDescent="0.25">
      <c r="L162510" s="58">
        <v>48411.125</v>
      </c>
      <c r="M162510" s="57">
        <v>2032</v>
      </c>
      <c r="N162510" s="57">
        <v>7</v>
      </c>
      <c r="O162510" s="57">
        <v>6</v>
      </c>
      <c r="P162510" t="s">
        <v>22</v>
      </c>
    </row>
    <row r="162511" spans="12:16" x14ac:dyDescent="0.25">
      <c r="L162511" s="58">
        <v>48411.166666666664</v>
      </c>
      <c r="M162511" s="57">
        <v>2032</v>
      </c>
      <c r="N162511" s="57">
        <v>7</v>
      </c>
      <c r="O162511" s="57">
        <v>6</v>
      </c>
      <c r="P162511" t="s">
        <v>22</v>
      </c>
    </row>
    <row r="162512" spans="12:16" x14ac:dyDescent="0.25">
      <c r="L162512" s="58">
        <v>48411.208333333336</v>
      </c>
      <c r="M162512" s="57">
        <v>2032</v>
      </c>
      <c r="N162512" s="57">
        <v>7</v>
      </c>
      <c r="O162512" s="57">
        <v>6</v>
      </c>
      <c r="P162512" t="s">
        <v>22</v>
      </c>
    </row>
    <row r="162513" spans="12:16" x14ac:dyDescent="0.25">
      <c r="L162513" s="58">
        <v>48411.25</v>
      </c>
      <c r="M162513" s="57">
        <v>2032</v>
      </c>
      <c r="N162513" s="57">
        <v>7</v>
      </c>
      <c r="O162513" s="57">
        <v>6</v>
      </c>
      <c r="P162513" t="s">
        <v>22</v>
      </c>
    </row>
    <row r="162514" spans="12:16" x14ac:dyDescent="0.25">
      <c r="L162514" s="58">
        <v>48411.291666666664</v>
      </c>
      <c r="M162514" s="57">
        <v>2032</v>
      </c>
      <c r="N162514" s="57">
        <v>7</v>
      </c>
      <c r="O162514" s="57">
        <v>6</v>
      </c>
      <c r="P162514" t="s">
        <v>22</v>
      </c>
    </row>
    <row r="162515" spans="12:16" x14ac:dyDescent="0.25">
      <c r="L162515" s="58">
        <v>48411.333333333336</v>
      </c>
      <c r="M162515" s="57">
        <v>2032</v>
      </c>
      <c r="N162515" s="57">
        <v>7</v>
      </c>
      <c r="O162515" s="57">
        <v>6</v>
      </c>
      <c r="P162515" t="s">
        <v>22</v>
      </c>
    </row>
    <row r="162516" spans="12:16" x14ac:dyDescent="0.25">
      <c r="L162516" s="58">
        <v>48411.375</v>
      </c>
      <c r="M162516" s="57">
        <v>2032</v>
      </c>
      <c r="N162516" s="57">
        <v>7</v>
      </c>
      <c r="O162516" s="57">
        <v>6</v>
      </c>
      <c r="P162516" t="s">
        <v>22</v>
      </c>
    </row>
    <row r="162517" spans="12:16" x14ac:dyDescent="0.25">
      <c r="L162517" s="58">
        <v>48411.416666666664</v>
      </c>
      <c r="M162517" s="57">
        <v>2032</v>
      </c>
      <c r="N162517" s="57">
        <v>7</v>
      </c>
      <c r="O162517" s="57">
        <v>6</v>
      </c>
      <c r="P162517" t="s">
        <v>22</v>
      </c>
    </row>
    <row r="162518" spans="12:16" x14ac:dyDescent="0.25">
      <c r="L162518" s="58">
        <v>48411.458333333336</v>
      </c>
      <c r="M162518" s="57">
        <v>2032</v>
      </c>
      <c r="N162518" s="57">
        <v>7</v>
      </c>
      <c r="O162518" s="57">
        <v>6</v>
      </c>
      <c r="P162518" t="s">
        <v>22</v>
      </c>
    </row>
    <row r="162519" spans="12:16" x14ac:dyDescent="0.25">
      <c r="L162519" s="58">
        <v>48411.5</v>
      </c>
      <c r="M162519" s="57">
        <v>2032</v>
      </c>
      <c r="N162519" s="57">
        <v>7</v>
      </c>
      <c r="O162519" s="57">
        <v>6</v>
      </c>
      <c r="P162519" t="s">
        <v>23</v>
      </c>
    </row>
    <row r="162520" spans="12:16" x14ac:dyDescent="0.25">
      <c r="L162520" s="58">
        <v>48411.541666666664</v>
      </c>
      <c r="M162520" s="57">
        <v>2032</v>
      </c>
      <c r="N162520" s="57">
        <v>7</v>
      </c>
      <c r="O162520" s="57">
        <v>6</v>
      </c>
      <c r="P162520" t="s">
        <v>23</v>
      </c>
    </row>
    <row r="162521" spans="12:16" x14ac:dyDescent="0.25">
      <c r="L162521" s="58">
        <v>48411.583333333336</v>
      </c>
      <c r="M162521" s="57">
        <v>2032</v>
      </c>
      <c r="N162521" s="57">
        <v>7</v>
      </c>
      <c r="O162521" s="57">
        <v>6</v>
      </c>
      <c r="P162521" t="s">
        <v>23</v>
      </c>
    </row>
    <row r="162522" spans="12:16" x14ac:dyDescent="0.25">
      <c r="L162522" s="58">
        <v>48411.625</v>
      </c>
      <c r="M162522" s="57">
        <v>2032</v>
      </c>
      <c r="N162522" s="57">
        <v>7</v>
      </c>
      <c r="O162522" s="57">
        <v>6</v>
      </c>
      <c r="P162522" t="s">
        <v>23</v>
      </c>
    </row>
    <row r="162523" spans="12:16" x14ac:dyDescent="0.25">
      <c r="L162523" s="58">
        <v>48411.666666666664</v>
      </c>
      <c r="M162523" s="57">
        <v>2032</v>
      </c>
      <c r="N162523" s="57">
        <v>7</v>
      </c>
      <c r="O162523" s="57">
        <v>6</v>
      </c>
      <c r="P162523" t="s">
        <v>23</v>
      </c>
    </row>
    <row r="162524" spans="12:16" x14ac:dyDescent="0.25">
      <c r="L162524" s="58">
        <v>48411.708333333336</v>
      </c>
      <c r="M162524" s="57">
        <v>2032</v>
      </c>
      <c r="N162524" s="57">
        <v>7</v>
      </c>
      <c r="O162524" s="57">
        <v>6</v>
      </c>
      <c r="P162524" t="s">
        <v>23</v>
      </c>
    </row>
    <row r="162525" spans="12:16" x14ac:dyDescent="0.25">
      <c r="L162525" s="58">
        <v>48411.75</v>
      </c>
      <c r="M162525" s="57">
        <v>2032</v>
      </c>
      <c r="N162525" s="57">
        <v>7</v>
      </c>
      <c r="O162525" s="57">
        <v>6</v>
      </c>
      <c r="P162525" t="s">
        <v>23</v>
      </c>
    </row>
    <row r="162526" spans="12:16" x14ac:dyDescent="0.25">
      <c r="L162526" s="58">
        <v>48411.791666666664</v>
      </c>
      <c r="M162526" s="57">
        <v>2032</v>
      </c>
      <c r="N162526" s="57">
        <v>7</v>
      </c>
      <c r="O162526" s="57">
        <v>6</v>
      </c>
      <c r="P162526" t="s">
        <v>23</v>
      </c>
    </row>
    <row r="162527" spans="12:16" x14ac:dyDescent="0.25">
      <c r="L162527" s="58">
        <v>48411.833333333336</v>
      </c>
      <c r="M162527" s="57">
        <v>2032</v>
      </c>
      <c r="N162527" s="57">
        <v>7</v>
      </c>
      <c r="O162527" s="57">
        <v>6</v>
      </c>
      <c r="P162527" t="s">
        <v>22</v>
      </c>
    </row>
    <row r="162528" spans="12:16" x14ac:dyDescent="0.25">
      <c r="L162528" s="58">
        <v>48411.875</v>
      </c>
      <c r="M162528" s="57">
        <v>2032</v>
      </c>
      <c r="N162528" s="57">
        <v>7</v>
      </c>
      <c r="O162528" s="57">
        <v>6</v>
      </c>
      <c r="P162528" t="s">
        <v>22</v>
      </c>
    </row>
    <row r="162529" spans="12:16" x14ac:dyDescent="0.25">
      <c r="L162529" s="58">
        <v>48411.916666666664</v>
      </c>
      <c r="M162529" s="57">
        <v>2032</v>
      </c>
      <c r="N162529" s="57">
        <v>7</v>
      </c>
      <c r="O162529" s="57">
        <v>6</v>
      </c>
      <c r="P162529" t="s">
        <v>22</v>
      </c>
    </row>
    <row r="162530" spans="12:16" x14ac:dyDescent="0.25">
      <c r="L162530" s="58">
        <v>48411.958333333336</v>
      </c>
      <c r="M162530" s="57">
        <v>2032</v>
      </c>
      <c r="N162530" s="57">
        <v>7</v>
      </c>
      <c r="O162530" s="57">
        <v>6</v>
      </c>
      <c r="P162530" t="s">
        <v>22</v>
      </c>
    </row>
    <row r="162531" spans="12:16" x14ac:dyDescent="0.25">
      <c r="L162531" s="58">
        <v>48412</v>
      </c>
      <c r="M162531" s="57">
        <v>2032</v>
      </c>
      <c r="N162531" s="57">
        <v>7</v>
      </c>
      <c r="O162531" s="57">
        <v>7</v>
      </c>
      <c r="P162531" t="s">
        <v>22</v>
      </c>
    </row>
    <row r="162532" spans="12:16" x14ac:dyDescent="0.25">
      <c r="L162532" s="58">
        <v>48412.041666666664</v>
      </c>
      <c r="M162532" s="57">
        <v>2032</v>
      </c>
      <c r="N162532" s="57">
        <v>7</v>
      </c>
      <c r="O162532" s="57">
        <v>7</v>
      </c>
      <c r="P162532" t="s">
        <v>22</v>
      </c>
    </row>
    <row r="162533" spans="12:16" x14ac:dyDescent="0.25">
      <c r="L162533" s="58">
        <v>48412.083333333336</v>
      </c>
      <c r="M162533" s="57">
        <v>2032</v>
      </c>
      <c r="N162533" s="57">
        <v>7</v>
      </c>
      <c r="O162533" s="57">
        <v>7</v>
      </c>
      <c r="P162533" t="s">
        <v>22</v>
      </c>
    </row>
    <row r="162534" spans="12:16" x14ac:dyDescent="0.25">
      <c r="L162534" s="58">
        <v>48412.125</v>
      </c>
      <c r="M162534" s="57">
        <v>2032</v>
      </c>
      <c r="N162534" s="57">
        <v>7</v>
      </c>
      <c r="O162534" s="57">
        <v>7</v>
      </c>
      <c r="P162534" t="s">
        <v>22</v>
      </c>
    </row>
    <row r="162535" spans="12:16" x14ac:dyDescent="0.25">
      <c r="L162535" s="58">
        <v>48412.166666666664</v>
      </c>
      <c r="M162535" s="57">
        <v>2032</v>
      </c>
      <c r="N162535" s="57">
        <v>7</v>
      </c>
      <c r="O162535" s="57">
        <v>7</v>
      </c>
      <c r="P162535" t="s">
        <v>22</v>
      </c>
    </row>
    <row r="162536" spans="12:16" x14ac:dyDescent="0.25">
      <c r="L162536" s="58">
        <v>48412.208333333336</v>
      </c>
      <c r="M162536" s="57">
        <v>2032</v>
      </c>
      <c r="N162536" s="57">
        <v>7</v>
      </c>
      <c r="O162536" s="57">
        <v>7</v>
      </c>
      <c r="P162536" t="s">
        <v>22</v>
      </c>
    </row>
    <row r="162537" spans="12:16" x14ac:dyDescent="0.25">
      <c r="L162537" s="58">
        <v>48412.25</v>
      </c>
      <c r="M162537" s="57">
        <v>2032</v>
      </c>
      <c r="N162537" s="57">
        <v>7</v>
      </c>
      <c r="O162537" s="57">
        <v>7</v>
      </c>
      <c r="P162537" t="s">
        <v>22</v>
      </c>
    </row>
    <row r="162538" spans="12:16" x14ac:dyDescent="0.25">
      <c r="L162538" s="58">
        <v>48412.291666666664</v>
      </c>
      <c r="M162538" s="57">
        <v>2032</v>
      </c>
      <c r="N162538" s="57">
        <v>7</v>
      </c>
      <c r="O162538" s="57">
        <v>7</v>
      </c>
      <c r="P162538" t="s">
        <v>22</v>
      </c>
    </row>
    <row r="162539" spans="12:16" x14ac:dyDescent="0.25">
      <c r="L162539" s="58">
        <v>48412.333333333336</v>
      </c>
      <c r="M162539" s="57">
        <v>2032</v>
      </c>
      <c r="N162539" s="57">
        <v>7</v>
      </c>
      <c r="O162539" s="57">
        <v>7</v>
      </c>
      <c r="P162539" t="s">
        <v>22</v>
      </c>
    </row>
    <row r="162540" spans="12:16" x14ac:dyDescent="0.25">
      <c r="L162540" s="58">
        <v>48412.375</v>
      </c>
      <c r="M162540" s="57">
        <v>2032</v>
      </c>
      <c r="N162540" s="57">
        <v>7</v>
      </c>
      <c r="O162540" s="57">
        <v>7</v>
      </c>
      <c r="P162540" t="s">
        <v>22</v>
      </c>
    </row>
    <row r="162541" spans="12:16" x14ac:dyDescent="0.25">
      <c r="L162541" s="58">
        <v>48412.416666666664</v>
      </c>
      <c r="M162541" s="57">
        <v>2032</v>
      </c>
      <c r="N162541" s="57">
        <v>7</v>
      </c>
      <c r="O162541" s="57">
        <v>7</v>
      </c>
      <c r="P162541" t="s">
        <v>22</v>
      </c>
    </row>
    <row r="162542" spans="12:16" x14ac:dyDescent="0.25">
      <c r="L162542" s="58">
        <v>48412.458333333336</v>
      </c>
      <c r="M162542" s="57">
        <v>2032</v>
      </c>
      <c r="N162542" s="57">
        <v>7</v>
      </c>
      <c r="O162542" s="57">
        <v>7</v>
      </c>
      <c r="P162542" t="s">
        <v>22</v>
      </c>
    </row>
    <row r="162543" spans="12:16" x14ac:dyDescent="0.25">
      <c r="L162543" s="58">
        <v>48412.5</v>
      </c>
      <c r="M162543" s="57">
        <v>2032</v>
      </c>
      <c r="N162543" s="57">
        <v>7</v>
      </c>
      <c r="O162543" s="57">
        <v>7</v>
      </c>
      <c r="P162543" t="s">
        <v>22</v>
      </c>
    </row>
    <row r="162544" spans="12:16" x14ac:dyDescent="0.25">
      <c r="L162544" s="58">
        <v>48412.541666666664</v>
      </c>
      <c r="M162544" s="57">
        <v>2032</v>
      </c>
      <c r="N162544" s="57">
        <v>7</v>
      </c>
      <c r="O162544" s="57">
        <v>7</v>
      </c>
      <c r="P162544" t="s">
        <v>22</v>
      </c>
    </row>
    <row r="162545" spans="12:16" x14ac:dyDescent="0.25">
      <c r="L162545" s="58">
        <v>48412.583333333336</v>
      </c>
      <c r="M162545" s="57">
        <v>2032</v>
      </c>
      <c r="N162545" s="57">
        <v>7</v>
      </c>
      <c r="O162545" s="57">
        <v>7</v>
      </c>
      <c r="P162545" t="s">
        <v>22</v>
      </c>
    </row>
    <row r="162546" spans="12:16" x14ac:dyDescent="0.25">
      <c r="L162546" s="58">
        <v>48412.625</v>
      </c>
      <c r="M162546" s="57">
        <v>2032</v>
      </c>
      <c r="N162546" s="57">
        <v>7</v>
      </c>
      <c r="O162546" s="57">
        <v>7</v>
      </c>
      <c r="P162546" t="s">
        <v>22</v>
      </c>
    </row>
    <row r="162547" spans="12:16" x14ac:dyDescent="0.25">
      <c r="L162547" s="58">
        <v>48412.666666666664</v>
      </c>
      <c r="M162547" s="57">
        <v>2032</v>
      </c>
      <c r="N162547" s="57">
        <v>7</v>
      </c>
      <c r="O162547" s="57">
        <v>7</v>
      </c>
      <c r="P162547" t="s">
        <v>22</v>
      </c>
    </row>
    <row r="162548" spans="12:16" x14ac:dyDescent="0.25">
      <c r="L162548" s="58">
        <v>48412.708333333336</v>
      </c>
      <c r="M162548" s="57">
        <v>2032</v>
      </c>
      <c r="N162548" s="57">
        <v>7</v>
      </c>
      <c r="O162548" s="57">
        <v>7</v>
      </c>
      <c r="P162548" t="s">
        <v>22</v>
      </c>
    </row>
    <row r="162549" spans="12:16" x14ac:dyDescent="0.25">
      <c r="L162549" s="58">
        <v>48412.75</v>
      </c>
      <c r="M162549" s="57">
        <v>2032</v>
      </c>
      <c r="N162549" s="57">
        <v>7</v>
      </c>
      <c r="O162549" s="57">
        <v>7</v>
      </c>
      <c r="P162549" t="s">
        <v>22</v>
      </c>
    </row>
    <row r="162550" spans="12:16" x14ac:dyDescent="0.25">
      <c r="L162550" s="58">
        <v>48412.791666666664</v>
      </c>
      <c r="M162550" s="57">
        <v>2032</v>
      </c>
      <c r="N162550" s="57">
        <v>7</v>
      </c>
      <c r="O162550" s="57">
        <v>7</v>
      </c>
      <c r="P162550" t="s">
        <v>22</v>
      </c>
    </row>
    <row r="162551" spans="12:16" x14ac:dyDescent="0.25">
      <c r="L162551" s="58">
        <v>48412.833333333336</v>
      </c>
      <c r="M162551" s="57">
        <v>2032</v>
      </c>
      <c r="N162551" s="57">
        <v>7</v>
      </c>
      <c r="O162551" s="57">
        <v>7</v>
      </c>
      <c r="P162551" t="s">
        <v>22</v>
      </c>
    </row>
    <row r="162552" spans="12:16" x14ac:dyDescent="0.25">
      <c r="L162552" s="58">
        <v>48412.875</v>
      </c>
      <c r="M162552" s="57">
        <v>2032</v>
      </c>
      <c r="N162552" s="57">
        <v>7</v>
      </c>
      <c r="O162552" s="57">
        <v>7</v>
      </c>
      <c r="P162552" t="s">
        <v>22</v>
      </c>
    </row>
    <row r="162553" spans="12:16" x14ac:dyDescent="0.25">
      <c r="L162553" s="58">
        <v>48412.916666666664</v>
      </c>
      <c r="M162553" s="57">
        <v>2032</v>
      </c>
      <c r="N162553" s="57">
        <v>7</v>
      </c>
      <c r="O162553" s="57">
        <v>7</v>
      </c>
      <c r="P162553" t="s">
        <v>22</v>
      </c>
    </row>
    <row r="162554" spans="12:16" x14ac:dyDescent="0.25">
      <c r="L162554" s="58">
        <v>48412.958333333336</v>
      </c>
      <c r="M162554" s="57">
        <v>2032</v>
      </c>
      <c r="N162554" s="57">
        <v>7</v>
      </c>
      <c r="O162554" s="57">
        <v>7</v>
      </c>
      <c r="P162554" t="s">
        <v>22</v>
      </c>
    </row>
    <row r="162555" spans="12:16" x14ac:dyDescent="0.25">
      <c r="L162555" s="58">
        <v>48413</v>
      </c>
      <c r="M162555" s="57">
        <v>2032</v>
      </c>
      <c r="N162555" s="57">
        <v>7</v>
      </c>
      <c r="O162555" s="57">
        <v>1</v>
      </c>
      <c r="P162555" t="s">
        <v>22</v>
      </c>
    </row>
    <row r="162556" spans="12:16" x14ac:dyDescent="0.25">
      <c r="L162556" s="58">
        <v>48413.041666666664</v>
      </c>
      <c r="M162556" s="57">
        <v>2032</v>
      </c>
      <c r="N162556" s="57">
        <v>7</v>
      </c>
      <c r="O162556" s="57">
        <v>1</v>
      </c>
      <c r="P162556" t="s">
        <v>22</v>
      </c>
    </row>
    <row r="162557" spans="12:16" x14ac:dyDescent="0.25">
      <c r="L162557" s="58">
        <v>48413.083333333336</v>
      </c>
      <c r="M162557" s="57">
        <v>2032</v>
      </c>
      <c r="N162557" s="57">
        <v>7</v>
      </c>
      <c r="O162557" s="57">
        <v>1</v>
      </c>
      <c r="P162557" t="s">
        <v>22</v>
      </c>
    </row>
    <row r="162558" spans="12:16" x14ac:dyDescent="0.25">
      <c r="L162558" s="58">
        <v>48413.125</v>
      </c>
      <c r="M162558" s="57">
        <v>2032</v>
      </c>
      <c r="N162558" s="57">
        <v>7</v>
      </c>
      <c r="O162558" s="57">
        <v>1</v>
      </c>
      <c r="P162558" t="s">
        <v>22</v>
      </c>
    </row>
    <row r="162559" spans="12:16" x14ac:dyDescent="0.25">
      <c r="L162559" s="58">
        <v>48413.166666666664</v>
      </c>
      <c r="M162559" s="57">
        <v>2032</v>
      </c>
      <c r="N162559" s="57">
        <v>7</v>
      </c>
      <c r="O162559" s="57">
        <v>1</v>
      </c>
      <c r="P162559" t="s">
        <v>22</v>
      </c>
    </row>
    <row r="162560" spans="12:16" x14ac:dyDescent="0.25">
      <c r="L162560" s="58">
        <v>48413.208333333336</v>
      </c>
      <c r="M162560" s="57">
        <v>2032</v>
      </c>
      <c r="N162560" s="57">
        <v>7</v>
      </c>
      <c r="O162560" s="57">
        <v>1</v>
      </c>
      <c r="P162560" t="s">
        <v>22</v>
      </c>
    </row>
    <row r="162561" spans="12:16" x14ac:dyDescent="0.25">
      <c r="L162561" s="58">
        <v>48413.25</v>
      </c>
      <c r="M162561" s="57">
        <v>2032</v>
      </c>
      <c r="N162561" s="57">
        <v>7</v>
      </c>
      <c r="O162561" s="57">
        <v>1</v>
      </c>
      <c r="P162561" t="s">
        <v>22</v>
      </c>
    </row>
    <row r="162562" spans="12:16" x14ac:dyDescent="0.25">
      <c r="L162562" s="58">
        <v>48413.291666666664</v>
      </c>
      <c r="M162562" s="57">
        <v>2032</v>
      </c>
      <c r="N162562" s="57">
        <v>7</v>
      </c>
      <c r="O162562" s="57">
        <v>1</v>
      </c>
      <c r="P162562" t="s">
        <v>22</v>
      </c>
    </row>
    <row r="162563" spans="12:16" x14ac:dyDescent="0.25">
      <c r="L162563" s="58">
        <v>48413.333333333336</v>
      </c>
      <c r="M162563" s="57">
        <v>2032</v>
      </c>
      <c r="N162563" s="57">
        <v>7</v>
      </c>
      <c r="O162563" s="57">
        <v>1</v>
      </c>
      <c r="P162563" t="s">
        <v>22</v>
      </c>
    </row>
    <row r="162564" spans="12:16" x14ac:dyDescent="0.25">
      <c r="L162564" s="58">
        <v>48413.375</v>
      </c>
      <c r="M162564" s="57">
        <v>2032</v>
      </c>
      <c r="N162564" s="57">
        <v>7</v>
      </c>
      <c r="O162564" s="57">
        <v>1</v>
      </c>
      <c r="P162564" t="s">
        <v>22</v>
      </c>
    </row>
    <row r="162565" spans="12:16" x14ac:dyDescent="0.25">
      <c r="L162565" s="58">
        <v>48413.416666666664</v>
      </c>
      <c r="M162565" s="57">
        <v>2032</v>
      </c>
      <c r="N162565" s="57">
        <v>7</v>
      </c>
      <c r="O162565" s="57">
        <v>1</v>
      </c>
      <c r="P162565" t="s">
        <v>22</v>
      </c>
    </row>
    <row r="162566" spans="12:16" x14ac:dyDescent="0.25">
      <c r="L162566" s="58">
        <v>48413.458333333336</v>
      </c>
      <c r="M162566" s="57">
        <v>2032</v>
      </c>
      <c r="N162566" s="57">
        <v>7</v>
      </c>
      <c r="O162566" s="57">
        <v>1</v>
      </c>
      <c r="P162566" t="s">
        <v>22</v>
      </c>
    </row>
    <row r="162567" spans="12:16" x14ac:dyDescent="0.25">
      <c r="L162567" s="58">
        <v>48413.5</v>
      </c>
      <c r="M162567" s="57">
        <v>2032</v>
      </c>
      <c r="N162567" s="57">
        <v>7</v>
      </c>
      <c r="O162567" s="57">
        <v>1</v>
      </c>
      <c r="P162567" t="s">
        <v>22</v>
      </c>
    </row>
    <row r="162568" spans="12:16" x14ac:dyDescent="0.25">
      <c r="L162568" s="58">
        <v>48413.541666666664</v>
      </c>
      <c r="M162568" s="57">
        <v>2032</v>
      </c>
      <c r="N162568" s="57">
        <v>7</v>
      </c>
      <c r="O162568" s="57">
        <v>1</v>
      </c>
      <c r="P162568" t="s">
        <v>22</v>
      </c>
    </row>
    <row r="162569" spans="12:16" x14ac:dyDescent="0.25">
      <c r="L162569" s="58">
        <v>48413.583333333336</v>
      </c>
      <c r="M162569" s="57">
        <v>2032</v>
      </c>
      <c r="N162569" s="57">
        <v>7</v>
      </c>
      <c r="O162569" s="57">
        <v>1</v>
      </c>
      <c r="P162569" t="s">
        <v>22</v>
      </c>
    </row>
    <row r="162570" spans="12:16" x14ac:dyDescent="0.25">
      <c r="L162570" s="58">
        <v>48413.625</v>
      </c>
      <c r="M162570" s="57">
        <v>2032</v>
      </c>
      <c r="N162570" s="57">
        <v>7</v>
      </c>
      <c r="O162570" s="57">
        <v>1</v>
      </c>
      <c r="P162570" t="s">
        <v>22</v>
      </c>
    </row>
    <row r="162571" spans="12:16" x14ac:dyDescent="0.25">
      <c r="L162571" s="58">
        <v>48413.666666666664</v>
      </c>
      <c r="M162571" s="57">
        <v>2032</v>
      </c>
      <c r="N162571" s="57">
        <v>7</v>
      </c>
      <c r="O162571" s="57">
        <v>1</v>
      </c>
      <c r="P162571" t="s">
        <v>22</v>
      </c>
    </row>
    <row r="162572" spans="12:16" x14ac:dyDescent="0.25">
      <c r="L162572" s="58">
        <v>48413.708333333336</v>
      </c>
      <c r="M162572" s="57">
        <v>2032</v>
      </c>
      <c r="N162572" s="57">
        <v>7</v>
      </c>
      <c r="O162572" s="57">
        <v>1</v>
      </c>
      <c r="P162572" t="s">
        <v>22</v>
      </c>
    </row>
    <row r="162573" spans="12:16" x14ac:dyDescent="0.25">
      <c r="L162573" s="58">
        <v>48413.75</v>
      </c>
      <c r="M162573" s="57">
        <v>2032</v>
      </c>
      <c r="N162573" s="57">
        <v>7</v>
      </c>
      <c r="O162573" s="57">
        <v>1</v>
      </c>
      <c r="P162573" t="s">
        <v>22</v>
      </c>
    </row>
    <row r="162574" spans="12:16" x14ac:dyDescent="0.25">
      <c r="L162574" s="58">
        <v>48413.791666666664</v>
      </c>
      <c r="M162574" s="57">
        <v>2032</v>
      </c>
      <c r="N162574" s="57">
        <v>7</v>
      </c>
      <c r="O162574" s="57">
        <v>1</v>
      </c>
      <c r="P162574" t="s">
        <v>22</v>
      </c>
    </row>
    <row r="162575" spans="12:16" x14ac:dyDescent="0.25">
      <c r="L162575" s="58">
        <v>48413.833333333336</v>
      </c>
      <c r="M162575" s="57">
        <v>2032</v>
      </c>
      <c r="N162575" s="57">
        <v>7</v>
      </c>
      <c r="O162575" s="57">
        <v>1</v>
      </c>
      <c r="P162575" t="s">
        <v>22</v>
      </c>
    </row>
    <row r="162576" spans="12:16" x14ac:dyDescent="0.25">
      <c r="L162576" s="58">
        <v>48413.875</v>
      </c>
      <c r="M162576" s="57">
        <v>2032</v>
      </c>
      <c r="N162576" s="57">
        <v>7</v>
      </c>
      <c r="O162576" s="57">
        <v>1</v>
      </c>
      <c r="P162576" t="s">
        <v>22</v>
      </c>
    </row>
    <row r="162577" spans="12:16" x14ac:dyDescent="0.25">
      <c r="L162577" s="58">
        <v>48413.916666666664</v>
      </c>
      <c r="M162577" s="57">
        <v>2032</v>
      </c>
      <c r="N162577" s="57">
        <v>7</v>
      </c>
      <c r="O162577" s="57">
        <v>1</v>
      </c>
      <c r="P162577" t="s">
        <v>22</v>
      </c>
    </row>
    <row r="162578" spans="12:16" x14ac:dyDescent="0.25">
      <c r="L162578" s="58">
        <v>48413.958333333336</v>
      </c>
      <c r="M162578" s="57">
        <v>2032</v>
      </c>
      <c r="N162578" s="57">
        <v>7</v>
      </c>
      <c r="O162578" s="57">
        <v>1</v>
      </c>
      <c r="P162578" t="s">
        <v>22</v>
      </c>
    </row>
    <row r="162579" spans="12:16" x14ac:dyDescent="0.25">
      <c r="L162579" s="58">
        <v>48414</v>
      </c>
      <c r="M162579" s="57">
        <v>2032</v>
      </c>
      <c r="N162579" s="57">
        <v>7</v>
      </c>
      <c r="O162579" s="57">
        <v>2</v>
      </c>
      <c r="P162579" t="s">
        <v>22</v>
      </c>
    </row>
    <row r="162580" spans="12:16" x14ac:dyDescent="0.25">
      <c r="L162580" s="58">
        <v>48414.041666666664</v>
      </c>
      <c r="M162580" s="57">
        <v>2032</v>
      </c>
      <c r="N162580" s="57">
        <v>7</v>
      </c>
      <c r="O162580" s="57">
        <v>2</v>
      </c>
      <c r="P162580" t="s">
        <v>22</v>
      </c>
    </row>
    <row r="162581" spans="12:16" x14ac:dyDescent="0.25">
      <c r="L162581" s="58">
        <v>48414.083333333336</v>
      </c>
      <c r="M162581" s="57">
        <v>2032</v>
      </c>
      <c r="N162581" s="57">
        <v>7</v>
      </c>
      <c r="O162581" s="57">
        <v>2</v>
      </c>
      <c r="P162581" t="s">
        <v>22</v>
      </c>
    </row>
    <row r="162582" spans="12:16" x14ac:dyDescent="0.25">
      <c r="L162582" s="58">
        <v>48414.125</v>
      </c>
      <c r="M162582" s="57">
        <v>2032</v>
      </c>
      <c r="N162582" s="57">
        <v>7</v>
      </c>
      <c r="O162582" s="57">
        <v>2</v>
      </c>
      <c r="P162582" t="s">
        <v>22</v>
      </c>
    </row>
    <row r="162583" spans="12:16" x14ac:dyDescent="0.25">
      <c r="L162583" s="58">
        <v>48414.166666666664</v>
      </c>
      <c r="M162583" s="57">
        <v>2032</v>
      </c>
      <c r="N162583" s="57">
        <v>7</v>
      </c>
      <c r="O162583" s="57">
        <v>2</v>
      </c>
      <c r="P162583" t="s">
        <v>22</v>
      </c>
    </row>
    <row r="162584" spans="12:16" x14ac:dyDescent="0.25">
      <c r="L162584" s="58">
        <v>48414.208333333336</v>
      </c>
      <c r="M162584" s="57">
        <v>2032</v>
      </c>
      <c r="N162584" s="57">
        <v>7</v>
      </c>
      <c r="O162584" s="57">
        <v>2</v>
      </c>
      <c r="P162584" t="s">
        <v>22</v>
      </c>
    </row>
    <row r="162585" spans="12:16" x14ac:dyDescent="0.25">
      <c r="L162585" s="58">
        <v>48414.25</v>
      </c>
      <c r="M162585" s="57">
        <v>2032</v>
      </c>
      <c r="N162585" s="57">
        <v>7</v>
      </c>
      <c r="O162585" s="57">
        <v>2</v>
      </c>
      <c r="P162585" t="s">
        <v>22</v>
      </c>
    </row>
    <row r="162586" spans="12:16" x14ac:dyDescent="0.25">
      <c r="L162586" s="58">
        <v>48414.291666666664</v>
      </c>
      <c r="M162586" s="57">
        <v>2032</v>
      </c>
      <c r="N162586" s="57">
        <v>7</v>
      </c>
      <c r="O162586" s="57">
        <v>2</v>
      </c>
      <c r="P162586" t="s">
        <v>22</v>
      </c>
    </row>
    <row r="162587" spans="12:16" x14ac:dyDescent="0.25">
      <c r="L162587" s="58">
        <v>48414.333333333336</v>
      </c>
      <c r="M162587" s="57">
        <v>2032</v>
      </c>
      <c r="N162587" s="57">
        <v>7</v>
      </c>
      <c r="O162587" s="57">
        <v>2</v>
      </c>
      <c r="P162587" t="s">
        <v>22</v>
      </c>
    </row>
    <row r="162588" spans="12:16" x14ac:dyDescent="0.25">
      <c r="L162588" s="58">
        <v>48414.375</v>
      </c>
      <c r="M162588" s="57">
        <v>2032</v>
      </c>
      <c r="N162588" s="57">
        <v>7</v>
      </c>
      <c r="O162588" s="57">
        <v>2</v>
      </c>
      <c r="P162588" t="s">
        <v>22</v>
      </c>
    </row>
    <row r="162589" spans="12:16" x14ac:dyDescent="0.25">
      <c r="L162589" s="58">
        <v>48414.416666666664</v>
      </c>
      <c r="M162589" s="57">
        <v>2032</v>
      </c>
      <c r="N162589" s="57">
        <v>7</v>
      </c>
      <c r="O162589" s="57">
        <v>2</v>
      </c>
      <c r="P162589" t="s">
        <v>22</v>
      </c>
    </row>
    <row r="162590" spans="12:16" x14ac:dyDescent="0.25">
      <c r="L162590" s="58">
        <v>48414.458333333336</v>
      </c>
      <c r="M162590" s="57">
        <v>2032</v>
      </c>
      <c r="N162590" s="57">
        <v>7</v>
      </c>
      <c r="O162590" s="57">
        <v>2</v>
      </c>
      <c r="P162590" t="s">
        <v>22</v>
      </c>
    </row>
    <row r="162591" spans="12:16" x14ac:dyDescent="0.25">
      <c r="L162591" s="58">
        <v>48414.5</v>
      </c>
      <c r="M162591" s="57">
        <v>2032</v>
      </c>
      <c r="N162591" s="57">
        <v>7</v>
      </c>
      <c r="O162591" s="57">
        <v>2</v>
      </c>
      <c r="P162591" t="s">
        <v>23</v>
      </c>
    </row>
    <row r="162592" spans="12:16" x14ac:dyDescent="0.25">
      <c r="L162592" s="58">
        <v>48414.541666666664</v>
      </c>
      <c r="M162592" s="57">
        <v>2032</v>
      </c>
      <c r="N162592" s="57">
        <v>7</v>
      </c>
      <c r="O162592" s="57">
        <v>2</v>
      </c>
      <c r="P162592" t="s">
        <v>23</v>
      </c>
    </row>
    <row r="162593" spans="12:16" x14ac:dyDescent="0.25">
      <c r="L162593" s="58">
        <v>48414.583333333336</v>
      </c>
      <c r="M162593" s="57">
        <v>2032</v>
      </c>
      <c r="N162593" s="57">
        <v>7</v>
      </c>
      <c r="O162593" s="57">
        <v>2</v>
      </c>
      <c r="P162593" t="s">
        <v>23</v>
      </c>
    </row>
    <row r="162594" spans="12:16" x14ac:dyDescent="0.25">
      <c r="L162594" s="58">
        <v>48414.625</v>
      </c>
      <c r="M162594" s="57">
        <v>2032</v>
      </c>
      <c r="N162594" s="57">
        <v>7</v>
      </c>
      <c r="O162594" s="57">
        <v>2</v>
      </c>
      <c r="P162594" t="s">
        <v>23</v>
      </c>
    </row>
    <row r="162595" spans="12:16" x14ac:dyDescent="0.25">
      <c r="L162595" s="58">
        <v>48414.666666666664</v>
      </c>
      <c r="M162595" s="57">
        <v>2032</v>
      </c>
      <c r="N162595" s="57">
        <v>7</v>
      </c>
      <c r="O162595" s="57">
        <v>2</v>
      </c>
      <c r="P162595" t="s">
        <v>23</v>
      </c>
    </row>
    <row r="162596" spans="12:16" x14ac:dyDescent="0.25">
      <c r="L162596" s="58">
        <v>48414.708333333336</v>
      </c>
      <c r="M162596" s="57">
        <v>2032</v>
      </c>
      <c r="N162596" s="57">
        <v>7</v>
      </c>
      <c r="O162596" s="57">
        <v>2</v>
      </c>
      <c r="P162596" t="s">
        <v>23</v>
      </c>
    </row>
    <row r="162597" spans="12:16" x14ac:dyDescent="0.25">
      <c r="L162597" s="58">
        <v>48414.75</v>
      </c>
      <c r="M162597" s="57">
        <v>2032</v>
      </c>
      <c r="N162597" s="57">
        <v>7</v>
      </c>
      <c r="O162597" s="57">
        <v>2</v>
      </c>
      <c r="P162597" t="s">
        <v>23</v>
      </c>
    </row>
    <row r="162598" spans="12:16" x14ac:dyDescent="0.25">
      <c r="L162598" s="58">
        <v>48414.791666666664</v>
      </c>
      <c r="M162598" s="57">
        <v>2032</v>
      </c>
      <c r="N162598" s="57">
        <v>7</v>
      </c>
      <c r="O162598" s="57">
        <v>2</v>
      </c>
      <c r="P162598" t="s">
        <v>23</v>
      </c>
    </row>
    <row r="162599" spans="12:16" x14ac:dyDescent="0.25">
      <c r="L162599" s="58">
        <v>48414.833333333336</v>
      </c>
      <c r="M162599" s="57">
        <v>2032</v>
      </c>
      <c r="N162599" s="57">
        <v>7</v>
      </c>
      <c r="O162599" s="57">
        <v>2</v>
      </c>
      <c r="P162599" t="s">
        <v>22</v>
      </c>
    </row>
    <row r="162600" spans="12:16" x14ac:dyDescent="0.25">
      <c r="L162600" s="58">
        <v>48414.875</v>
      </c>
      <c r="M162600" s="57">
        <v>2032</v>
      </c>
      <c r="N162600" s="57">
        <v>7</v>
      </c>
      <c r="O162600" s="57">
        <v>2</v>
      </c>
      <c r="P162600" t="s">
        <v>22</v>
      </c>
    </row>
    <row r="162601" spans="12:16" x14ac:dyDescent="0.25">
      <c r="L162601" s="58">
        <v>48414.916666666664</v>
      </c>
      <c r="M162601" s="57">
        <v>2032</v>
      </c>
      <c r="N162601" s="57">
        <v>7</v>
      </c>
      <c r="O162601" s="57">
        <v>2</v>
      </c>
      <c r="P162601" t="s">
        <v>22</v>
      </c>
    </row>
    <row r="162602" spans="12:16" x14ac:dyDescent="0.25">
      <c r="L162602" s="58">
        <v>48414.958333333336</v>
      </c>
      <c r="M162602" s="57">
        <v>2032</v>
      </c>
      <c r="N162602" s="57">
        <v>7</v>
      </c>
      <c r="O162602" s="57">
        <v>2</v>
      </c>
      <c r="P162602" t="s">
        <v>22</v>
      </c>
    </row>
    <row r="162603" spans="12:16" x14ac:dyDescent="0.25">
      <c r="L162603" s="58">
        <v>48415</v>
      </c>
      <c r="M162603" s="57">
        <v>2032</v>
      </c>
      <c r="N162603" s="57">
        <v>7</v>
      </c>
      <c r="O162603" s="57">
        <v>3</v>
      </c>
      <c r="P162603" t="s">
        <v>22</v>
      </c>
    </row>
    <row r="162604" spans="12:16" x14ac:dyDescent="0.25">
      <c r="L162604" s="58">
        <v>48415.041666666664</v>
      </c>
      <c r="M162604" s="57">
        <v>2032</v>
      </c>
      <c r="N162604" s="57">
        <v>7</v>
      </c>
      <c r="O162604" s="57">
        <v>3</v>
      </c>
      <c r="P162604" t="s">
        <v>22</v>
      </c>
    </row>
    <row r="162605" spans="12:16" x14ac:dyDescent="0.25">
      <c r="L162605" s="58">
        <v>48415.083333333336</v>
      </c>
      <c r="M162605" s="57">
        <v>2032</v>
      </c>
      <c r="N162605" s="57">
        <v>7</v>
      </c>
      <c r="O162605" s="57">
        <v>3</v>
      </c>
      <c r="P162605" t="s">
        <v>22</v>
      </c>
    </row>
    <row r="162606" spans="12:16" x14ac:dyDescent="0.25">
      <c r="L162606" s="58">
        <v>48415.125</v>
      </c>
      <c r="M162606" s="57">
        <v>2032</v>
      </c>
      <c r="N162606" s="57">
        <v>7</v>
      </c>
      <c r="O162606" s="57">
        <v>3</v>
      </c>
      <c r="P162606" t="s">
        <v>22</v>
      </c>
    </row>
    <row r="162607" spans="12:16" x14ac:dyDescent="0.25">
      <c r="L162607" s="58">
        <v>48415.166666666664</v>
      </c>
      <c r="M162607" s="57">
        <v>2032</v>
      </c>
      <c r="N162607" s="57">
        <v>7</v>
      </c>
      <c r="O162607" s="57">
        <v>3</v>
      </c>
      <c r="P162607" t="s">
        <v>22</v>
      </c>
    </row>
    <row r="162608" spans="12:16" x14ac:dyDescent="0.25">
      <c r="L162608" s="58">
        <v>48415.208333333336</v>
      </c>
      <c r="M162608" s="57">
        <v>2032</v>
      </c>
      <c r="N162608" s="57">
        <v>7</v>
      </c>
      <c r="O162608" s="57">
        <v>3</v>
      </c>
      <c r="P162608" t="s">
        <v>22</v>
      </c>
    </row>
    <row r="162609" spans="12:16" x14ac:dyDescent="0.25">
      <c r="L162609" s="58">
        <v>48415.25</v>
      </c>
      <c r="M162609" s="57">
        <v>2032</v>
      </c>
      <c r="N162609" s="57">
        <v>7</v>
      </c>
      <c r="O162609" s="57">
        <v>3</v>
      </c>
      <c r="P162609" t="s">
        <v>22</v>
      </c>
    </row>
    <row r="162610" spans="12:16" x14ac:dyDescent="0.25">
      <c r="L162610" s="58">
        <v>48415.291666666664</v>
      </c>
      <c r="M162610" s="57">
        <v>2032</v>
      </c>
      <c r="N162610" s="57">
        <v>7</v>
      </c>
      <c r="O162610" s="57">
        <v>3</v>
      </c>
      <c r="P162610" t="s">
        <v>22</v>
      </c>
    </row>
    <row r="162611" spans="12:16" x14ac:dyDescent="0.25">
      <c r="L162611" s="58">
        <v>48415.333333333336</v>
      </c>
      <c r="M162611" s="57">
        <v>2032</v>
      </c>
      <c r="N162611" s="57">
        <v>7</v>
      </c>
      <c r="O162611" s="57">
        <v>3</v>
      </c>
      <c r="P162611" t="s">
        <v>22</v>
      </c>
    </row>
    <row r="162612" spans="12:16" x14ac:dyDescent="0.25">
      <c r="L162612" s="58">
        <v>48415.375</v>
      </c>
      <c r="M162612" s="57">
        <v>2032</v>
      </c>
      <c r="N162612" s="57">
        <v>7</v>
      </c>
      <c r="O162612" s="57">
        <v>3</v>
      </c>
      <c r="P162612" t="s">
        <v>22</v>
      </c>
    </row>
    <row r="162613" spans="12:16" x14ac:dyDescent="0.25">
      <c r="L162613" s="58">
        <v>48415.416666666664</v>
      </c>
      <c r="M162613" s="57">
        <v>2032</v>
      </c>
      <c r="N162613" s="57">
        <v>7</v>
      </c>
      <c r="O162613" s="57">
        <v>3</v>
      </c>
      <c r="P162613" t="s">
        <v>22</v>
      </c>
    </row>
    <row r="162614" spans="12:16" x14ac:dyDescent="0.25">
      <c r="L162614" s="58">
        <v>48415.458333333336</v>
      </c>
      <c r="M162614" s="57">
        <v>2032</v>
      </c>
      <c r="N162614" s="57">
        <v>7</v>
      </c>
      <c r="O162614" s="57">
        <v>3</v>
      </c>
      <c r="P162614" t="s">
        <v>22</v>
      </c>
    </row>
    <row r="162615" spans="12:16" x14ac:dyDescent="0.25">
      <c r="L162615" s="58">
        <v>48415.5</v>
      </c>
      <c r="M162615" s="57">
        <v>2032</v>
      </c>
      <c r="N162615" s="57">
        <v>7</v>
      </c>
      <c r="O162615" s="57">
        <v>3</v>
      </c>
      <c r="P162615" t="s">
        <v>23</v>
      </c>
    </row>
    <row r="162616" spans="12:16" x14ac:dyDescent="0.25">
      <c r="L162616" s="58">
        <v>48415.541666666664</v>
      </c>
      <c r="M162616" s="57">
        <v>2032</v>
      </c>
      <c r="N162616" s="57">
        <v>7</v>
      </c>
      <c r="O162616" s="57">
        <v>3</v>
      </c>
      <c r="P162616" t="s">
        <v>23</v>
      </c>
    </row>
    <row r="162617" spans="12:16" x14ac:dyDescent="0.25">
      <c r="L162617" s="58">
        <v>48415.583333333336</v>
      </c>
      <c r="M162617" s="57">
        <v>2032</v>
      </c>
      <c r="N162617" s="57">
        <v>7</v>
      </c>
      <c r="O162617" s="57">
        <v>3</v>
      </c>
      <c r="P162617" t="s">
        <v>23</v>
      </c>
    </row>
    <row r="162618" spans="12:16" x14ac:dyDescent="0.25">
      <c r="L162618" s="58">
        <v>48415.625</v>
      </c>
      <c r="M162618" s="57">
        <v>2032</v>
      </c>
      <c r="N162618" s="57">
        <v>7</v>
      </c>
      <c r="O162618" s="57">
        <v>3</v>
      </c>
      <c r="P162618" t="s">
        <v>23</v>
      </c>
    </row>
    <row r="162619" spans="12:16" x14ac:dyDescent="0.25">
      <c r="L162619" s="58">
        <v>48415.666666666664</v>
      </c>
      <c r="M162619" s="57">
        <v>2032</v>
      </c>
      <c r="N162619" s="57">
        <v>7</v>
      </c>
      <c r="O162619" s="57">
        <v>3</v>
      </c>
      <c r="P162619" t="s">
        <v>23</v>
      </c>
    </row>
    <row r="162620" spans="12:16" x14ac:dyDescent="0.25">
      <c r="L162620" s="58">
        <v>48415.708333333336</v>
      </c>
      <c r="M162620" s="57">
        <v>2032</v>
      </c>
      <c r="N162620" s="57">
        <v>7</v>
      </c>
      <c r="O162620" s="57">
        <v>3</v>
      </c>
      <c r="P162620" t="s">
        <v>23</v>
      </c>
    </row>
    <row r="162621" spans="12:16" x14ac:dyDescent="0.25">
      <c r="L162621" s="58">
        <v>48415.75</v>
      </c>
      <c r="M162621" s="57">
        <v>2032</v>
      </c>
      <c r="N162621" s="57">
        <v>7</v>
      </c>
      <c r="O162621" s="57">
        <v>3</v>
      </c>
      <c r="P162621" t="s">
        <v>23</v>
      </c>
    </row>
    <row r="162622" spans="12:16" x14ac:dyDescent="0.25">
      <c r="L162622" s="58">
        <v>48415.791666666664</v>
      </c>
      <c r="M162622" s="57">
        <v>2032</v>
      </c>
      <c r="N162622" s="57">
        <v>7</v>
      </c>
      <c r="O162622" s="57">
        <v>3</v>
      </c>
      <c r="P162622" t="s">
        <v>23</v>
      </c>
    </row>
    <row r="162623" spans="12:16" x14ac:dyDescent="0.25">
      <c r="L162623" s="58">
        <v>48415.833333333336</v>
      </c>
      <c r="M162623" s="57">
        <v>2032</v>
      </c>
      <c r="N162623" s="57">
        <v>7</v>
      </c>
      <c r="O162623" s="57">
        <v>3</v>
      </c>
      <c r="P162623" t="s">
        <v>22</v>
      </c>
    </row>
    <row r="162624" spans="12:16" x14ac:dyDescent="0.25">
      <c r="L162624" s="58">
        <v>48415.875</v>
      </c>
      <c r="M162624" s="57">
        <v>2032</v>
      </c>
      <c r="N162624" s="57">
        <v>7</v>
      </c>
      <c r="O162624" s="57">
        <v>3</v>
      </c>
      <c r="P162624" t="s">
        <v>22</v>
      </c>
    </row>
    <row r="162625" spans="12:16" x14ac:dyDescent="0.25">
      <c r="L162625" s="58">
        <v>48415.916666666664</v>
      </c>
      <c r="M162625" s="57">
        <v>2032</v>
      </c>
      <c r="N162625" s="57">
        <v>7</v>
      </c>
      <c r="O162625" s="57">
        <v>3</v>
      </c>
      <c r="P162625" t="s">
        <v>22</v>
      </c>
    </row>
    <row r="162626" spans="12:16" x14ac:dyDescent="0.25">
      <c r="L162626" s="58">
        <v>48415.958333333336</v>
      </c>
      <c r="M162626" s="57">
        <v>2032</v>
      </c>
      <c r="N162626" s="57">
        <v>7</v>
      </c>
      <c r="O162626" s="57">
        <v>3</v>
      </c>
      <c r="P162626" t="s">
        <v>22</v>
      </c>
    </row>
    <row r="162627" spans="12:16" x14ac:dyDescent="0.25">
      <c r="L162627" s="58">
        <v>48416</v>
      </c>
      <c r="M162627" s="57">
        <v>2032</v>
      </c>
      <c r="N162627" s="57">
        <v>7</v>
      </c>
      <c r="O162627" s="57">
        <v>4</v>
      </c>
      <c r="P162627" t="s">
        <v>22</v>
      </c>
    </row>
    <row r="162628" spans="12:16" x14ac:dyDescent="0.25">
      <c r="L162628" s="58">
        <v>48416.041666666664</v>
      </c>
      <c r="M162628" s="57">
        <v>2032</v>
      </c>
      <c r="N162628" s="57">
        <v>7</v>
      </c>
      <c r="O162628" s="57">
        <v>4</v>
      </c>
      <c r="P162628" t="s">
        <v>22</v>
      </c>
    </row>
    <row r="162629" spans="12:16" x14ac:dyDescent="0.25">
      <c r="L162629" s="58">
        <v>48416.083333333336</v>
      </c>
      <c r="M162629" s="57">
        <v>2032</v>
      </c>
      <c r="N162629" s="57">
        <v>7</v>
      </c>
      <c r="O162629" s="57">
        <v>4</v>
      </c>
      <c r="P162629" t="s">
        <v>22</v>
      </c>
    </row>
    <row r="162630" spans="12:16" x14ac:dyDescent="0.25">
      <c r="L162630" s="58">
        <v>48416.125</v>
      </c>
      <c r="M162630" s="57">
        <v>2032</v>
      </c>
      <c r="N162630" s="57">
        <v>7</v>
      </c>
      <c r="O162630" s="57">
        <v>4</v>
      </c>
      <c r="P162630" t="s">
        <v>22</v>
      </c>
    </row>
    <row r="162631" spans="12:16" x14ac:dyDescent="0.25">
      <c r="L162631" s="58">
        <v>48416.166666666664</v>
      </c>
      <c r="M162631" s="57">
        <v>2032</v>
      </c>
      <c r="N162631" s="57">
        <v>7</v>
      </c>
      <c r="O162631" s="57">
        <v>4</v>
      </c>
      <c r="P162631" t="s">
        <v>22</v>
      </c>
    </row>
    <row r="162632" spans="12:16" x14ac:dyDescent="0.25">
      <c r="L162632" s="58">
        <v>48416.208333333336</v>
      </c>
      <c r="M162632" s="57">
        <v>2032</v>
      </c>
      <c r="N162632" s="57">
        <v>7</v>
      </c>
      <c r="O162632" s="57">
        <v>4</v>
      </c>
      <c r="P162632" t="s">
        <v>22</v>
      </c>
    </row>
    <row r="162633" spans="12:16" x14ac:dyDescent="0.25">
      <c r="L162633" s="58">
        <v>48416.25</v>
      </c>
      <c r="M162633" s="57">
        <v>2032</v>
      </c>
      <c r="N162633" s="57">
        <v>7</v>
      </c>
      <c r="O162633" s="57">
        <v>4</v>
      </c>
      <c r="P162633" t="s">
        <v>22</v>
      </c>
    </row>
    <row r="162634" spans="12:16" x14ac:dyDescent="0.25">
      <c r="L162634" s="58">
        <v>48416.291666666664</v>
      </c>
      <c r="M162634" s="57">
        <v>2032</v>
      </c>
      <c r="N162634" s="57">
        <v>7</v>
      </c>
      <c r="O162634" s="57">
        <v>4</v>
      </c>
      <c r="P162634" t="s">
        <v>22</v>
      </c>
    </row>
    <row r="162635" spans="12:16" x14ac:dyDescent="0.25">
      <c r="L162635" s="58">
        <v>48416.333333333336</v>
      </c>
      <c r="M162635" s="57">
        <v>2032</v>
      </c>
      <c r="N162635" s="57">
        <v>7</v>
      </c>
      <c r="O162635" s="57">
        <v>4</v>
      </c>
      <c r="P162635" t="s">
        <v>22</v>
      </c>
    </row>
    <row r="162636" spans="12:16" x14ac:dyDescent="0.25">
      <c r="L162636" s="58">
        <v>48416.375</v>
      </c>
      <c r="M162636" s="57">
        <v>2032</v>
      </c>
      <c r="N162636" s="57">
        <v>7</v>
      </c>
      <c r="O162636" s="57">
        <v>4</v>
      </c>
      <c r="P162636" t="s">
        <v>22</v>
      </c>
    </row>
    <row r="162637" spans="12:16" x14ac:dyDescent="0.25">
      <c r="L162637" s="58">
        <v>48416.416666666664</v>
      </c>
      <c r="M162637" s="57">
        <v>2032</v>
      </c>
      <c r="N162637" s="57">
        <v>7</v>
      </c>
      <c r="O162637" s="57">
        <v>4</v>
      </c>
      <c r="P162637" t="s">
        <v>22</v>
      </c>
    </row>
    <row r="162638" spans="12:16" x14ac:dyDescent="0.25">
      <c r="L162638" s="58">
        <v>48416.458333333336</v>
      </c>
      <c r="M162638" s="57">
        <v>2032</v>
      </c>
      <c r="N162638" s="57">
        <v>7</v>
      </c>
      <c r="O162638" s="57">
        <v>4</v>
      </c>
      <c r="P162638" t="s">
        <v>22</v>
      </c>
    </row>
    <row r="162639" spans="12:16" x14ac:dyDescent="0.25">
      <c r="L162639" s="58">
        <v>48416.5</v>
      </c>
      <c r="M162639" s="57">
        <v>2032</v>
      </c>
      <c r="N162639" s="57">
        <v>7</v>
      </c>
      <c r="O162639" s="57">
        <v>4</v>
      </c>
      <c r="P162639" t="s">
        <v>23</v>
      </c>
    </row>
    <row r="162640" spans="12:16" x14ac:dyDescent="0.25">
      <c r="L162640" s="58">
        <v>48416.541666666664</v>
      </c>
      <c r="M162640" s="57">
        <v>2032</v>
      </c>
      <c r="N162640" s="57">
        <v>7</v>
      </c>
      <c r="O162640" s="57">
        <v>4</v>
      </c>
      <c r="P162640" t="s">
        <v>23</v>
      </c>
    </row>
    <row r="162641" spans="12:16" x14ac:dyDescent="0.25">
      <c r="L162641" s="58">
        <v>48416.583333333336</v>
      </c>
      <c r="M162641" s="57">
        <v>2032</v>
      </c>
      <c r="N162641" s="57">
        <v>7</v>
      </c>
      <c r="O162641" s="57">
        <v>4</v>
      </c>
      <c r="P162641" t="s">
        <v>23</v>
      </c>
    </row>
    <row r="162642" spans="12:16" x14ac:dyDescent="0.25">
      <c r="L162642" s="58">
        <v>48416.625</v>
      </c>
      <c r="M162642" s="57">
        <v>2032</v>
      </c>
      <c r="N162642" s="57">
        <v>7</v>
      </c>
      <c r="O162642" s="57">
        <v>4</v>
      </c>
      <c r="P162642" t="s">
        <v>23</v>
      </c>
    </row>
    <row r="162643" spans="12:16" x14ac:dyDescent="0.25">
      <c r="L162643" s="58">
        <v>48416.666666666664</v>
      </c>
      <c r="M162643" s="57">
        <v>2032</v>
      </c>
      <c r="N162643" s="57">
        <v>7</v>
      </c>
      <c r="O162643" s="57">
        <v>4</v>
      </c>
      <c r="P162643" t="s">
        <v>23</v>
      </c>
    </row>
    <row r="162644" spans="12:16" x14ac:dyDescent="0.25">
      <c r="L162644" s="58">
        <v>48416.708333333336</v>
      </c>
      <c r="M162644" s="57">
        <v>2032</v>
      </c>
      <c r="N162644" s="57">
        <v>7</v>
      </c>
      <c r="O162644" s="57">
        <v>4</v>
      </c>
      <c r="P162644" t="s">
        <v>23</v>
      </c>
    </row>
    <row r="162645" spans="12:16" x14ac:dyDescent="0.25">
      <c r="L162645" s="58">
        <v>48416.75</v>
      </c>
      <c r="M162645" s="57">
        <v>2032</v>
      </c>
      <c r="N162645" s="57">
        <v>7</v>
      </c>
      <c r="O162645" s="57">
        <v>4</v>
      </c>
      <c r="P162645" t="s">
        <v>23</v>
      </c>
    </row>
    <row r="162646" spans="12:16" x14ac:dyDescent="0.25">
      <c r="L162646" s="58">
        <v>48416.791666666664</v>
      </c>
      <c r="M162646" s="57">
        <v>2032</v>
      </c>
      <c r="N162646" s="57">
        <v>7</v>
      </c>
      <c r="O162646" s="57">
        <v>4</v>
      </c>
      <c r="P162646" t="s">
        <v>23</v>
      </c>
    </row>
    <row r="162647" spans="12:16" x14ac:dyDescent="0.25">
      <c r="L162647" s="58">
        <v>48416.833333333336</v>
      </c>
      <c r="M162647" s="57">
        <v>2032</v>
      </c>
      <c r="N162647" s="57">
        <v>7</v>
      </c>
      <c r="O162647" s="57">
        <v>4</v>
      </c>
      <c r="P162647" t="s">
        <v>22</v>
      </c>
    </row>
    <row r="162648" spans="12:16" x14ac:dyDescent="0.25">
      <c r="L162648" s="58">
        <v>48416.875</v>
      </c>
      <c r="M162648" s="57">
        <v>2032</v>
      </c>
      <c r="N162648" s="57">
        <v>7</v>
      </c>
      <c r="O162648" s="57">
        <v>4</v>
      </c>
      <c r="P162648" t="s">
        <v>22</v>
      </c>
    </row>
    <row r="162649" spans="12:16" x14ac:dyDescent="0.25">
      <c r="L162649" s="58">
        <v>48416.916666666664</v>
      </c>
      <c r="M162649" s="57">
        <v>2032</v>
      </c>
      <c r="N162649" s="57">
        <v>7</v>
      </c>
      <c r="O162649" s="57">
        <v>4</v>
      </c>
      <c r="P162649" t="s">
        <v>22</v>
      </c>
    </row>
    <row r="162650" spans="12:16" x14ac:dyDescent="0.25">
      <c r="L162650" s="58">
        <v>48416.958333333336</v>
      </c>
      <c r="M162650" s="57">
        <v>2032</v>
      </c>
      <c r="N162650" s="57">
        <v>7</v>
      </c>
      <c r="O162650" s="57">
        <v>4</v>
      </c>
      <c r="P162650" t="s">
        <v>22</v>
      </c>
    </row>
    <row r="162651" spans="12:16" x14ac:dyDescent="0.25">
      <c r="L162651" s="58">
        <v>48417</v>
      </c>
      <c r="M162651" s="57">
        <v>2032</v>
      </c>
      <c r="N162651" s="57">
        <v>7</v>
      </c>
      <c r="O162651" s="57">
        <v>5</v>
      </c>
      <c r="P162651" t="s">
        <v>22</v>
      </c>
    </row>
    <row r="162652" spans="12:16" x14ac:dyDescent="0.25">
      <c r="L162652" s="58">
        <v>48417.041666666664</v>
      </c>
      <c r="M162652" s="57">
        <v>2032</v>
      </c>
      <c r="N162652" s="57">
        <v>7</v>
      </c>
      <c r="O162652" s="57">
        <v>5</v>
      </c>
      <c r="P162652" t="s">
        <v>22</v>
      </c>
    </row>
    <row r="162653" spans="12:16" x14ac:dyDescent="0.25">
      <c r="L162653" s="58">
        <v>48417.083333333336</v>
      </c>
      <c r="M162653" s="57">
        <v>2032</v>
      </c>
      <c r="N162653" s="57">
        <v>7</v>
      </c>
      <c r="O162653" s="57">
        <v>5</v>
      </c>
      <c r="P162653" t="s">
        <v>22</v>
      </c>
    </row>
    <row r="162654" spans="12:16" x14ac:dyDescent="0.25">
      <c r="L162654" s="58">
        <v>48417.125</v>
      </c>
      <c r="M162654" s="57">
        <v>2032</v>
      </c>
      <c r="N162654" s="57">
        <v>7</v>
      </c>
      <c r="O162654" s="57">
        <v>5</v>
      </c>
      <c r="P162654" t="s">
        <v>22</v>
      </c>
    </row>
    <row r="162655" spans="12:16" x14ac:dyDescent="0.25">
      <c r="L162655" s="58">
        <v>48417.166666666664</v>
      </c>
      <c r="M162655" s="57">
        <v>2032</v>
      </c>
      <c r="N162655" s="57">
        <v>7</v>
      </c>
      <c r="O162655" s="57">
        <v>5</v>
      </c>
      <c r="P162655" t="s">
        <v>22</v>
      </c>
    </row>
    <row r="162656" spans="12:16" x14ac:dyDescent="0.25">
      <c r="L162656" s="58">
        <v>48417.208333333336</v>
      </c>
      <c r="M162656" s="57">
        <v>2032</v>
      </c>
      <c r="N162656" s="57">
        <v>7</v>
      </c>
      <c r="O162656" s="57">
        <v>5</v>
      </c>
      <c r="P162656" t="s">
        <v>22</v>
      </c>
    </row>
    <row r="162657" spans="12:16" x14ac:dyDescent="0.25">
      <c r="L162657" s="58">
        <v>48417.25</v>
      </c>
      <c r="M162657" s="57">
        <v>2032</v>
      </c>
      <c r="N162657" s="57">
        <v>7</v>
      </c>
      <c r="O162657" s="57">
        <v>5</v>
      </c>
      <c r="P162657" t="s">
        <v>22</v>
      </c>
    </row>
    <row r="162658" spans="12:16" x14ac:dyDescent="0.25">
      <c r="L162658" s="58">
        <v>48417.291666666664</v>
      </c>
      <c r="M162658" s="57">
        <v>2032</v>
      </c>
      <c r="N162658" s="57">
        <v>7</v>
      </c>
      <c r="O162658" s="57">
        <v>5</v>
      </c>
      <c r="P162658" t="s">
        <v>22</v>
      </c>
    </row>
    <row r="162659" spans="12:16" x14ac:dyDescent="0.25">
      <c r="L162659" s="58">
        <v>48417.333333333336</v>
      </c>
      <c r="M162659" s="57">
        <v>2032</v>
      </c>
      <c r="N162659" s="57">
        <v>7</v>
      </c>
      <c r="O162659" s="57">
        <v>5</v>
      </c>
      <c r="P162659" t="s">
        <v>22</v>
      </c>
    </row>
    <row r="162660" spans="12:16" x14ac:dyDescent="0.25">
      <c r="L162660" s="58">
        <v>48417.375</v>
      </c>
      <c r="M162660" s="57">
        <v>2032</v>
      </c>
      <c r="N162660" s="57">
        <v>7</v>
      </c>
      <c r="O162660" s="57">
        <v>5</v>
      </c>
      <c r="P162660" t="s">
        <v>22</v>
      </c>
    </row>
    <row r="162661" spans="12:16" x14ac:dyDescent="0.25">
      <c r="L162661" s="58">
        <v>48417.416666666664</v>
      </c>
      <c r="M162661" s="57">
        <v>2032</v>
      </c>
      <c r="N162661" s="57">
        <v>7</v>
      </c>
      <c r="O162661" s="57">
        <v>5</v>
      </c>
      <c r="P162661" t="s">
        <v>22</v>
      </c>
    </row>
    <row r="162662" spans="12:16" x14ac:dyDescent="0.25">
      <c r="L162662" s="58">
        <v>48417.458333333336</v>
      </c>
      <c r="M162662" s="57">
        <v>2032</v>
      </c>
      <c r="N162662" s="57">
        <v>7</v>
      </c>
      <c r="O162662" s="57">
        <v>5</v>
      </c>
      <c r="P162662" t="s">
        <v>22</v>
      </c>
    </row>
    <row r="162663" spans="12:16" x14ac:dyDescent="0.25">
      <c r="L162663" s="58">
        <v>48417.5</v>
      </c>
      <c r="M162663" s="57">
        <v>2032</v>
      </c>
      <c r="N162663" s="57">
        <v>7</v>
      </c>
      <c r="O162663" s="57">
        <v>5</v>
      </c>
      <c r="P162663" t="s">
        <v>23</v>
      </c>
    </row>
    <row r="162664" spans="12:16" x14ac:dyDescent="0.25">
      <c r="L162664" s="58">
        <v>48417.541666666664</v>
      </c>
      <c r="M162664" s="57">
        <v>2032</v>
      </c>
      <c r="N162664" s="57">
        <v>7</v>
      </c>
      <c r="O162664" s="57">
        <v>5</v>
      </c>
      <c r="P162664" t="s">
        <v>23</v>
      </c>
    </row>
    <row r="162665" spans="12:16" x14ac:dyDescent="0.25">
      <c r="L162665" s="58">
        <v>48417.583333333336</v>
      </c>
      <c r="M162665" s="57">
        <v>2032</v>
      </c>
      <c r="N162665" s="57">
        <v>7</v>
      </c>
      <c r="O162665" s="57">
        <v>5</v>
      </c>
      <c r="P162665" t="s">
        <v>23</v>
      </c>
    </row>
    <row r="162666" spans="12:16" x14ac:dyDescent="0.25">
      <c r="L162666" s="58">
        <v>48417.625</v>
      </c>
      <c r="M162666" s="57">
        <v>2032</v>
      </c>
      <c r="N162666" s="57">
        <v>7</v>
      </c>
      <c r="O162666" s="57">
        <v>5</v>
      </c>
      <c r="P162666" t="s">
        <v>23</v>
      </c>
    </row>
    <row r="162667" spans="12:16" x14ac:dyDescent="0.25">
      <c r="L162667" s="58">
        <v>48417.666666666664</v>
      </c>
      <c r="M162667" s="57">
        <v>2032</v>
      </c>
      <c r="N162667" s="57">
        <v>7</v>
      </c>
      <c r="O162667" s="57">
        <v>5</v>
      </c>
      <c r="P162667" t="s">
        <v>23</v>
      </c>
    </row>
    <row r="162668" spans="12:16" x14ac:dyDescent="0.25">
      <c r="L162668" s="58">
        <v>48417.708333333336</v>
      </c>
      <c r="M162668" s="57">
        <v>2032</v>
      </c>
      <c r="N162668" s="57">
        <v>7</v>
      </c>
      <c r="O162668" s="57">
        <v>5</v>
      </c>
      <c r="P162668" t="s">
        <v>23</v>
      </c>
    </row>
    <row r="162669" spans="12:16" x14ac:dyDescent="0.25">
      <c r="L162669" s="58">
        <v>48417.75</v>
      </c>
      <c r="M162669" s="57">
        <v>2032</v>
      </c>
      <c r="N162669" s="57">
        <v>7</v>
      </c>
      <c r="O162669" s="57">
        <v>5</v>
      </c>
      <c r="P162669" t="s">
        <v>23</v>
      </c>
    </row>
    <row r="162670" spans="12:16" x14ac:dyDescent="0.25">
      <c r="L162670" s="58">
        <v>48417.791666666664</v>
      </c>
      <c r="M162670" s="57">
        <v>2032</v>
      </c>
      <c r="N162670" s="57">
        <v>7</v>
      </c>
      <c r="O162670" s="57">
        <v>5</v>
      </c>
      <c r="P162670" t="s">
        <v>23</v>
      </c>
    </row>
    <row r="162671" spans="12:16" x14ac:dyDescent="0.25">
      <c r="L162671" s="58">
        <v>48417.833333333336</v>
      </c>
      <c r="M162671" s="57">
        <v>2032</v>
      </c>
      <c r="N162671" s="57">
        <v>7</v>
      </c>
      <c r="O162671" s="57">
        <v>5</v>
      </c>
      <c r="P162671" t="s">
        <v>22</v>
      </c>
    </row>
    <row r="162672" spans="12:16" x14ac:dyDescent="0.25">
      <c r="L162672" s="58">
        <v>48417.875</v>
      </c>
      <c r="M162672" s="57">
        <v>2032</v>
      </c>
      <c r="N162672" s="57">
        <v>7</v>
      </c>
      <c r="O162672" s="57">
        <v>5</v>
      </c>
      <c r="P162672" t="s">
        <v>22</v>
      </c>
    </row>
    <row r="162673" spans="12:16" x14ac:dyDescent="0.25">
      <c r="L162673" s="58">
        <v>48417.916666666664</v>
      </c>
      <c r="M162673" s="57">
        <v>2032</v>
      </c>
      <c r="N162673" s="57">
        <v>7</v>
      </c>
      <c r="O162673" s="57">
        <v>5</v>
      </c>
      <c r="P162673" t="s">
        <v>22</v>
      </c>
    </row>
    <row r="162674" spans="12:16" x14ac:dyDescent="0.25">
      <c r="L162674" s="58">
        <v>48417.958333333336</v>
      </c>
      <c r="M162674" s="57">
        <v>2032</v>
      </c>
      <c r="N162674" s="57">
        <v>7</v>
      </c>
      <c r="O162674" s="57">
        <v>5</v>
      </c>
      <c r="P162674" t="s">
        <v>22</v>
      </c>
    </row>
    <row r="162675" spans="12:16" x14ac:dyDescent="0.25">
      <c r="L162675" s="58">
        <v>48418</v>
      </c>
      <c r="M162675" s="57">
        <v>2032</v>
      </c>
      <c r="N162675" s="57">
        <v>7</v>
      </c>
      <c r="O162675" s="57">
        <v>6</v>
      </c>
      <c r="P162675" t="s">
        <v>22</v>
      </c>
    </row>
    <row r="162676" spans="12:16" x14ac:dyDescent="0.25">
      <c r="L162676" s="58">
        <v>48418.041666666664</v>
      </c>
      <c r="M162676" s="57">
        <v>2032</v>
      </c>
      <c r="N162676" s="57">
        <v>7</v>
      </c>
      <c r="O162676" s="57">
        <v>6</v>
      </c>
      <c r="P162676" t="s">
        <v>22</v>
      </c>
    </row>
    <row r="162677" spans="12:16" x14ac:dyDescent="0.25">
      <c r="L162677" s="58">
        <v>48418.083333333336</v>
      </c>
      <c r="M162677" s="57">
        <v>2032</v>
      </c>
      <c r="N162677" s="57">
        <v>7</v>
      </c>
      <c r="O162677" s="57">
        <v>6</v>
      </c>
      <c r="P162677" t="s">
        <v>22</v>
      </c>
    </row>
    <row r="162678" spans="12:16" x14ac:dyDescent="0.25">
      <c r="L162678" s="58">
        <v>48418.125</v>
      </c>
      <c r="M162678" s="57">
        <v>2032</v>
      </c>
      <c r="N162678" s="57">
        <v>7</v>
      </c>
      <c r="O162678" s="57">
        <v>6</v>
      </c>
      <c r="P162678" t="s">
        <v>22</v>
      </c>
    </row>
    <row r="162679" spans="12:16" x14ac:dyDescent="0.25">
      <c r="L162679" s="58">
        <v>48418.166666666664</v>
      </c>
      <c r="M162679" s="57">
        <v>2032</v>
      </c>
      <c r="N162679" s="57">
        <v>7</v>
      </c>
      <c r="O162679" s="57">
        <v>6</v>
      </c>
      <c r="P162679" t="s">
        <v>22</v>
      </c>
    </row>
    <row r="162680" spans="12:16" x14ac:dyDescent="0.25">
      <c r="L162680" s="58">
        <v>48418.208333333336</v>
      </c>
      <c r="M162680" s="57">
        <v>2032</v>
      </c>
      <c r="N162680" s="57">
        <v>7</v>
      </c>
      <c r="O162680" s="57">
        <v>6</v>
      </c>
      <c r="P162680" t="s">
        <v>22</v>
      </c>
    </row>
    <row r="162681" spans="12:16" x14ac:dyDescent="0.25">
      <c r="L162681" s="58">
        <v>48418.25</v>
      </c>
      <c r="M162681" s="57">
        <v>2032</v>
      </c>
      <c r="N162681" s="57">
        <v>7</v>
      </c>
      <c r="O162681" s="57">
        <v>6</v>
      </c>
      <c r="P162681" t="s">
        <v>22</v>
      </c>
    </row>
    <row r="162682" spans="12:16" x14ac:dyDescent="0.25">
      <c r="L162682" s="58">
        <v>48418.291666666664</v>
      </c>
      <c r="M162682" s="57">
        <v>2032</v>
      </c>
      <c r="N162682" s="57">
        <v>7</v>
      </c>
      <c r="O162682" s="57">
        <v>6</v>
      </c>
      <c r="P162682" t="s">
        <v>22</v>
      </c>
    </row>
    <row r="162683" spans="12:16" x14ac:dyDescent="0.25">
      <c r="L162683" s="58">
        <v>48418.333333333336</v>
      </c>
      <c r="M162683" s="57">
        <v>2032</v>
      </c>
      <c r="N162683" s="57">
        <v>7</v>
      </c>
      <c r="O162683" s="57">
        <v>6</v>
      </c>
      <c r="P162683" t="s">
        <v>22</v>
      </c>
    </row>
    <row r="162684" spans="12:16" x14ac:dyDescent="0.25">
      <c r="L162684" s="58">
        <v>48418.375</v>
      </c>
      <c r="M162684" s="57">
        <v>2032</v>
      </c>
      <c r="N162684" s="57">
        <v>7</v>
      </c>
      <c r="O162684" s="57">
        <v>6</v>
      </c>
      <c r="P162684" t="s">
        <v>22</v>
      </c>
    </row>
    <row r="162685" spans="12:16" x14ac:dyDescent="0.25">
      <c r="L162685" s="58">
        <v>48418.416666666664</v>
      </c>
      <c r="M162685" s="57">
        <v>2032</v>
      </c>
      <c r="N162685" s="57">
        <v>7</v>
      </c>
      <c r="O162685" s="57">
        <v>6</v>
      </c>
      <c r="P162685" t="s">
        <v>22</v>
      </c>
    </row>
    <row r="162686" spans="12:16" x14ac:dyDescent="0.25">
      <c r="L162686" s="58">
        <v>48418.458333333336</v>
      </c>
      <c r="M162686" s="57">
        <v>2032</v>
      </c>
      <c r="N162686" s="57">
        <v>7</v>
      </c>
      <c r="O162686" s="57">
        <v>6</v>
      </c>
      <c r="P162686" t="s">
        <v>22</v>
      </c>
    </row>
    <row r="162687" spans="12:16" x14ac:dyDescent="0.25">
      <c r="L162687" s="58">
        <v>48418.5</v>
      </c>
      <c r="M162687" s="57">
        <v>2032</v>
      </c>
      <c r="N162687" s="57">
        <v>7</v>
      </c>
      <c r="O162687" s="57">
        <v>6</v>
      </c>
      <c r="P162687" t="s">
        <v>22</v>
      </c>
    </row>
    <row r="162688" spans="12:16" x14ac:dyDescent="0.25">
      <c r="L162688" s="58">
        <v>48418.541666666664</v>
      </c>
      <c r="M162688" s="57">
        <v>2032</v>
      </c>
      <c r="N162688" s="57">
        <v>7</v>
      </c>
      <c r="O162688" s="57">
        <v>6</v>
      </c>
      <c r="P162688" t="s">
        <v>22</v>
      </c>
    </row>
    <row r="162689" spans="12:16" x14ac:dyDescent="0.25">
      <c r="L162689" s="58">
        <v>48418.583333333336</v>
      </c>
      <c r="M162689" s="57">
        <v>2032</v>
      </c>
      <c r="N162689" s="57">
        <v>7</v>
      </c>
      <c r="O162689" s="57">
        <v>6</v>
      </c>
      <c r="P162689" t="s">
        <v>22</v>
      </c>
    </row>
    <row r="162690" spans="12:16" x14ac:dyDescent="0.25">
      <c r="L162690" s="58">
        <v>48418.625</v>
      </c>
      <c r="M162690" s="57">
        <v>2032</v>
      </c>
      <c r="N162690" s="57">
        <v>7</v>
      </c>
      <c r="O162690" s="57">
        <v>6</v>
      </c>
      <c r="P162690" t="s">
        <v>22</v>
      </c>
    </row>
    <row r="162691" spans="12:16" x14ac:dyDescent="0.25">
      <c r="L162691" s="58">
        <v>48418.666666666664</v>
      </c>
      <c r="M162691" s="57">
        <v>2032</v>
      </c>
      <c r="N162691" s="57">
        <v>7</v>
      </c>
      <c r="O162691" s="57">
        <v>6</v>
      </c>
      <c r="P162691" t="s">
        <v>22</v>
      </c>
    </row>
    <row r="162692" spans="12:16" x14ac:dyDescent="0.25">
      <c r="L162692" s="58">
        <v>48418.708333333336</v>
      </c>
      <c r="M162692" s="57">
        <v>2032</v>
      </c>
      <c r="N162692" s="57">
        <v>7</v>
      </c>
      <c r="O162692" s="57">
        <v>6</v>
      </c>
      <c r="P162692" t="s">
        <v>22</v>
      </c>
    </row>
    <row r="162693" spans="12:16" x14ac:dyDescent="0.25">
      <c r="L162693" s="58">
        <v>48418.75</v>
      </c>
      <c r="M162693" s="57">
        <v>2032</v>
      </c>
      <c r="N162693" s="57">
        <v>7</v>
      </c>
      <c r="O162693" s="57">
        <v>6</v>
      </c>
      <c r="P162693" t="s">
        <v>22</v>
      </c>
    </row>
    <row r="162694" spans="12:16" x14ac:dyDescent="0.25">
      <c r="L162694" s="58">
        <v>48418.791666666664</v>
      </c>
      <c r="M162694" s="57">
        <v>2032</v>
      </c>
      <c r="N162694" s="57">
        <v>7</v>
      </c>
      <c r="O162694" s="57">
        <v>6</v>
      </c>
      <c r="P162694" t="s">
        <v>22</v>
      </c>
    </row>
    <row r="162695" spans="12:16" x14ac:dyDescent="0.25">
      <c r="L162695" s="58">
        <v>48418.833333333336</v>
      </c>
      <c r="M162695" s="57">
        <v>2032</v>
      </c>
      <c r="N162695" s="57">
        <v>7</v>
      </c>
      <c r="O162695" s="57">
        <v>6</v>
      </c>
      <c r="P162695" t="s">
        <v>22</v>
      </c>
    </row>
    <row r="162696" spans="12:16" x14ac:dyDescent="0.25">
      <c r="L162696" s="58">
        <v>48418.875</v>
      </c>
      <c r="M162696" s="57">
        <v>2032</v>
      </c>
      <c r="N162696" s="57">
        <v>7</v>
      </c>
      <c r="O162696" s="57">
        <v>6</v>
      </c>
      <c r="P162696" t="s">
        <v>22</v>
      </c>
    </row>
    <row r="162697" spans="12:16" x14ac:dyDescent="0.25">
      <c r="L162697" s="58">
        <v>48418.916666666664</v>
      </c>
      <c r="M162697" s="57">
        <v>2032</v>
      </c>
      <c r="N162697" s="57">
        <v>7</v>
      </c>
      <c r="O162697" s="57">
        <v>6</v>
      </c>
      <c r="P162697" t="s">
        <v>22</v>
      </c>
    </row>
    <row r="162698" spans="12:16" x14ac:dyDescent="0.25">
      <c r="L162698" s="58">
        <v>48418.958333333336</v>
      </c>
      <c r="M162698" s="57">
        <v>2032</v>
      </c>
      <c r="N162698" s="57">
        <v>7</v>
      </c>
      <c r="O162698" s="57">
        <v>6</v>
      </c>
      <c r="P162698" t="s">
        <v>22</v>
      </c>
    </row>
    <row r="162699" spans="12:16" x14ac:dyDescent="0.25">
      <c r="L162699" s="58">
        <v>48419</v>
      </c>
      <c r="M162699" s="57">
        <v>2032</v>
      </c>
      <c r="N162699" s="57">
        <v>7</v>
      </c>
      <c r="O162699" s="57">
        <v>7</v>
      </c>
      <c r="P162699" t="s">
        <v>22</v>
      </c>
    </row>
    <row r="162700" spans="12:16" x14ac:dyDescent="0.25">
      <c r="L162700" s="58">
        <v>48419.041666666664</v>
      </c>
      <c r="M162700" s="57">
        <v>2032</v>
      </c>
      <c r="N162700" s="57">
        <v>7</v>
      </c>
      <c r="O162700" s="57">
        <v>7</v>
      </c>
      <c r="P162700" t="s">
        <v>22</v>
      </c>
    </row>
    <row r="162701" spans="12:16" x14ac:dyDescent="0.25">
      <c r="L162701" s="58">
        <v>48419.083333333336</v>
      </c>
      <c r="M162701" s="57">
        <v>2032</v>
      </c>
      <c r="N162701" s="57">
        <v>7</v>
      </c>
      <c r="O162701" s="57">
        <v>7</v>
      </c>
      <c r="P162701" t="s">
        <v>22</v>
      </c>
    </row>
    <row r="162702" spans="12:16" x14ac:dyDescent="0.25">
      <c r="L162702" s="58">
        <v>48419.125</v>
      </c>
      <c r="M162702" s="57">
        <v>2032</v>
      </c>
      <c r="N162702" s="57">
        <v>7</v>
      </c>
      <c r="O162702" s="57">
        <v>7</v>
      </c>
      <c r="P162702" t="s">
        <v>22</v>
      </c>
    </row>
    <row r="162703" spans="12:16" x14ac:dyDescent="0.25">
      <c r="L162703" s="58">
        <v>48419.166666666664</v>
      </c>
      <c r="M162703" s="57">
        <v>2032</v>
      </c>
      <c r="N162703" s="57">
        <v>7</v>
      </c>
      <c r="O162703" s="57">
        <v>7</v>
      </c>
      <c r="P162703" t="s">
        <v>22</v>
      </c>
    </row>
    <row r="162704" spans="12:16" x14ac:dyDescent="0.25">
      <c r="L162704" s="58">
        <v>48419.208333333336</v>
      </c>
      <c r="M162704" s="57">
        <v>2032</v>
      </c>
      <c r="N162704" s="57">
        <v>7</v>
      </c>
      <c r="O162704" s="57">
        <v>7</v>
      </c>
      <c r="P162704" t="s">
        <v>22</v>
      </c>
    </row>
    <row r="162705" spans="12:16" x14ac:dyDescent="0.25">
      <c r="L162705" s="58">
        <v>48419.25</v>
      </c>
      <c r="M162705" s="57">
        <v>2032</v>
      </c>
      <c r="N162705" s="57">
        <v>7</v>
      </c>
      <c r="O162705" s="57">
        <v>7</v>
      </c>
      <c r="P162705" t="s">
        <v>22</v>
      </c>
    </row>
    <row r="162706" spans="12:16" x14ac:dyDescent="0.25">
      <c r="L162706" s="58">
        <v>48419.291666666664</v>
      </c>
      <c r="M162706" s="57">
        <v>2032</v>
      </c>
      <c r="N162706" s="57">
        <v>7</v>
      </c>
      <c r="O162706" s="57">
        <v>7</v>
      </c>
      <c r="P162706" t="s">
        <v>22</v>
      </c>
    </row>
    <row r="162707" spans="12:16" x14ac:dyDescent="0.25">
      <c r="L162707" s="58">
        <v>48419.333333333336</v>
      </c>
      <c r="M162707" s="57">
        <v>2032</v>
      </c>
      <c r="N162707" s="57">
        <v>7</v>
      </c>
      <c r="O162707" s="57">
        <v>7</v>
      </c>
      <c r="P162707" t="s">
        <v>22</v>
      </c>
    </row>
    <row r="162708" spans="12:16" x14ac:dyDescent="0.25">
      <c r="L162708" s="58">
        <v>48419.375</v>
      </c>
      <c r="M162708" s="57">
        <v>2032</v>
      </c>
      <c r="N162708" s="57">
        <v>7</v>
      </c>
      <c r="O162708" s="57">
        <v>7</v>
      </c>
      <c r="P162708" t="s">
        <v>22</v>
      </c>
    </row>
    <row r="162709" spans="12:16" x14ac:dyDescent="0.25">
      <c r="L162709" s="58">
        <v>48419.416666666664</v>
      </c>
      <c r="M162709" s="57">
        <v>2032</v>
      </c>
      <c r="N162709" s="57">
        <v>7</v>
      </c>
      <c r="O162709" s="57">
        <v>7</v>
      </c>
      <c r="P162709" t="s">
        <v>22</v>
      </c>
    </row>
    <row r="162710" spans="12:16" x14ac:dyDescent="0.25">
      <c r="L162710" s="58">
        <v>48419.458333333336</v>
      </c>
      <c r="M162710" s="57">
        <v>2032</v>
      </c>
      <c r="N162710" s="57">
        <v>7</v>
      </c>
      <c r="O162710" s="57">
        <v>7</v>
      </c>
      <c r="P162710" t="s">
        <v>22</v>
      </c>
    </row>
    <row r="162711" spans="12:16" x14ac:dyDescent="0.25">
      <c r="L162711" s="58">
        <v>48419.5</v>
      </c>
      <c r="M162711" s="57">
        <v>2032</v>
      </c>
      <c r="N162711" s="57">
        <v>7</v>
      </c>
      <c r="O162711" s="57">
        <v>7</v>
      </c>
      <c r="P162711" t="s">
        <v>22</v>
      </c>
    </row>
    <row r="162712" spans="12:16" x14ac:dyDescent="0.25">
      <c r="L162712" s="58">
        <v>48419.541666666664</v>
      </c>
      <c r="M162712" s="57">
        <v>2032</v>
      </c>
      <c r="N162712" s="57">
        <v>7</v>
      </c>
      <c r="O162712" s="57">
        <v>7</v>
      </c>
      <c r="P162712" t="s">
        <v>22</v>
      </c>
    </row>
    <row r="162713" spans="12:16" x14ac:dyDescent="0.25">
      <c r="L162713" s="58">
        <v>48419.583333333336</v>
      </c>
      <c r="M162713" s="57">
        <v>2032</v>
      </c>
      <c r="N162713" s="57">
        <v>7</v>
      </c>
      <c r="O162713" s="57">
        <v>7</v>
      </c>
      <c r="P162713" t="s">
        <v>22</v>
      </c>
    </row>
    <row r="162714" spans="12:16" x14ac:dyDescent="0.25">
      <c r="L162714" s="58">
        <v>48419.625</v>
      </c>
      <c r="M162714" s="57">
        <v>2032</v>
      </c>
      <c r="N162714" s="57">
        <v>7</v>
      </c>
      <c r="O162714" s="57">
        <v>7</v>
      </c>
      <c r="P162714" t="s">
        <v>22</v>
      </c>
    </row>
    <row r="162715" spans="12:16" x14ac:dyDescent="0.25">
      <c r="L162715" s="58">
        <v>48419.666666666664</v>
      </c>
      <c r="M162715" s="57">
        <v>2032</v>
      </c>
      <c r="N162715" s="57">
        <v>7</v>
      </c>
      <c r="O162715" s="57">
        <v>7</v>
      </c>
      <c r="P162715" t="s">
        <v>22</v>
      </c>
    </row>
    <row r="162716" spans="12:16" x14ac:dyDescent="0.25">
      <c r="L162716" s="58">
        <v>48419.708333333336</v>
      </c>
      <c r="M162716" s="57">
        <v>2032</v>
      </c>
      <c r="N162716" s="57">
        <v>7</v>
      </c>
      <c r="O162716" s="57">
        <v>7</v>
      </c>
      <c r="P162716" t="s">
        <v>22</v>
      </c>
    </row>
    <row r="162717" spans="12:16" x14ac:dyDescent="0.25">
      <c r="L162717" s="58">
        <v>48419.75</v>
      </c>
      <c r="M162717" s="57">
        <v>2032</v>
      </c>
      <c r="N162717" s="57">
        <v>7</v>
      </c>
      <c r="O162717" s="57">
        <v>7</v>
      </c>
      <c r="P162717" t="s">
        <v>22</v>
      </c>
    </row>
    <row r="162718" spans="12:16" x14ac:dyDescent="0.25">
      <c r="L162718" s="58">
        <v>48419.791666666664</v>
      </c>
      <c r="M162718" s="57">
        <v>2032</v>
      </c>
      <c r="N162718" s="57">
        <v>7</v>
      </c>
      <c r="O162718" s="57">
        <v>7</v>
      </c>
      <c r="P162718" t="s">
        <v>22</v>
      </c>
    </row>
    <row r="162719" spans="12:16" x14ac:dyDescent="0.25">
      <c r="L162719" s="58">
        <v>48419.833333333336</v>
      </c>
      <c r="M162719" s="57">
        <v>2032</v>
      </c>
      <c r="N162719" s="57">
        <v>7</v>
      </c>
      <c r="O162719" s="57">
        <v>7</v>
      </c>
      <c r="P162719" t="s">
        <v>22</v>
      </c>
    </row>
    <row r="162720" spans="12:16" x14ac:dyDescent="0.25">
      <c r="L162720" s="58">
        <v>48419.875</v>
      </c>
      <c r="M162720" s="57">
        <v>2032</v>
      </c>
      <c r="N162720" s="57">
        <v>7</v>
      </c>
      <c r="O162720" s="57">
        <v>7</v>
      </c>
      <c r="P162720" t="s">
        <v>22</v>
      </c>
    </row>
    <row r="162721" spans="12:16" x14ac:dyDescent="0.25">
      <c r="L162721" s="58">
        <v>48419.916666666664</v>
      </c>
      <c r="M162721" s="57">
        <v>2032</v>
      </c>
      <c r="N162721" s="57">
        <v>7</v>
      </c>
      <c r="O162721" s="57">
        <v>7</v>
      </c>
      <c r="P162721" t="s">
        <v>22</v>
      </c>
    </row>
    <row r="162722" spans="12:16" x14ac:dyDescent="0.25">
      <c r="L162722" s="58">
        <v>48419.958333333336</v>
      </c>
      <c r="M162722" s="57">
        <v>2032</v>
      </c>
      <c r="N162722" s="57">
        <v>7</v>
      </c>
      <c r="O162722" s="57">
        <v>7</v>
      </c>
      <c r="P162722" t="s">
        <v>22</v>
      </c>
    </row>
    <row r="162723" spans="12:16" x14ac:dyDescent="0.25">
      <c r="L162723" s="58">
        <v>48420</v>
      </c>
      <c r="M162723" s="57">
        <v>2032</v>
      </c>
      <c r="N162723" s="57">
        <v>7</v>
      </c>
      <c r="O162723" s="57">
        <v>1</v>
      </c>
      <c r="P162723" t="s">
        <v>22</v>
      </c>
    </row>
    <row r="162724" spans="12:16" x14ac:dyDescent="0.25">
      <c r="L162724" s="58">
        <v>48420.041666666664</v>
      </c>
      <c r="M162724" s="57">
        <v>2032</v>
      </c>
      <c r="N162724" s="57">
        <v>7</v>
      </c>
      <c r="O162724" s="57">
        <v>1</v>
      </c>
      <c r="P162724" t="s">
        <v>22</v>
      </c>
    </row>
    <row r="162725" spans="12:16" x14ac:dyDescent="0.25">
      <c r="L162725" s="58">
        <v>48420.083333333336</v>
      </c>
      <c r="M162725" s="57">
        <v>2032</v>
      </c>
      <c r="N162725" s="57">
        <v>7</v>
      </c>
      <c r="O162725" s="57">
        <v>1</v>
      </c>
      <c r="P162725" t="s">
        <v>22</v>
      </c>
    </row>
    <row r="162726" spans="12:16" x14ac:dyDescent="0.25">
      <c r="L162726" s="58">
        <v>48420.125</v>
      </c>
      <c r="M162726" s="57">
        <v>2032</v>
      </c>
      <c r="N162726" s="57">
        <v>7</v>
      </c>
      <c r="O162726" s="57">
        <v>1</v>
      </c>
      <c r="P162726" t="s">
        <v>22</v>
      </c>
    </row>
    <row r="162727" spans="12:16" x14ac:dyDescent="0.25">
      <c r="L162727" s="58">
        <v>48420.166666666664</v>
      </c>
      <c r="M162727" s="57">
        <v>2032</v>
      </c>
      <c r="N162727" s="57">
        <v>7</v>
      </c>
      <c r="O162727" s="57">
        <v>1</v>
      </c>
      <c r="P162727" t="s">
        <v>22</v>
      </c>
    </row>
    <row r="162728" spans="12:16" x14ac:dyDescent="0.25">
      <c r="L162728" s="58">
        <v>48420.208333333336</v>
      </c>
      <c r="M162728" s="57">
        <v>2032</v>
      </c>
      <c r="N162728" s="57">
        <v>7</v>
      </c>
      <c r="O162728" s="57">
        <v>1</v>
      </c>
      <c r="P162728" t="s">
        <v>22</v>
      </c>
    </row>
    <row r="162729" spans="12:16" x14ac:dyDescent="0.25">
      <c r="L162729" s="58">
        <v>48420.25</v>
      </c>
      <c r="M162729" s="57">
        <v>2032</v>
      </c>
      <c r="N162729" s="57">
        <v>7</v>
      </c>
      <c r="O162729" s="57">
        <v>1</v>
      </c>
      <c r="P162729" t="s">
        <v>22</v>
      </c>
    </row>
    <row r="162730" spans="12:16" x14ac:dyDescent="0.25">
      <c r="L162730" s="58">
        <v>48420.291666666664</v>
      </c>
      <c r="M162730" s="57">
        <v>2032</v>
      </c>
      <c r="N162730" s="57">
        <v>7</v>
      </c>
      <c r="O162730" s="57">
        <v>1</v>
      </c>
      <c r="P162730" t="s">
        <v>22</v>
      </c>
    </row>
    <row r="162731" spans="12:16" x14ac:dyDescent="0.25">
      <c r="L162731" s="58">
        <v>48420.333333333336</v>
      </c>
      <c r="M162731" s="57">
        <v>2032</v>
      </c>
      <c r="N162731" s="57">
        <v>7</v>
      </c>
      <c r="O162731" s="57">
        <v>1</v>
      </c>
      <c r="P162731" t="s">
        <v>22</v>
      </c>
    </row>
    <row r="162732" spans="12:16" x14ac:dyDescent="0.25">
      <c r="L162732" s="58">
        <v>48420.375</v>
      </c>
      <c r="M162732" s="57">
        <v>2032</v>
      </c>
      <c r="N162732" s="57">
        <v>7</v>
      </c>
      <c r="O162732" s="57">
        <v>1</v>
      </c>
      <c r="P162732" t="s">
        <v>22</v>
      </c>
    </row>
    <row r="162733" spans="12:16" x14ac:dyDescent="0.25">
      <c r="L162733" s="58">
        <v>48420.416666666664</v>
      </c>
      <c r="M162733" s="57">
        <v>2032</v>
      </c>
      <c r="N162733" s="57">
        <v>7</v>
      </c>
      <c r="O162733" s="57">
        <v>1</v>
      </c>
      <c r="P162733" t="s">
        <v>22</v>
      </c>
    </row>
    <row r="162734" spans="12:16" x14ac:dyDescent="0.25">
      <c r="L162734" s="58">
        <v>48420.458333333336</v>
      </c>
      <c r="M162734" s="57">
        <v>2032</v>
      </c>
      <c r="N162734" s="57">
        <v>7</v>
      </c>
      <c r="O162734" s="57">
        <v>1</v>
      </c>
      <c r="P162734" t="s">
        <v>22</v>
      </c>
    </row>
    <row r="162735" spans="12:16" x14ac:dyDescent="0.25">
      <c r="L162735" s="58">
        <v>48420.5</v>
      </c>
      <c r="M162735" s="57">
        <v>2032</v>
      </c>
      <c r="N162735" s="57">
        <v>7</v>
      </c>
      <c r="O162735" s="57">
        <v>1</v>
      </c>
      <c r="P162735" t="s">
        <v>22</v>
      </c>
    </row>
    <row r="162736" spans="12:16" x14ac:dyDescent="0.25">
      <c r="L162736" s="58">
        <v>48420.541666666664</v>
      </c>
      <c r="M162736" s="57">
        <v>2032</v>
      </c>
      <c r="N162736" s="57">
        <v>7</v>
      </c>
      <c r="O162736" s="57">
        <v>1</v>
      </c>
      <c r="P162736" t="s">
        <v>22</v>
      </c>
    </row>
    <row r="162737" spans="12:16" x14ac:dyDescent="0.25">
      <c r="L162737" s="58">
        <v>48420.583333333336</v>
      </c>
      <c r="M162737" s="57">
        <v>2032</v>
      </c>
      <c r="N162737" s="57">
        <v>7</v>
      </c>
      <c r="O162737" s="57">
        <v>1</v>
      </c>
      <c r="P162737" t="s">
        <v>22</v>
      </c>
    </row>
    <row r="162738" spans="12:16" x14ac:dyDescent="0.25">
      <c r="L162738" s="58">
        <v>48420.625</v>
      </c>
      <c r="M162738" s="57">
        <v>2032</v>
      </c>
      <c r="N162738" s="57">
        <v>7</v>
      </c>
      <c r="O162738" s="57">
        <v>1</v>
      </c>
      <c r="P162738" t="s">
        <v>22</v>
      </c>
    </row>
    <row r="162739" spans="12:16" x14ac:dyDescent="0.25">
      <c r="L162739" s="58">
        <v>48420.666666666664</v>
      </c>
      <c r="M162739" s="57">
        <v>2032</v>
      </c>
      <c r="N162739" s="57">
        <v>7</v>
      </c>
      <c r="O162739" s="57">
        <v>1</v>
      </c>
      <c r="P162739" t="s">
        <v>22</v>
      </c>
    </row>
    <row r="162740" spans="12:16" x14ac:dyDescent="0.25">
      <c r="L162740" s="58">
        <v>48420.708333333336</v>
      </c>
      <c r="M162740" s="57">
        <v>2032</v>
      </c>
      <c r="N162740" s="57">
        <v>7</v>
      </c>
      <c r="O162740" s="57">
        <v>1</v>
      </c>
      <c r="P162740" t="s">
        <v>22</v>
      </c>
    </row>
    <row r="162741" spans="12:16" x14ac:dyDescent="0.25">
      <c r="L162741" s="58">
        <v>48420.75</v>
      </c>
      <c r="M162741" s="57">
        <v>2032</v>
      </c>
      <c r="N162741" s="57">
        <v>7</v>
      </c>
      <c r="O162741" s="57">
        <v>1</v>
      </c>
      <c r="P162741" t="s">
        <v>22</v>
      </c>
    </row>
    <row r="162742" spans="12:16" x14ac:dyDescent="0.25">
      <c r="L162742" s="58">
        <v>48420.791666666664</v>
      </c>
      <c r="M162742" s="57">
        <v>2032</v>
      </c>
      <c r="N162742" s="57">
        <v>7</v>
      </c>
      <c r="O162742" s="57">
        <v>1</v>
      </c>
      <c r="P162742" t="s">
        <v>22</v>
      </c>
    </row>
    <row r="162743" spans="12:16" x14ac:dyDescent="0.25">
      <c r="L162743" s="58">
        <v>48420.833333333336</v>
      </c>
      <c r="M162743" s="57">
        <v>2032</v>
      </c>
      <c r="N162743" s="57">
        <v>7</v>
      </c>
      <c r="O162743" s="57">
        <v>1</v>
      </c>
      <c r="P162743" t="s">
        <v>22</v>
      </c>
    </row>
    <row r="162744" spans="12:16" x14ac:dyDescent="0.25">
      <c r="L162744" s="58">
        <v>48420.875</v>
      </c>
      <c r="M162744" s="57">
        <v>2032</v>
      </c>
      <c r="N162744" s="57">
        <v>7</v>
      </c>
      <c r="O162744" s="57">
        <v>1</v>
      </c>
      <c r="P162744" t="s">
        <v>22</v>
      </c>
    </row>
    <row r="162745" spans="12:16" x14ac:dyDescent="0.25">
      <c r="L162745" s="58">
        <v>48420.916666666664</v>
      </c>
      <c r="M162745" s="57">
        <v>2032</v>
      </c>
      <c r="N162745" s="57">
        <v>7</v>
      </c>
      <c r="O162745" s="57">
        <v>1</v>
      </c>
      <c r="P162745" t="s">
        <v>22</v>
      </c>
    </row>
    <row r="162746" spans="12:16" x14ac:dyDescent="0.25">
      <c r="L162746" s="58">
        <v>48420.958333333336</v>
      </c>
      <c r="M162746" s="57">
        <v>2032</v>
      </c>
      <c r="N162746" s="57">
        <v>7</v>
      </c>
      <c r="O162746" s="57">
        <v>1</v>
      </c>
      <c r="P162746" t="s">
        <v>22</v>
      </c>
    </row>
    <row r="162747" spans="12:16" x14ac:dyDescent="0.25">
      <c r="L162747" s="58">
        <v>48421</v>
      </c>
      <c r="M162747" s="57">
        <v>2032</v>
      </c>
      <c r="N162747" s="57">
        <v>7</v>
      </c>
      <c r="O162747" s="57">
        <v>2</v>
      </c>
      <c r="P162747" t="s">
        <v>22</v>
      </c>
    </row>
    <row r="162748" spans="12:16" x14ac:dyDescent="0.25">
      <c r="L162748" s="58">
        <v>48421.041666666664</v>
      </c>
      <c r="M162748" s="57">
        <v>2032</v>
      </c>
      <c r="N162748" s="57">
        <v>7</v>
      </c>
      <c r="O162748" s="57">
        <v>2</v>
      </c>
      <c r="P162748" t="s">
        <v>22</v>
      </c>
    </row>
    <row r="162749" spans="12:16" x14ac:dyDescent="0.25">
      <c r="L162749" s="58">
        <v>48421.083333333336</v>
      </c>
      <c r="M162749" s="57">
        <v>2032</v>
      </c>
      <c r="N162749" s="57">
        <v>7</v>
      </c>
      <c r="O162749" s="57">
        <v>2</v>
      </c>
      <c r="P162749" t="s">
        <v>22</v>
      </c>
    </row>
    <row r="162750" spans="12:16" x14ac:dyDescent="0.25">
      <c r="L162750" s="58">
        <v>48421.125</v>
      </c>
      <c r="M162750" s="57">
        <v>2032</v>
      </c>
      <c r="N162750" s="57">
        <v>7</v>
      </c>
      <c r="O162750" s="57">
        <v>2</v>
      </c>
      <c r="P162750" t="s">
        <v>22</v>
      </c>
    </row>
    <row r="162751" spans="12:16" x14ac:dyDescent="0.25">
      <c r="L162751" s="58">
        <v>48421.166666666664</v>
      </c>
      <c r="M162751" s="57">
        <v>2032</v>
      </c>
      <c r="N162751" s="57">
        <v>7</v>
      </c>
      <c r="O162751" s="57">
        <v>2</v>
      </c>
      <c r="P162751" t="s">
        <v>22</v>
      </c>
    </row>
    <row r="162752" spans="12:16" x14ac:dyDescent="0.25">
      <c r="L162752" s="58">
        <v>48421.208333333336</v>
      </c>
      <c r="M162752" s="57">
        <v>2032</v>
      </c>
      <c r="N162752" s="57">
        <v>7</v>
      </c>
      <c r="O162752" s="57">
        <v>2</v>
      </c>
      <c r="P162752" t="s">
        <v>22</v>
      </c>
    </row>
    <row r="162753" spans="12:16" x14ac:dyDescent="0.25">
      <c r="L162753" s="58">
        <v>48421.25</v>
      </c>
      <c r="M162753" s="57">
        <v>2032</v>
      </c>
      <c r="N162753" s="57">
        <v>7</v>
      </c>
      <c r="O162753" s="57">
        <v>2</v>
      </c>
      <c r="P162753" t="s">
        <v>22</v>
      </c>
    </row>
    <row r="162754" spans="12:16" x14ac:dyDescent="0.25">
      <c r="L162754" s="58">
        <v>48421.291666666664</v>
      </c>
      <c r="M162754" s="57">
        <v>2032</v>
      </c>
      <c r="N162754" s="57">
        <v>7</v>
      </c>
      <c r="O162754" s="57">
        <v>2</v>
      </c>
      <c r="P162754" t="s">
        <v>22</v>
      </c>
    </row>
    <row r="162755" spans="12:16" x14ac:dyDescent="0.25">
      <c r="L162755" s="58">
        <v>48421.333333333336</v>
      </c>
      <c r="M162755" s="57">
        <v>2032</v>
      </c>
      <c r="N162755" s="57">
        <v>7</v>
      </c>
      <c r="O162755" s="57">
        <v>2</v>
      </c>
      <c r="P162755" t="s">
        <v>22</v>
      </c>
    </row>
    <row r="162756" spans="12:16" x14ac:dyDescent="0.25">
      <c r="L162756" s="58">
        <v>48421.375</v>
      </c>
      <c r="M162756" s="57">
        <v>2032</v>
      </c>
      <c r="N162756" s="57">
        <v>7</v>
      </c>
      <c r="O162756" s="57">
        <v>2</v>
      </c>
      <c r="P162756" t="s">
        <v>22</v>
      </c>
    </row>
    <row r="162757" spans="12:16" x14ac:dyDescent="0.25">
      <c r="L162757" s="58">
        <v>48421.416666666664</v>
      </c>
      <c r="M162757" s="57">
        <v>2032</v>
      </c>
      <c r="N162757" s="57">
        <v>7</v>
      </c>
      <c r="O162757" s="57">
        <v>2</v>
      </c>
      <c r="P162757" t="s">
        <v>22</v>
      </c>
    </row>
    <row r="162758" spans="12:16" x14ac:dyDescent="0.25">
      <c r="L162758" s="58">
        <v>48421.458333333336</v>
      </c>
      <c r="M162758" s="57">
        <v>2032</v>
      </c>
      <c r="N162758" s="57">
        <v>7</v>
      </c>
      <c r="O162758" s="57">
        <v>2</v>
      </c>
      <c r="P162758" t="s">
        <v>22</v>
      </c>
    </row>
    <row r="162759" spans="12:16" x14ac:dyDescent="0.25">
      <c r="L162759" s="58">
        <v>48421.5</v>
      </c>
      <c r="M162759" s="57">
        <v>2032</v>
      </c>
      <c r="N162759" s="57">
        <v>7</v>
      </c>
      <c r="O162759" s="57">
        <v>2</v>
      </c>
      <c r="P162759" t="s">
        <v>23</v>
      </c>
    </row>
    <row r="162760" spans="12:16" x14ac:dyDescent="0.25">
      <c r="L162760" s="58">
        <v>48421.541666666664</v>
      </c>
      <c r="M162760" s="57">
        <v>2032</v>
      </c>
      <c r="N162760" s="57">
        <v>7</v>
      </c>
      <c r="O162760" s="57">
        <v>2</v>
      </c>
      <c r="P162760" t="s">
        <v>23</v>
      </c>
    </row>
    <row r="162761" spans="12:16" x14ac:dyDescent="0.25">
      <c r="L162761" s="58">
        <v>48421.583333333336</v>
      </c>
      <c r="M162761" s="57">
        <v>2032</v>
      </c>
      <c r="N162761" s="57">
        <v>7</v>
      </c>
      <c r="O162761" s="57">
        <v>2</v>
      </c>
      <c r="P162761" t="s">
        <v>23</v>
      </c>
    </row>
    <row r="162762" spans="12:16" x14ac:dyDescent="0.25">
      <c r="L162762" s="58">
        <v>48421.625</v>
      </c>
      <c r="M162762" s="57">
        <v>2032</v>
      </c>
      <c r="N162762" s="57">
        <v>7</v>
      </c>
      <c r="O162762" s="57">
        <v>2</v>
      </c>
      <c r="P162762" t="s">
        <v>23</v>
      </c>
    </row>
    <row r="162763" spans="12:16" x14ac:dyDescent="0.25">
      <c r="L162763" s="58">
        <v>48421.666666666664</v>
      </c>
      <c r="M162763" s="57">
        <v>2032</v>
      </c>
      <c r="N162763" s="57">
        <v>7</v>
      </c>
      <c r="O162763" s="57">
        <v>2</v>
      </c>
      <c r="P162763" t="s">
        <v>23</v>
      </c>
    </row>
    <row r="162764" spans="12:16" x14ac:dyDescent="0.25">
      <c r="L162764" s="58">
        <v>48421.708333333336</v>
      </c>
      <c r="M162764" s="57">
        <v>2032</v>
      </c>
      <c r="N162764" s="57">
        <v>7</v>
      </c>
      <c r="O162764" s="57">
        <v>2</v>
      </c>
      <c r="P162764" t="s">
        <v>23</v>
      </c>
    </row>
    <row r="162765" spans="12:16" x14ac:dyDescent="0.25">
      <c r="L162765" s="58">
        <v>48421.75</v>
      </c>
      <c r="M162765" s="57">
        <v>2032</v>
      </c>
      <c r="N162765" s="57">
        <v>7</v>
      </c>
      <c r="O162765" s="57">
        <v>2</v>
      </c>
      <c r="P162765" t="s">
        <v>23</v>
      </c>
    </row>
    <row r="162766" spans="12:16" x14ac:dyDescent="0.25">
      <c r="L162766" s="58">
        <v>48421.791666666664</v>
      </c>
      <c r="M162766" s="57">
        <v>2032</v>
      </c>
      <c r="N162766" s="57">
        <v>7</v>
      </c>
      <c r="O162766" s="57">
        <v>2</v>
      </c>
      <c r="P162766" t="s">
        <v>23</v>
      </c>
    </row>
    <row r="162767" spans="12:16" x14ac:dyDescent="0.25">
      <c r="L162767" s="58">
        <v>48421.833333333336</v>
      </c>
      <c r="M162767" s="57">
        <v>2032</v>
      </c>
      <c r="N162767" s="57">
        <v>7</v>
      </c>
      <c r="O162767" s="57">
        <v>2</v>
      </c>
      <c r="P162767" t="s">
        <v>22</v>
      </c>
    </row>
    <row r="162768" spans="12:16" x14ac:dyDescent="0.25">
      <c r="L162768" s="58">
        <v>48421.875</v>
      </c>
      <c r="M162768" s="57">
        <v>2032</v>
      </c>
      <c r="N162768" s="57">
        <v>7</v>
      </c>
      <c r="O162768" s="57">
        <v>2</v>
      </c>
      <c r="P162768" t="s">
        <v>22</v>
      </c>
    </row>
    <row r="162769" spans="12:16" x14ac:dyDescent="0.25">
      <c r="L162769" s="58">
        <v>48421.916666666664</v>
      </c>
      <c r="M162769" s="57">
        <v>2032</v>
      </c>
      <c r="N162769" s="57">
        <v>7</v>
      </c>
      <c r="O162769" s="57">
        <v>2</v>
      </c>
      <c r="P162769" t="s">
        <v>22</v>
      </c>
    </row>
    <row r="162770" spans="12:16" x14ac:dyDescent="0.25">
      <c r="L162770" s="58">
        <v>48421.958333333336</v>
      </c>
      <c r="M162770" s="57">
        <v>2032</v>
      </c>
      <c r="N162770" s="57">
        <v>7</v>
      </c>
      <c r="O162770" s="57">
        <v>2</v>
      </c>
      <c r="P162770" t="s">
        <v>22</v>
      </c>
    </row>
    <row r="162771" spans="12:16" x14ac:dyDescent="0.25">
      <c r="L162771" s="58">
        <v>48422</v>
      </c>
      <c r="M162771" s="57">
        <v>2032</v>
      </c>
      <c r="N162771" s="57">
        <v>7</v>
      </c>
      <c r="O162771" s="57">
        <v>3</v>
      </c>
      <c r="P162771" t="s">
        <v>22</v>
      </c>
    </row>
    <row r="162772" spans="12:16" x14ac:dyDescent="0.25">
      <c r="L162772" s="58">
        <v>48422.041666666664</v>
      </c>
      <c r="M162772" s="57">
        <v>2032</v>
      </c>
      <c r="N162772" s="57">
        <v>7</v>
      </c>
      <c r="O162772" s="57">
        <v>3</v>
      </c>
      <c r="P162772" t="s">
        <v>22</v>
      </c>
    </row>
    <row r="162773" spans="12:16" x14ac:dyDescent="0.25">
      <c r="L162773" s="58">
        <v>48422.083333333336</v>
      </c>
      <c r="M162773" s="57">
        <v>2032</v>
      </c>
      <c r="N162773" s="57">
        <v>7</v>
      </c>
      <c r="O162773" s="57">
        <v>3</v>
      </c>
      <c r="P162773" t="s">
        <v>22</v>
      </c>
    </row>
    <row r="162774" spans="12:16" x14ac:dyDescent="0.25">
      <c r="L162774" s="58">
        <v>48422.125</v>
      </c>
      <c r="M162774" s="57">
        <v>2032</v>
      </c>
      <c r="N162774" s="57">
        <v>7</v>
      </c>
      <c r="O162774" s="57">
        <v>3</v>
      </c>
      <c r="P162774" t="s">
        <v>22</v>
      </c>
    </row>
    <row r="162775" spans="12:16" x14ac:dyDescent="0.25">
      <c r="L162775" s="58">
        <v>48422.166666666664</v>
      </c>
      <c r="M162775" s="57">
        <v>2032</v>
      </c>
      <c r="N162775" s="57">
        <v>7</v>
      </c>
      <c r="O162775" s="57">
        <v>3</v>
      </c>
      <c r="P162775" t="s">
        <v>22</v>
      </c>
    </row>
    <row r="162776" spans="12:16" x14ac:dyDescent="0.25">
      <c r="L162776" s="58">
        <v>48422.208333333336</v>
      </c>
      <c r="M162776" s="57">
        <v>2032</v>
      </c>
      <c r="N162776" s="57">
        <v>7</v>
      </c>
      <c r="O162776" s="57">
        <v>3</v>
      </c>
      <c r="P162776" t="s">
        <v>22</v>
      </c>
    </row>
    <row r="162777" spans="12:16" x14ac:dyDescent="0.25">
      <c r="L162777" s="58">
        <v>48422.25</v>
      </c>
      <c r="M162777" s="57">
        <v>2032</v>
      </c>
      <c r="N162777" s="57">
        <v>7</v>
      </c>
      <c r="O162777" s="57">
        <v>3</v>
      </c>
      <c r="P162777" t="s">
        <v>22</v>
      </c>
    </row>
    <row r="162778" spans="12:16" x14ac:dyDescent="0.25">
      <c r="L162778" s="58">
        <v>48422.291666666664</v>
      </c>
      <c r="M162778" s="57">
        <v>2032</v>
      </c>
      <c r="N162778" s="57">
        <v>7</v>
      </c>
      <c r="O162778" s="57">
        <v>3</v>
      </c>
      <c r="P162778" t="s">
        <v>22</v>
      </c>
    </row>
    <row r="162779" spans="12:16" x14ac:dyDescent="0.25">
      <c r="L162779" s="58">
        <v>48422.333333333336</v>
      </c>
      <c r="M162779" s="57">
        <v>2032</v>
      </c>
      <c r="N162779" s="57">
        <v>7</v>
      </c>
      <c r="O162779" s="57">
        <v>3</v>
      </c>
      <c r="P162779" t="s">
        <v>22</v>
      </c>
    </row>
    <row r="162780" spans="12:16" x14ac:dyDescent="0.25">
      <c r="L162780" s="58">
        <v>48422.375</v>
      </c>
      <c r="M162780" s="57">
        <v>2032</v>
      </c>
      <c r="N162780" s="57">
        <v>7</v>
      </c>
      <c r="O162780" s="57">
        <v>3</v>
      </c>
      <c r="P162780" t="s">
        <v>22</v>
      </c>
    </row>
    <row r="162781" spans="12:16" x14ac:dyDescent="0.25">
      <c r="L162781" s="58">
        <v>48422.416666666664</v>
      </c>
      <c r="M162781" s="57">
        <v>2032</v>
      </c>
      <c r="N162781" s="57">
        <v>7</v>
      </c>
      <c r="O162781" s="57">
        <v>3</v>
      </c>
      <c r="P162781" t="s">
        <v>22</v>
      </c>
    </row>
    <row r="162782" spans="12:16" x14ac:dyDescent="0.25">
      <c r="L162782" s="58">
        <v>48422.458333333336</v>
      </c>
      <c r="M162782" s="57">
        <v>2032</v>
      </c>
      <c r="N162782" s="57">
        <v>7</v>
      </c>
      <c r="O162782" s="57">
        <v>3</v>
      </c>
      <c r="P162782" t="s">
        <v>22</v>
      </c>
    </row>
    <row r="162783" spans="12:16" x14ac:dyDescent="0.25">
      <c r="L162783" s="58">
        <v>48422.5</v>
      </c>
      <c r="M162783" s="57">
        <v>2032</v>
      </c>
      <c r="N162783" s="57">
        <v>7</v>
      </c>
      <c r="O162783" s="57">
        <v>3</v>
      </c>
      <c r="P162783" t="s">
        <v>23</v>
      </c>
    </row>
    <row r="162784" spans="12:16" x14ac:dyDescent="0.25">
      <c r="L162784" s="58">
        <v>48422.541666666664</v>
      </c>
      <c r="M162784" s="57">
        <v>2032</v>
      </c>
      <c r="N162784" s="57">
        <v>7</v>
      </c>
      <c r="O162784" s="57">
        <v>3</v>
      </c>
      <c r="P162784" t="s">
        <v>23</v>
      </c>
    </row>
    <row r="162785" spans="12:16" x14ac:dyDescent="0.25">
      <c r="L162785" s="58">
        <v>48422.583333333336</v>
      </c>
      <c r="M162785" s="57">
        <v>2032</v>
      </c>
      <c r="N162785" s="57">
        <v>7</v>
      </c>
      <c r="O162785" s="57">
        <v>3</v>
      </c>
      <c r="P162785" t="s">
        <v>23</v>
      </c>
    </row>
    <row r="162786" spans="12:16" x14ac:dyDescent="0.25">
      <c r="L162786" s="58">
        <v>48422.625</v>
      </c>
      <c r="M162786" s="57">
        <v>2032</v>
      </c>
      <c r="N162786" s="57">
        <v>7</v>
      </c>
      <c r="O162786" s="57">
        <v>3</v>
      </c>
      <c r="P162786" t="s">
        <v>23</v>
      </c>
    </row>
    <row r="162787" spans="12:16" x14ac:dyDescent="0.25">
      <c r="L162787" s="58">
        <v>48422.666666666664</v>
      </c>
      <c r="M162787" s="57">
        <v>2032</v>
      </c>
      <c r="N162787" s="57">
        <v>7</v>
      </c>
      <c r="O162787" s="57">
        <v>3</v>
      </c>
      <c r="P162787" t="s">
        <v>23</v>
      </c>
    </row>
    <row r="162788" spans="12:16" x14ac:dyDescent="0.25">
      <c r="L162788" s="58">
        <v>48422.708333333336</v>
      </c>
      <c r="M162788" s="57">
        <v>2032</v>
      </c>
      <c r="N162788" s="57">
        <v>7</v>
      </c>
      <c r="O162788" s="57">
        <v>3</v>
      </c>
      <c r="P162788" t="s">
        <v>23</v>
      </c>
    </row>
    <row r="162789" spans="12:16" x14ac:dyDescent="0.25">
      <c r="L162789" s="58">
        <v>48422.75</v>
      </c>
      <c r="M162789" s="57">
        <v>2032</v>
      </c>
      <c r="N162789" s="57">
        <v>7</v>
      </c>
      <c r="O162789" s="57">
        <v>3</v>
      </c>
      <c r="P162789" t="s">
        <v>23</v>
      </c>
    </row>
    <row r="162790" spans="12:16" x14ac:dyDescent="0.25">
      <c r="L162790" s="58">
        <v>48422.791666666664</v>
      </c>
      <c r="M162790" s="57">
        <v>2032</v>
      </c>
      <c r="N162790" s="57">
        <v>7</v>
      </c>
      <c r="O162790" s="57">
        <v>3</v>
      </c>
      <c r="P162790" t="s">
        <v>23</v>
      </c>
    </row>
    <row r="162791" spans="12:16" x14ac:dyDescent="0.25">
      <c r="L162791" s="58">
        <v>48422.833333333336</v>
      </c>
      <c r="M162791" s="57">
        <v>2032</v>
      </c>
      <c r="N162791" s="57">
        <v>7</v>
      </c>
      <c r="O162791" s="57">
        <v>3</v>
      </c>
      <c r="P162791" t="s">
        <v>22</v>
      </c>
    </row>
    <row r="162792" spans="12:16" x14ac:dyDescent="0.25">
      <c r="L162792" s="58">
        <v>48422.875</v>
      </c>
      <c r="M162792" s="57">
        <v>2032</v>
      </c>
      <c r="N162792" s="57">
        <v>7</v>
      </c>
      <c r="O162792" s="57">
        <v>3</v>
      </c>
      <c r="P162792" t="s">
        <v>22</v>
      </c>
    </row>
    <row r="162793" spans="12:16" x14ac:dyDescent="0.25">
      <c r="L162793" s="58">
        <v>48422.916666666664</v>
      </c>
      <c r="M162793" s="57">
        <v>2032</v>
      </c>
      <c r="N162793" s="57">
        <v>7</v>
      </c>
      <c r="O162793" s="57">
        <v>3</v>
      </c>
      <c r="P162793" t="s">
        <v>22</v>
      </c>
    </row>
    <row r="162794" spans="12:16" x14ac:dyDescent="0.25">
      <c r="L162794" s="58">
        <v>48422.958333333336</v>
      </c>
      <c r="M162794" s="57">
        <v>2032</v>
      </c>
      <c r="N162794" s="57">
        <v>7</v>
      </c>
      <c r="O162794" s="57">
        <v>3</v>
      </c>
      <c r="P162794" t="s">
        <v>22</v>
      </c>
    </row>
    <row r="162795" spans="12:16" x14ac:dyDescent="0.25">
      <c r="L162795" s="58">
        <v>48423</v>
      </c>
      <c r="M162795" s="57">
        <v>2032</v>
      </c>
      <c r="N162795" s="57">
        <v>7</v>
      </c>
      <c r="O162795" s="57">
        <v>4</v>
      </c>
      <c r="P162795" t="s">
        <v>22</v>
      </c>
    </row>
    <row r="162796" spans="12:16" x14ac:dyDescent="0.25">
      <c r="L162796" s="58">
        <v>48423.041666666664</v>
      </c>
      <c r="M162796" s="57">
        <v>2032</v>
      </c>
      <c r="N162796" s="57">
        <v>7</v>
      </c>
      <c r="O162796" s="57">
        <v>4</v>
      </c>
      <c r="P162796" t="s">
        <v>22</v>
      </c>
    </row>
    <row r="162797" spans="12:16" x14ac:dyDescent="0.25">
      <c r="L162797" s="58">
        <v>48423.083333333336</v>
      </c>
      <c r="M162797" s="57">
        <v>2032</v>
      </c>
      <c r="N162797" s="57">
        <v>7</v>
      </c>
      <c r="O162797" s="57">
        <v>4</v>
      </c>
      <c r="P162797" t="s">
        <v>22</v>
      </c>
    </row>
    <row r="162798" spans="12:16" x14ac:dyDescent="0.25">
      <c r="L162798" s="58">
        <v>48423.125</v>
      </c>
      <c r="M162798" s="57">
        <v>2032</v>
      </c>
      <c r="N162798" s="57">
        <v>7</v>
      </c>
      <c r="O162798" s="57">
        <v>4</v>
      </c>
      <c r="P162798" t="s">
        <v>22</v>
      </c>
    </row>
    <row r="162799" spans="12:16" x14ac:dyDescent="0.25">
      <c r="L162799" s="58">
        <v>48423.166666666664</v>
      </c>
      <c r="M162799" s="57">
        <v>2032</v>
      </c>
      <c r="N162799" s="57">
        <v>7</v>
      </c>
      <c r="O162799" s="57">
        <v>4</v>
      </c>
      <c r="P162799" t="s">
        <v>22</v>
      </c>
    </row>
    <row r="162800" spans="12:16" x14ac:dyDescent="0.25">
      <c r="L162800" s="58">
        <v>48423.208333333336</v>
      </c>
      <c r="M162800" s="57">
        <v>2032</v>
      </c>
      <c r="N162800" s="57">
        <v>7</v>
      </c>
      <c r="O162800" s="57">
        <v>4</v>
      </c>
      <c r="P162800" t="s">
        <v>22</v>
      </c>
    </row>
    <row r="162801" spans="12:16" x14ac:dyDescent="0.25">
      <c r="L162801" s="58">
        <v>48423.25</v>
      </c>
      <c r="M162801" s="57">
        <v>2032</v>
      </c>
      <c r="N162801" s="57">
        <v>7</v>
      </c>
      <c r="O162801" s="57">
        <v>4</v>
      </c>
      <c r="P162801" t="s">
        <v>22</v>
      </c>
    </row>
    <row r="162802" spans="12:16" x14ac:dyDescent="0.25">
      <c r="L162802" s="58">
        <v>48423.291666666664</v>
      </c>
      <c r="M162802" s="57">
        <v>2032</v>
      </c>
      <c r="N162802" s="57">
        <v>7</v>
      </c>
      <c r="O162802" s="57">
        <v>4</v>
      </c>
      <c r="P162802" t="s">
        <v>22</v>
      </c>
    </row>
    <row r="162803" spans="12:16" x14ac:dyDescent="0.25">
      <c r="L162803" s="58">
        <v>48423.333333333336</v>
      </c>
      <c r="M162803" s="57">
        <v>2032</v>
      </c>
      <c r="N162803" s="57">
        <v>7</v>
      </c>
      <c r="O162803" s="57">
        <v>4</v>
      </c>
      <c r="P162803" t="s">
        <v>22</v>
      </c>
    </row>
    <row r="162804" spans="12:16" x14ac:dyDescent="0.25">
      <c r="L162804" s="58">
        <v>48423.375</v>
      </c>
      <c r="M162804" s="57">
        <v>2032</v>
      </c>
      <c r="N162804" s="57">
        <v>7</v>
      </c>
      <c r="O162804" s="57">
        <v>4</v>
      </c>
      <c r="P162804" t="s">
        <v>22</v>
      </c>
    </row>
    <row r="162805" spans="12:16" x14ac:dyDescent="0.25">
      <c r="L162805" s="58">
        <v>48423.416666666664</v>
      </c>
      <c r="M162805" s="57">
        <v>2032</v>
      </c>
      <c r="N162805" s="57">
        <v>7</v>
      </c>
      <c r="O162805" s="57">
        <v>4</v>
      </c>
      <c r="P162805" t="s">
        <v>22</v>
      </c>
    </row>
    <row r="162806" spans="12:16" x14ac:dyDescent="0.25">
      <c r="L162806" s="58">
        <v>48423.458333333336</v>
      </c>
      <c r="M162806" s="57">
        <v>2032</v>
      </c>
      <c r="N162806" s="57">
        <v>7</v>
      </c>
      <c r="O162806" s="57">
        <v>4</v>
      </c>
      <c r="P162806" t="s">
        <v>22</v>
      </c>
    </row>
    <row r="162807" spans="12:16" x14ac:dyDescent="0.25">
      <c r="L162807" s="58">
        <v>48423.5</v>
      </c>
      <c r="M162807" s="57">
        <v>2032</v>
      </c>
      <c r="N162807" s="57">
        <v>7</v>
      </c>
      <c r="O162807" s="57">
        <v>4</v>
      </c>
      <c r="P162807" t="s">
        <v>23</v>
      </c>
    </row>
    <row r="162808" spans="12:16" x14ac:dyDescent="0.25">
      <c r="L162808" s="58">
        <v>48423.541666666664</v>
      </c>
      <c r="M162808" s="57">
        <v>2032</v>
      </c>
      <c r="N162808" s="57">
        <v>7</v>
      </c>
      <c r="O162808" s="57">
        <v>4</v>
      </c>
      <c r="P162808" t="s">
        <v>23</v>
      </c>
    </row>
    <row r="162809" spans="12:16" x14ac:dyDescent="0.25">
      <c r="L162809" s="58">
        <v>48423.583333333336</v>
      </c>
      <c r="M162809" s="57">
        <v>2032</v>
      </c>
      <c r="N162809" s="57">
        <v>7</v>
      </c>
      <c r="O162809" s="57">
        <v>4</v>
      </c>
      <c r="P162809" t="s">
        <v>23</v>
      </c>
    </row>
    <row r="162810" spans="12:16" x14ac:dyDescent="0.25">
      <c r="L162810" s="58">
        <v>48423.625</v>
      </c>
      <c r="M162810" s="57">
        <v>2032</v>
      </c>
      <c r="N162810" s="57">
        <v>7</v>
      </c>
      <c r="O162810" s="57">
        <v>4</v>
      </c>
      <c r="P162810" t="s">
        <v>23</v>
      </c>
    </row>
    <row r="162811" spans="12:16" x14ac:dyDescent="0.25">
      <c r="L162811" s="58">
        <v>48423.666666666664</v>
      </c>
      <c r="M162811" s="57">
        <v>2032</v>
      </c>
      <c r="N162811" s="57">
        <v>7</v>
      </c>
      <c r="O162811" s="57">
        <v>4</v>
      </c>
      <c r="P162811" t="s">
        <v>23</v>
      </c>
    </row>
    <row r="162812" spans="12:16" x14ac:dyDescent="0.25">
      <c r="L162812" s="58">
        <v>48423.708333333336</v>
      </c>
      <c r="M162812" s="57">
        <v>2032</v>
      </c>
      <c r="N162812" s="57">
        <v>7</v>
      </c>
      <c r="O162812" s="57">
        <v>4</v>
      </c>
      <c r="P162812" t="s">
        <v>23</v>
      </c>
    </row>
    <row r="162813" spans="12:16" x14ac:dyDescent="0.25">
      <c r="L162813" s="58">
        <v>48423.75</v>
      </c>
      <c r="M162813" s="57">
        <v>2032</v>
      </c>
      <c r="N162813" s="57">
        <v>7</v>
      </c>
      <c r="O162813" s="57">
        <v>4</v>
      </c>
      <c r="P162813" t="s">
        <v>23</v>
      </c>
    </row>
    <row r="162814" spans="12:16" x14ac:dyDescent="0.25">
      <c r="L162814" s="58">
        <v>48423.791666666664</v>
      </c>
      <c r="M162814" s="57">
        <v>2032</v>
      </c>
      <c r="N162814" s="57">
        <v>7</v>
      </c>
      <c r="O162814" s="57">
        <v>4</v>
      </c>
      <c r="P162814" t="s">
        <v>23</v>
      </c>
    </row>
    <row r="162815" spans="12:16" x14ac:dyDescent="0.25">
      <c r="L162815" s="58">
        <v>48423.833333333336</v>
      </c>
      <c r="M162815" s="57">
        <v>2032</v>
      </c>
      <c r="N162815" s="57">
        <v>7</v>
      </c>
      <c r="O162815" s="57">
        <v>4</v>
      </c>
      <c r="P162815" t="s">
        <v>22</v>
      </c>
    </row>
    <row r="162816" spans="12:16" x14ac:dyDescent="0.25">
      <c r="L162816" s="58">
        <v>48423.875</v>
      </c>
      <c r="M162816" s="57">
        <v>2032</v>
      </c>
      <c r="N162816" s="57">
        <v>7</v>
      </c>
      <c r="O162816" s="57">
        <v>4</v>
      </c>
      <c r="P162816" t="s">
        <v>22</v>
      </c>
    </row>
    <row r="162817" spans="12:16" x14ac:dyDescent="0.25">
      <c r="L162817" s="58">
        <v>48423.916666666664</v>
      </c>
      <c r="M162817" s="57">
        <v>2032</v>
      </c>
      <c r="N162817" s="57">
        <v>7</v>
      </c>
      <c r="O162817" s="57">
        <v>4</v>
      </c>
      <c r="P162817" t="s">
        <v>22</v>
      </c>
    </row>
    <row r="162818" spans="12:16" x14ac:dyDescent="0.25">
      <c r="L162818" s="58">
        <v>48423.958333333336</v>
      </c>
      <c r="M162818" s="57">
        <v>2032</v>
      </c>
      <c r="N162818" s="57">
        <v>7</v>
      </c>
      <c r="O162818" s="57">
        <v>4</v>
      </c>
      <c r="P162818" t="s">
        <v>22</v>
      </c>
    </row>
    <row r="162819" spans="12:16" x14ac:dyDescent="0.25">
      <c r="L162819" s="58">
        <v>48424</v>
      </c>
      <c r="M162819" s="57">
        <v>2032</v>
      </c>
      <c r="N162819" s="57">
        <v>7</v>
      </c>
      <c r="O162819" s="57">
        <v>5</v>
      </c>
      <c r="P162819" t="s">
        <v>22</v>
      </c>
    </row>
    <row r="162820" spans="12:16" x14ac:dyDescent="0.25">
      <c r="L162820" s="58">
        <v>48424.041666666664</v>
      </c>
      <c r="M162820" s="57">
        <v>2032</v>
      </c>
      <c r="N162820" s="57">
        <v>7</v>
      </c>
      <c r="O162820" s="57">
        <v>5</v>
      </c>
      <c r="P162820" t="s">
        <v>22</v>
      </c>
    </row>
    <row r="162821" spans="12:16" x14ac:dyDescent="0.25">
      <c r="L162821" s="58">
        <v>48424.083333333336</v>
      </c>
      <c r="M162821" s="57">
        <v>2032</v>
      </c>
      <c r="N162821" s="57">
        <v>7</v>
      </c>
      <c r="O162821" s="57">
        <v>5</v>
      </c>
      <c r="P162821" t="s">
        <v>22</v>
      </c>
    </row>
    <row r="162822" spans="12:16" x14ac:dyDescent="0.25">
      <c r="L162822" s="58">
        <v>48424.125</v>
      </c>
      <c r="M162822" s="57">
        <v>2032</v>
      </c>
      <c r="N162822" s="57">
        <v>7</v>
      </c>
      <c r="O162822" s="57">
        <v>5</v>
      </c>
      <c r="P162822" t="s">
        <v>22</v>
      </c>
    </row>
    <row r="162823" spans="12:16" x14ac:dyDescent="0.25">
      <c r="L162823" s="58">
        <v>48424.166666666664</v>
      </c>
      <c r="M162823" s="57">
        <v>2032</v>
      </c>
      <c r="N162823" s="57">
        <v>7</v>
      </c>
      <c r="O162823" s="57">
        <v>5</v>
      </c>
      <c r="P162823" t="s">
        <v>22</v>
      </c>
    </row>
    <row r="162824" spans="12:16" x14ac:dyDescent="0.25">
      <c r="L162824" s="58">
        <v>48424.208333333336</v>
      </c>
      <c r="M162824" s="57">
        <v>2032</v>
      </c>
      <c r="N162824" s="57">
        <v>7</v>
      </c>
      <c r="O162824" s="57">
        <v>5</v>
      </c>
      <c r="P162824" t="s">
        <v>22</v>
      </c>
    </row>
    <row r="162825" spans="12:16" x14ac:dyDescent="0.25">
      <c r="L162825" s="58">
        <v>48424.25</v>
      </c>
      <c r="M162825" s="57">
        <v>2032</v>
      </c>
      <c r="N162825" s="57">
        <v>7</v>
      </c>
      <c r="O162825" s="57">
        <v>5</v>
      </c>
      <c r="P162825" t="s">
        <v>22</v>
      </c>
    </row>
    <row r="162826" spans="12:16" x14ac:dyDescent="0.25">
      <c r="L162826" s="58">
        <v>48424.291666666664</v>
      </c>
      <c r="M162826" s="57">
        <v>2032</v>
      </c>
      <c r="N162826" s="57">
        <v>7</v>
      </c>
      <c r="O162826" s="57">
        <v>5</v>
      </c>
      <c r="P162826" t="s">
        <v>22</v>
      </c>
    </row>
    <row r="162827" spans="12:16" x14ac:dyDescent="0.25">
      <c r="L162827" s="58">
        <v>48424.333333333336</v>
      </c>
      <c r="M162827" s="57">
        <v>2032</v>
      </c>
      <c r="N162827" s="57">
        <v>7</v>
      </c>
      <c r="O162827" s="57">
        <v>5</v>
      </c>
      <c r="P162827" t="s">
        <v>22</v>
      </c>
    </row>
    <row r="162828" spans="12:16" x14ac:dyDescent="0.25">
      <c r="L162828" s="58">
        <v>48424.375</v>
      </c>
      <c r="M162828" s="57">
        <v>2032</v>
      </c>
      <c r="N162828" s="57">
        <v>7</v>
      </c>
      <c r="O162828" s="57">
        <v>5</v>
      </c>
      <c r="P162828" t="s">
        <v>22</v>
      </c>
    </row>
    <row r="162829" spans="12:16" x14ac:dyDescent="0.25">
      <c r="L162829" s="58">
        <v>48424.416666666664</v>
      </c>
      <c r="M162829" s="57">
        <v>2032</v>
      </c>
      <c r="N162829" s="57">
        <v>7</v>
      </c>
      <c r="O162829" s="57">
        <v>5</v>
      </c>
      <c r="P162829" t="s">
        <v>22</v>
      </c>
    </row>
    <row r="162830" spans="12:16" x14ac:dyDescent="0.25">
      <c r="L162830" s="58">
        <v>48424.458333333336</v>
      </c>
      <c r="M162830" s="57">
        <v>2032</v>
      </c>
      <c r="N162830" s="57">
        <v>7</v>
      </c>
      <c r="O162830" s="57">
        <v>5</v>
      </c>
      <c r="P162830" t="s">
        <v>22</v>
      </c>
    </row>
    <row r="162831" spans="12:16" x14ac:dyDescent="0.25">
      <c r="L162831" s="58">
        <v>48424.5</v>
      </c>
      <c r="M162831" s="57">
        <v>2032</v>
      </c>
      <c r="N162831" s="57">
        <v>7</v>
      </c>
      <c r="O162831" s="57">
        <v>5</v>
      </c>
      <c r="P162831" t="s">
        <v>23</v>
      </c>
    </row>
    <row r="162832" spans="12:16" x14ac:dyDescent="0.25">
      <c r="L162832" s="58">
        <v>48424.541666666664</v>
      </c>
      <c r="M162832" s="57">
        <v>2032</v>
      </c>
      <c r="N162832" s="57">
        <v>7</v>
      </c>
      <c r="O162832" s="57">
        <v>5</v>
      </c>
      <c r="P162832" t="s">
        <v>23</v>
      </c>
    </row>
    <row r="162833" spans="12:16" x14ac:dyDescent="0.25">
      <c r="L162833" s="58">
        <v>48424.583333333336</v>
      </c>
      <c r="M162833" s="57">
        <v>2032</v>
      </c>
      <c r="N162833" s="57">
        <v>7</v>
      </c>
      <c r="O162833" s="57">
        <v>5</v>
      </c>
      <c r="P162833" t="s">
        <v>23</v>
      </c>
    </row>
    <row r="162834" spans="12:16" x14ac:dyDescent="0.25">
      <c r="L162834" s="58">
        <v>48424.625</v>
      </c>
      <c r="M162834" s="57">
        <v>2032</v>
      </c>
      <c r="N162834" s="57">
        <v>7</v>
      </c>
      <c r="O162834" s="57">
        <v>5</v>
      </c>
      <c r="P162834" t="s">
        <v>23</v>
      </c>
    </row>
    <row r="162835" spans="12:16" x14ac:dyDescent="0.25">
      <c r="L162835" s="58">
        <v>48424.666666666664</v>
      </c>
      <c r="M162835" s="57">
        <v>2032</v>
      </c>
      <c r="N162835" s="57">
        <v>7</v>
      </c>
      <c r="O162835" s="57">
        <v>5</v>
      </c>
      <c r="P162835" t="s">
        <v>23</v>
      </c>
    </row>
    <row r="162836" spans="12:16" x14ac:dyDescent="0.25">
      <c r="L162836" s="58">
        <v>48424.708333333336</v>
      </c>
      <c r="M162836" s="57">
        <v>2032</v>
      </c>
      <c r="N162836" s="57">
        <v>7</v>
      </c>
      <c r="O162836" s="57">
        <v>5</v>
      </c>
      <c r="P162836" t="s">
        <v>23</v>
      </c>
    </row>
    <row r="162837" spans="12:16" x14ac:dyDescent="0.25">
      <c r="L162837" s="58">
        <v>48424.75</v>
      </c>
      <c r="M162837" s="57">
        <v>2032</v>
      </c>
      <c r="N162837" s="57">
        <v>7</v>
      </c>
      <c r="O162837" s="57">
        <v>5</v>
      </c>
      <c r="P162837" t="s">
        <v>23</v>
      </c>
    </row>
    <row r="162838" spans="12:16" x14ac:dyDescent="0.25">
      <c r="L162838" s="58">
        <v>48424.791666666664</v>
      </c>
      <c r="M162838" s="57">
        <v>2032</v>
      </c>
      <c r="N162838" s="57">
        <v>7</v>
      </c>
      <c r="O162838" s="57">
        <v>5</v>
      </c>
      <c r="P162838" t="s">
        <v>23</v>
      </c>
    </row>
    <row r="162839" spans="12:16" x14ac:dyDescent="0.25">
      <c r="L162839" s="58">
        <v>48424.833333333336</v>
      </c>
      <c r="M162839" s="57">
        <v>2032</v>
      </c>
      <c r="N162839" s="57">
        <v>7</v>
      </c>
      <c r="O162839" s="57">
        <v>5</v>
      </c>
      <c r="P162839" t="s">
        <v>22</v>
      </c>
    </row>
    <row r="162840" spans="12:16" x14ac:dyDescent="0.25">
      <c r="L162840" s="58">
        <v>48424.875</v>
      </c>
      <c r="M162840" s="57">
        <v>2032</v>
      </c>
      <c r="N162840" s="57">
        <v>7</v>
      </c>
      <c r="O162840" s="57">
        <v>5</v>
      </c>
      <c r="P162840" t="s">
        <v>22</v>
      </c>
    </row>
    <row r="162841" spans="12:16" x14ac:dyDescent="0.25">
      <c r="L162841" s="58">
        <v>48424.916666666664</v>
      </c>
      <c r="M162841" s="57">
        <v>2032</v>
      </c>
      <c r="N162841" s="57">
        <v>7</v>
      </c>
      <c r="O162841" s="57">
        <v>5</v>
      </c>
      <c r="P162841" t="s">
        <v>22</v>
      </c>
    </row>
    <row r="162842" spans="12:16" x14ac:dyDescent="0.25">
      <c r="L162842" s="58">
        <v>48424.958333333336</v>
      </c>
      <c r="M162842" s="57">
        <v>2032</v>
      </c>
      <c r="N162842" s="57">
        <v>7</v>
      </c>
      <c r="O162842" s="57">
        <v>5</v>
      </c>
      <c r="P162842" t="s">
        <v>22</v>
      </c>
    </row>
    <row r="162843" spans="12:16" x14ac:dyDescent="0.25">
      <c r="L162843" s="58">
        <v>48425</v>
      </c>
      <c r="M162843" s="57">
        <v>2032</v>
      </c>
      <c r="N162843" s="57">
        <v>7</v>
      </c>
      <c r="O162843" s="57">
        <v>6</v>
      </c>
      <c r="P162843" t="s">
        <v>22</v>
      </c>
    </row>
    <row r="162844" spans="12:16" x14ac:dyDescent="0.25">
      <c r="L162844" s="58">
        <v>48425.041666666664</v>
      </c>
      <c r="M162844" s="57">
        <v>2032</v>
      </c>
      <c r="N162844" s="57">
        <v>7</v>
      </c>
      <c r="O162844" s="57">
        <v>6</v>
      </c>
      <c r="P162844" t="s">
        <v>22</v>
      </c>
    </row>
    <row r="162845" spans="12:16" x14ac:dyDescent="0.25">
      <c r="L162845" s="58">
        <v>48425.083333333336</v>
      </c>
      <c r="M162845" s="57">
        <v>2032</v>
      </c>
      <c r="N162845" s="57">
        <v>7</v>
      </c>
      <c r="O162845" s="57">
        <v>6</v>
      </c>
      <c r="P162845" t="s">
        <v>22</v>
      </c>
    </row>
    <row r="162846" spans="12:16" x14ac:dyDescent="0.25">
      <c r="L162846" s="58">
        <v>48425.125</v>
      </c>
      <c r="M162846" s="57">
        <v>2032</v>
      </c>
      <c r="N162846" s="57">
        <v>7</v>
      </c>
      <c r="O162846" s="57">
        <v>6</v>
      </c>
      <c r="P162846" t="s">
        <v>22</v>
      </c>
    </row>
    <row r="162847" spans="12:16" x14ac:dyDescent="0.25">
      <c r="L162847" s="58">
        <v>48425.166666666664</v>
      </c>
      <c r="M162847" s="57">
        <v>2032</v>
      </c>
      <c r="N162847" s="57">
        <v>7</v>
      </c>
      <c r="O162847" s="57">
        <v>6</v>
      </c>
      <c r="P162847" t="s">
        <v>22</v>
      </c>
    </row>
    <row r="162848" spans="12:16" x14ac:dyDescent="0.25">
      <c r="L162848" s="58">
        <v>48425.208333333336</v>
      </c>
      <c r="M162848" s="57">
        <v>2032</v>
      </c>
      <c r="N162848" s="57">
        <v>7</v>
      </c>
      <c r="O162848" s="57">
        <v>6</v>
      </c>
      <c r="P162848" t="s">
        <v>22</v>
      </c>
    </row>
    <row r="162849" spans="12:16" x14ac:dyDescent="0.25">
      <c r="L162849" s="58">
        <v>48425.25</v>
      </c>
      <c r="M162849" s="57">
        <v>2032</v>
      </c>
      <c r="N162849" s="57">
        <v>7</v>
      </c>
      <c r="O162849" s="57">
        <v>6</v>
      </c>
      <c r="P162849" t="s">
        <v>22</v>
      </c>
    </row>
    <row r="162850" spans="12:16" x14ac:dyDescent="0.25">
      <c r="L162850" s="58">
        <v>48425.291666666664</v>
      </c>
      <c r="M162850" s="57">
        <v>2032</v>
      </c>
      <c r="N162850" s="57">
        <v>7</v>
      </c>
      <c r="O162850" s="57">
        <v>6</v>
      </c>
      <c r="P162850" t="s">
        <v>22</v>
      </c>
    </row>
    <row r="162851" spans="12:16" x14ac:dyDescent="0.25">
      <c r="L162851" s="58">
        <v>48425.333333333336</v>
      </c>
      <c r="M162851" s="57">
        <v>2032</v>
      </c>
      <c r="N162851" s="57">
        <v>7</v>
      </c>
      <c r="O162851" s="57">
        <v>6</v>
      </c>
      <c r="P162851" t="s">
        <v>22</v>
      </c>
    </row>
    <row r="162852" spans="12:16" x14ac:dyDescent="0.25">
      <c r="L162852" s="58">
        <v>48425.375</v>
      </c>
      <c r="M162852" s="57">
        <v>2032</v>
      </c>
      <c r="N162852" s="57">
        <v>7</v>
      </c>
      <c r="O162852" s="57">
        <v>6</v>
      </c>
      <c r="P162852" t="s">
        <v>22</v>
      </c>
    </row>
    <row r="162853" spans="12:16" x14ac:dyDescent="0.25">
      <c r="L162853" s="58">
        <v>48425.416666666664</v>
      </c>
      <c r="M162853" s="57">
        <v>2032</v>
      </c>
      <c r="N162853" s="57">
        <v>7</v>
      </c>
      <c r="O162853" s="57">
        <v>6</v>
      </c>
      <c r="P162853" t="s">
        <v>22</v>
      </c>
    </row>
    <row r="162854" spans="12:16" x14ac:dyDescent="0.25">
      <c r="L162854" s="58">
        <v>48425.458333333336</v>
      </c>
      <c r="M162854" s="57">
        <v>2032</v>
      </c>
      <c r="N162854" s="57">
        <v>7</v>
      </c>
      <c r="O162854" s="57">
        <v>6</v>
      </c>
      <c r="P162854" t="s">
        <v>22</v>
      </c>
    </row>
    <row r="162855" spans="12:16" x14ac:dyDescent="0.25">
      <c r="L162855" s="58">
        <v>48425.5</v>
      </c>
      <c r="M162855" s="57">
        <v>2032</v>
      </c>
      <c r="N162855" s="57">
        <v>7</v>
      </c>
      <c r="O162855" s="57">
        <v>6</v>
      </c>
      <c r="P162855" t="s">
        <v>23</v>
      </c>
    </row>
    <row r="162856" spans="12:16" x14ac:dyDescent="0.25">
      <c r="L162856" s="58">
        <v>48425.541666666664</v>
      </c>
      <c r="M162856" s="57">
        <v>2032</v>
      </c>
      <c r="N162856" s="57">
        <v>7</v>
      </c>
      <c r="O162856" s="57">
        <v>6</v>
      </c>
      <c r="P162856" t="s">
        <v>23</v>
      </c>
    </row>
    <row r="162857" spans="12:16" x14ac:dyDescent="0.25">
      <c r="L162857" s="58">
        <v>48425.583333333336</v>
      </c>
      <c r="M162857" s="57">
        <v>2032</v>
      </c>
      <c r="N162857" s="57">
        <v>7</v>
      </c>
      <c r="O162857" s="57">
        <v>6</v>
      </c>
      <c r="P162857" t="s">
        <v>23</v>
      </c>
    </row>
    <row r="162858" spans="12:16" x14ac:dyDescent="0.25">
      <c r="L162858" s="58">
        <v>48425.625</v>
      </c>
      <c r="M162858" s="57">
        <v>2032</v>
      </c>
      <c r="N162858" s="57">
        <v>7</v>
      </c>
      <c r="O162858" s="57">
        <v>6</v>
      </c>
      <c r="P162858" t="s">
        <v>23</v>
      </c>
    </row>
    <row r="162859" spans="12:16" x14ac:dyDescent="0.25">
      <c r="L162859" s="58">
        <v>48425.666666666664</v>
      </c>
      <c r="M162859" s="57">
        <v>2032</v>
      </c>
      <c r="N162859" s="57">
        <v>7</v>
      </c>
      <c r="O162859" s="57">
        <v>6</v>
      </c>
      <c r="P162859" t="s">
        <v>23</v>
      </c>
    </row>
    <row r="162860" spans="12:16" x14ac:dyDescent="0.25">
      <c r="L162860" s="58">
        <v>48425.708333333336</v>
      </c>
      <c r="M162860" s="57">
        <v>2032</v>
      </c>
      <c r="N162860" s="57">
        <v>7</v>
      </c>
      <c r="O162860" s="57">
        <v>6</v>
      </c>
      <c r="P162860" t="s">
        <v>23</v>
      </c>
    </row>
    <row r="162861" spans="12:16" x14ac:dyDescent="0.25">
      <c r="L162861" s="58">
        <v>48425.75</v>
      </c>
      <c r="M162861" s="57">
        <v>2032</v>
      </c>
      <c r="N162861" s="57">
        <v>7</v>
      </c>
      <c r="O162861" s="57">
        <v>6</v>
      </c>
      <c r="P162861" t="s">
        <v>23</v>
      </c>
    </row>
    <row r="162862" spans="12:16" x14ac:dyDescent="0.25">
      <c r="L162862" s="58">
        <v>48425.791666666664</v>
      </c>
      <c r="M162862" s="57">
        <v>2032</v>
      </c>
      <c r="N162862" s="57">
        <v>7</v>
      </c>
      <c r="O162862" s="57">
        <v>6</v>
      </c>
      <c r="P162862" t="s">
        <v>23</v>
      </c>
    </row>
    <row r="162863" spans="12:16" x14ac:dyDescent="0.25">
      <c r="L162863" s="58">
        <v>48425.833333333336</v>
      </c>
      <c r="M162863" s="57">
        <v>2032</v>
      </c>
      <c r="N162863" s="57">
        <v>7</v>
      </c>
      <c r="O162863" s="57">
        <v>6</v>
      </c>
      <c r="P162863" t="s">
        <v>22</v>
      </c>
    </row>
    <row r="162864" spans="12:16" x14ac:dyDescent="0.25">
      <c r="L162864" s="58">
        <v>48425.875</v>
      </c>
      <c r="M162864" s="57">
        <v>2032</v>
      </c>
      <c r="N162864" s="57">
        <v>7</v>
      </c>
      <c r="O162864" s="57">
        <v>6</v>
      </c>
      <c r="P162864" t="s">
        <v>22</v>
      </c>
    </row>
    <row r="162865" spans="12:16" x14ac:dyDescent="0.25">
      <c r="L162865" s="58">
        <v>48425.916666666664</v>
      </c>
      <c r="M162865" s="57">
        <v>2032</v>
      </c>
      <c r="N162865" s="57">
        <v>7</v>
      </c>
      <c r="O162865" s="57">
        <v>6</v>
      </c>
      <c r="P162865" t="s">
        <v>22</v>
      </c>
    </row>
    <row r="162866" spans="12:16" x14ac:dyDescent="0.25">
      <c r="L162866" s="58">
        <v>48425.958333333336</v>
      </c>
      <c r="M162866" s="57">
        <v>2032</v>
      </c>
      <c r="N162866" s="57">
        <v>7</v>
      </c>
      <c r="O162866" s="57">
        <v>6</v>
      </c>
      <c r="P162866" t="s">
        <v>22</v>
      </c>
    </row>
    <row r="162867" spans="12:16" x14ac:dyDescent="0.25">
      <c r="L162867" s="58">
        <v>48426</v>
      </c>
      <c r="M162867" s="57">
        <v>2032</v>
      </c>
      <c r="N162867" s="57">
        <v>7</v>
      </c>
      <c r="O162867" s="57">
        <v>7</v>
      </c>
      <c r="P162867" t="s">
        <v>22</v>
      </c>
    </row>
    <row r="162868" spans="12:16" x14ac:dyDescent="0.25">
      <c r="L162868" s="58">
        <v>48426.041666666664</v>
      </c>
      <c r="M162868" s="57">
        <v>2032</v>
      </c>
      <c r="N162868" s="57">
        <v>7</v>
      </c>
      <c r="O162868" s="57">
        <v>7</v>
      </c>
      <c r="P162868" t="s">
        <v>22</v>
      </c>
    </row>
    <row r="162869" spans="12:16" x14ac:dyDescent="0.25">
      <c r="L162869" s="58">
        <v>48426.083333333336</v>
      </c>
      <c r="M162869" s="57">
        <v>2032</v>
      </c>
      <c r="N162869" s="57">
        <v>7</v>
      </c>
      <c r="O162869" s="57">
        <v>7</v>
      </c>
      <c r="P162869" t="s">
        <v>22</v>
      </c>
    </row>
    <row r="162870" spans="12:16" x14ac:dyDescent="0.25">
      <c r="L162870" s="58">
        <v>48426.125</v>
      </c>
      <c r="M162870" s="57">
        <v>2032</v>
      </c>
      <c r="N162870" s="57">
        <v>7</v>
      </c>
      <c r="O162870" s="57">
        <v>7</v>
      </c>
      <c r="P162870" t="s">
        <v>22</v>
      </c>
    </row>
    <row r="162871" spans="12:16" x14ac:dyDescent="0.25">
      <c r="L162871" s="58">
        <v>48426.166666666664</v>
      </c>
      <c r="M162871" s="57">
        <v>2032</v>
      </c>
      <c r="N162871" s="57">
        <v>7</v>
      </c>
      <c r="O162871" s="57">
        <v>7</v>
      </c>
      <c r="P162871" t="s">
        <v>22</v>
      </c>
    </row>
    <row r="162872" spans="12:16" x14ac:dyDescent="0.25">
      <c r="L162872" s="58">
        <v>48426.208333333336</v>
      </c>
      <c r="M162872" s="57">
        <v>2032</v>
      </c>
      <c r="N162872" s="57">
        <v>7</v>
      </c>
      <c r="O162872" s="57">
        <v>7</v>
      </c>
      <c r="P162872" t="s">
        <v>22</v>
      </c>
    </row>
    <row r="162873" spans="12:16" x14ac:dyDescent="0.25">
      <c r="L162873" s="58">
        <v>48426.25</v>
      </c>
      <c r="M162873" s="57">
        <v>2032</v>
      </c>
      <c r="N162873" s="57">
        <v>7</v>
      </c>
      <c r="O162873" s="57">
        <v>7</v>
      </c>
      <c r="P162873" t="s">
        <v>22</v>
      </c>
    </row>
    <row r="162874" spans="12:16" x14ac:dyDescent="0.25">
      <c r="L162874" s="58">
        <v>48426.291666666664</v>
      </c>
      <c r="M162874" s="57">
        <v>2032</v>
      </c>
      <c r="N162874" s="57">
        <v>7</v>
      </c>
      <c r="O162874" s="57">
        <v>7</v>
      </c>
      <c r="P162874" t="s">
        <v>22</v>
      </c>
    </row>
    <row r="162875" spans="12:16" x14ac:dyDescent="0.25">
      <c r="L162875" s="58">
        <v>48426.333333333336</v>
      </c>
      <c r="M162875" s="57">
        <v>2032</v>
      </c>
      <c r="N162875" s="57">
        <v>7</v>
      </c>
      <c r="O162875" s="57">
        <v>7</v>
      </c>
      <c r="P162875" t="s">
        <v>22</v>
      </c>
    </row>
    <row r="162876" spans="12:16" x14ac:dyDescent="0.25">
      <c r="L162876" s="58">
        <v>48426.375</v>
      </c>
      <c r="M162876" s="57">
        <v>2032</v>
      </c>
      <c r="N162876" s="57">
        <v>7</v>
      </c>
      <c r="O162876" s="57">
        <v>7</v>
      </c>
      <c r="P162876" t="s">
        <v>22</v>
      </c>
    </row>
    <row r="162877" spans="12:16" x14ac:dyDescent="0.25">
      <c r="L162877" s="58">
        <v>48426.416666666664</v>
      </c>
      <c r="M162877" s="57">
        <v>2032</v>
      </c>
      <c r="N162877" s="57">
        <v>7</v>
      </c>
      <c r="O162877" s="57">
        <v>7</v>
      </c>
      <c r="P162877" t="s">
        <v>22</v>
      </c>
    </row>
    <row r="162878" spans="12:16" x14ac:dyDescent="0.25">
      <c r="L162878" s="58">
        <v>48426.458333333336</v>
      </c>
      <c r="M162878" s="57">
        <v>2032</v>
      </c>
      <c r="N162878" s="57">
        <v>7</v>
      </c>
      <c r="O162878" s="57">
        <v>7</v>
      </c>
      <c r="P162878" t="s">
        <v>22</v>
      </c>
    </row>
    <row r="162879" spans="12:16" x14ac:dyDescent="0.25">
      <c r="L162879" s="58">
        <v>48426.5</v>
      </c>
      <c r="M162879" s="57">
        <v>2032</v>
      </c>
      <c r="N162879" s="57">
        <v>7</v>
      </c>
      <c r="O162879" s="57">
        <v>7</v>
      </c>
      <c r="P162879" t="s">
        <v>22</v>
      </c>
    </row>
    <row r="162880" spans="12:16" x14ac:dyDescent="0.25">
      <c r="L162880" s="58">
        <v>48426.541666666664</v>
      </c>
      <c r="M162880" s="57">
        <v>2032</v>
      </c>
      <c r="N162880" s="57">
        <v>7</v>
      </c>
      <c r="O162880" s="57">
        <v>7</v>
      </c>
      <c r="P162880" t="s">
        <v>22</v>
      </c>
    </row>
    <row r="162881" spans="12:16" x14ac:dyDescent="0.25">
      <c r="L162881" s="58">
        <v>48426.583333333336</v>
      </c>
      <c r="M162881" s="57">
        <v>2032</v>
      </c>
      <c r="N162881" s="57">
        <v>7</v>
      </c>
      <c r="O162881" s="57">
        <v>7</v>
      </c>
      <c r="P162881" t="s">
        <v>22</v>
      </c>
    </row>
    <row r="162882" spans="12:16" x14ac:dyDescent="0.25">
      <c r="L162882" s="58">
        <v>48426.625</v>
      </c>
      <c r="M162882" s="57">
        <v>2032</v>
      </c>
      <c r="N162882" s="57">
        <v>7</v>
      </c>
      <c r="O162882" s="57">
        <v>7</v>
      </c>
      <c r="P162882" t="s">
        <v>22</v>
      </c>
    </row>
    <row r="162883" spans="12:16" x14ac:dyDescent="0.25">
      <c r="L162883" s="58">
        <v>48426.666666666664</v>
      </c>
      <c r="M162883" s="57">
        <v>2032</v>
      </c>
      <c r="N162883" s="57">
        <v>7</v>
      </c>
      <c r="O162883" s="57">
        <v>7</v>
      </c>
      <c r="P162883" t="s">
        <v>22</v>
      </c>
    </row>
    <row r="162884" spans="12:16" x14ac:dyDescent="0.25">
      <c r="L162884" s="58">
        <v>48426.708333333336</v>
      </c>
      <c r="M162884" s="57">
        <v>2032</v>
      </c>
      <c r="N162884" s="57">
        <v>7</v>
      </c>
      <c r="O162884" s="57">
        <v>7</v>
      </c>
      <c r="P162884" t="s">
        <v>22</v>
      </c>
    </row>
    <row r="162885" spans="12:16" x14ac:dyDescent="0.25">
      <c r="L162885" s="58">
        <v>48426.75</v>
      </c>
      <c r="M162885" s="57">
        <v>2032</v>
      </c>
      <c r="N162885" s="57">
        <v>7</v>
      </c>
      <c r="O162885" s="57">
        <v>7</v>
      </c>
      <c r="P162885" t="s">
        <v>22</v>
      </c>
    </row>
    <row r="162886" spans="12:16" x14ac:dyDescent="0.25">
      <c r="L162886" s="58">
        <v>48426.791666666664</v>
      </c>
      <c r="M162886" s="57">
        <v>2032</v>
      </c>
      <c r="N162886" s="57">
        <v>7</v>
      </c>
      <c r="O162886" s="57">
        <v>7</v>
      </c>
      <c r="P162886" t="s">
        <v>22</v>
      </c>
    </row>
    <row r="162887" spans="12:16" x14ac:dyDescent="0.25">
      <c r="L162887" s="58">
        <v>48426.833333333336</v>
      </c>
      <c r="M162887" s="57">
        <v>2032</v>
      </c>
      <c r="N162887" s="57">
        <v>7</v>
      </c>
      <c r="O162887" s="57">
        <v>7</v>
      </c>
      <c r="P162887" t="s">
        <v>22</v>
      </c>
    </row>
    <row r="162888" spans="12:16" x14ac:dyDescent="0.25">
      <c r="L162888" s="58">
        <v>48426.875</v>
      </c>
      <c r="M162888" s="57">
        <v>2032</v>
      </c>
      <c r="N162888" s="57">
        <v>7</v>
      </c>
      <c r="O162888" s="57">
        <v>7</v>
      </c>
      <c r="P162888" t="s">
        <v>22</v>
      </c>
    </row>
    <row r="162889" spans="12:16" x14ac:dyDescent="0.25">
      <c r="L162889" s="58">
        <v>48426.916666666664</v>
      </c>
      <c r="M162889" s="57">
        <v>2032</v>
      </c>
      <c r="N162889" s="57">
        <v>7</v>
      </c>
      <c r="O162889" s="57">
        <v>7</v>
      </c>
      <c r="P162889" t="s">
        <v>22</v>
      </c>
    </row>
    <row r="162890" spans="12:16" x14ac:dyDescent="0.25">
      <c r="L162890" s="58">
        <v>48426.958333333336</v>
      </c>
      <c r="M162890" s="57">
        <v>2032</v>
      </c>
      <c r="N162890" s="57">
        <v>7</v>
      </c>
      <c r="O162890" s="57">
        <v>7</v>
      </c>
      <c r="P162890" t="s">
        <v>22</v>
      </c>
    </row>
    <row r="162891" spans="12:16" x14ac:dyDescent="0.25">
      <c r="L162891" s="58">
        <v>48427</v>
      </c>
      <c r="M162891" s="57">
        <v>2032</v>
      </c>
      <c r="N162891" s="57">
        <v>8</v>
      </c>
      <c r="O162891" s="57">
        <v>1</v>
      </c>
      <c r="P162891" t="s">
        <v>22</v>
      </c>
    </row>
    <row r="162892" spans="12:16" x14ac:dyDescent="0.25">
      <c r="L162892" s="58">
        <v>48427.041666666664</v>
      </c>
      <c r="M162892" s="57">
        <v>2032</v>
      </c>
      <c r="N162892" s="57">
        <v>8</v>
      </c>
      <c r="O162892" s="57">
        <v>1</v>
      </c>
      <c r="P162892" t="s">
        <v>22</v>
      </c>
    </row>
    <row r="162893" spans="12:16" x14ac:dyDescent="0.25">
      <c r="L162893" s="58">
        <v>48427.083333333336</v>
      </c>
      <c r="M162893" s="57">
        <v>2032</v>
      </c>
      <c r="N162893" s="57">
        <v>8</v>
      </c>
      <c r="O162893" s="57">
        <v>1</v>
      </c>
      <c r="P162893" t="s">
        <v>22</v>
      </c>
    </row>
    <row r="162894" spans="12:16" x14ac:dyDescent="0.25">
      <c r="L162894" s="58">
        <v>48427.125</v>
      </c>
      <c r="M162894" s="57">
        <v>2032</v>
      </c>
      <c r="N162894" s="57">
        <v>8</v>
      </c>
      <c r="O162894" s="57">
        <v>1</v>
      </c>
      <c r="P162894" t="s">
        <v>22</v>
      </c>
    </row>
    <row r="162895" spans="12:16" x14ac:dyDescent="0.25">
      <c r="L162895" s="58">
        <v>48427.166666666664</v>
      </c>
      <c r="M162895" s="57">
        <v>2032</v>
      </c>
      <c r="N162895" s="57">
        <v>8</v>
      </c>
      <c r="O162895" s="57">
        <v>1</v>
      </c>
      <c r="P162895" t="s">
        <v>22</v>
      </c>
    </row>
    <row r="162896" spans="12:16" x14ac:dyDescent="0.25">
      <c r="L162896" s="58">
        <v>48427.208333333336</v>
      </c>
      <c r="M162896" s="57">
        <v>2032</v>
      </c>
      <c r="N162896" s="57">
        <v>8</v>
      </c>
      <c r="O162896" s="57">
        <v>1</v>
      </c>
      <c r="P162896" t="s">
        <v>22</v>
      </c>
    </row>
    <row r="162897" spans="12:16" x14ac:dyDescent="0.25">
      <c r="L162897" s="58">
        <v>48427.25</v>
      </c>
      <c r="M162897" s="57">
        <v>2032</v>
      </c>
      <c r="N162897" s="57">
        <v>8</v>
      </c>
      <c r="O162897" s="57">
        <v>1</v>
      </c>
      <c r="P162897" t="s">
        <v>22</v>
      </c>
    </row>
    <row r="162898" spans="12:16" x14ac:dyDescent="0.25">
      <c r="L162898" s="58">
        <v>48427.291666666664</v>
      </c>
      <c r="M162898" s="57">
        <v>2032</v>
      </c>
      <c r="N162898" s="57">
        <v>8</v>
      </c>
      <c r="O162898" s="57">
        <v>1</v>
      </c>
      <c r="P162898" t="s">
        <v>22</v>
      </c>
    </row>
    <row r="162899" spans="12:16" x14ac:dyDescent="0.25">
      <c r="L162899" s="58">
        <v>48427.333333333336</v>
      </c>
      <c r="M162899" s="57">
        <v>2032</v>
      </c>
      <c r="N162899" s="57">
        <v>8</v>
      </c>
      <c r="O162899" s="57">
        <v>1</v>
      </c>
      <c r="P162899" t="s">
        <v>22</v>
      </c>
    </row>
    <row r="162900" spans="12:16" x14ac:dyDescent="0.25">
      <c r="L162900" s="58">
        <v>48427.375</v>
      </c>
      <c r="M162900" s="57">
        <v>2032</v>
      </c>
      <c r="N162900" s="57">
        <v>8</v>
      </c>
      <c r="O162900" s="57">
        <v>1</v>
      </c>
      <c r="P162900" t="s">
        <v>22</v>
      </c>
    </row>
    <row r="162901" spans="12:16" x14ac:dyDescent="0.25">
      <c r="L162901" s="58">
        <v>48427.416666666664</v>
      </c>
      <c r="M162901" s="57">
        <v>2032</v>
      </c>
      <c r="N162901" s="57">
        <v>8</v>
      </c>
      <c r="O162901" s="57">
        <v>1</v>
      </c>
      <c r="P162901" t="s">
        <v>22</v>
      </c>
    </row>
    <row r="162902" spans="12:16" x14ac:dyDescent="0.25">
      <c r="L162902" s="58">
        <v>48427.458333333336</v>
      </c>
      <c r="M162902" s="57">
        <v>2032</v>
      </c>
      <c r="N162902" s="57">
        <v>8</v>
      </c>
      <c r="O162902" s="57">
        <v>1</v>
      </c>
      <c r="P162902" t="s">
        <v>22</v>
      </c>
    </row>
    <row r="162903" spans="12:16" x14ac:dyDescent="0.25">
      <c r="L162903" s="58">
        <v>48427.5</v>
      </c>
      <c r="M162903" s="57">
        <v>2032</v>
      </c>
      <c r="N162903" s="57">
        <v>8</v>
      </c>
      <c r="O162903" s="57">
        <v>1</v>
      </c>
      <c r="P162903" t="s">
        <v>22</v>
      </c>
    </row>
    <row r="162904" spans="12:16" x14ac:dyDescent="0.25">
      <c r="L162904" s="58">
        <v>48427.541666666664</v>
      </c>
      <c r="M162904" s="57">
        <v>2032</v>
      </c>
      <c r="N162904" s="57">
        <v>8</v>
      </c>
      <c r="O162904" s="57">
        <v>1</v>
      </c>
      <c r="P162904" t="s">
        <v>22</v>
      </c>
    </row>
    <row r="162905" spans="12:16" x14ac:dyDescent="0.25">
      <c r="L162905" s="58">
        <v>48427.583333333336</v>
      </c>
      <c r="M162905" s="57">
        <v>2032</v>
      </c>
      <c r="N162905" s="57">
        <v>8</v>
      </c>
      <c r="O162905" s="57">
        <v>1</v>
      </c>
      <c r="P162905" t="s">
        <v>22</v>
      </c>
    </row>
    <row r="162906" spans="12:16" x14ac:dyDescent="0.25">
      <c r="L162906" s="58">
        <v>48427.625</v>
      </c>
      <c r="M162906" s="57">
        <v>2032</v>
      </c>
      <c r="N162906" s="57">
        <v>8</v>
      </c>
      <c r="O162906" s="57">
        <v>1</v>
      </c>
      <c r="P162906" t="s">
        <v>22</v>
      </c>
    </row>
    <row r="162907" spans="12:16" x14ac:dyDescent="0.25">
      <c r="L162907" s="58">
        <v>48427.666666666664</v>
      </c>
      <c r="M162907" s="57">
        <v>2032</v>
      </c>
      <c r="N162907" s="57">
        <v>8</v>
      </c>
      <c r="O162907" s="57">
        <v>1</v>
      </c>
      <c r="P162907" t="s">
        <v>22</v>
      </c>
    </row>
    <row r="162908" spans="12:16" x14ac:dyDescent="0.25">
      <c r="L162908" s="58">
        <v>48427.708333333336</v>
      </c>
      <c r="M162908" s="57">
        <v>2032</v>
      </c>
      <c r="N162908" s="57">
        <v>8</v>
      </c>
      <c r="O162908" s="57">
        <v>1</v>
      </c>
      <c r="P162908" t="s">
        <v>22</v>
      </c>
    </row>
    <row r="162909" spans="12:16" x14ac:dyDescent="0.25">
      <c r="L162909" s="58">
        <v>48427.75</v>
      </c>
      <c r="M162909" s="57">
        <v>2032</v>
      </c>
      <c r="N162909" s="57">
        <v>8</v>
      </c>
      <c r="O162909" s="57">
        <v>1</v>
      </c>
      <c r="P162909" t="s">
        <v>22</v>
      </c>
    </row>
    <row r="162910" spans="12:16" x14ac:dyDescent="0.25">
      <c r="L162910" s="58">
        <v>48427.791666666664</v>
      </c>
      <c r="M162910" s="57">
        <v>2032</v>
      </c>
      <c r="N162910" s="57">
        <v>8</v>
      </c>
      <c r="O162910" s="57">
        <v>1</v>
      </c>
      <c r="P162910" t="s">
        <v>22</v>
      </c>
    </row>
    <row r="162911" spans="12:16" x14ac:dyDescent="0.25">
      <c r="L162911" s="58">
        <v>48427.833333333336</v>
      </c>
      <c r="M162911" s="57">
        <v>2032</v>
      </c>
      <c r="N162911" s="57">
        <v>8</v>
      </c>
      <c r="O162911" s="57">
        <v>1</v>
      </c>
      <c r="P162911" t="s">
        <v>22</v>
      </c>
    </row>
    <row r="162912" spans="12:16" x14ac:dyDescent="0.25">
      <c r="L162912" s="58">
        <v>48427.875</v>
      </c>
      <c r="M162912" s="57">
        <v>2032</v>
      </c>
      <c r="N162912" s="57">
        <v>8</v>
      </c>
      <c r="O162912" s="57">
        <v>1</v>
      </c>
      <c r="P162912" t="s">
        <v>22</v>
      </c>
    </row>
    <row r="162913" spans="12:16" x14ac:dyDescent="0.25">
      <c r="L162913" s="58">
        <v>48427.916666666664</v>
      </c>
      <c r="M162913" s="57">
        <v>2032</v>
      </c>
      <c r="N162913" s="57">
        <v>8</v>
      </c>
      <c r="O162913" s="57">
        <v>1</v>
      </c>
      <c r="P162913" t="s">
        <v>22</v>
      </c>
    </row>
    <row r="162914" spans="12:16" x14ac:dyDescent="0.25">
      <c r="L162914" s="58">
        <v>48427.958333333336</v>
      </c>
      <c r="M162914" s="57">
        <v>2032</v>
      </c>
      <c r="N162914" s="57">
        <v>8</v>
      </c>
      <c r="O162914" s="57">
        <v>1</v>
      </c>
      <c r="P162914" t="s">
        <v>22</v>
      </c>
    </row>
    <row r="162915" spans="12:16" x14ac:dyDescent="0.25">
      <c r="L162915" s="58">
        <v>48428</v>
      </c>
      <c r="M162915" s="57">
        <v>2032</v>
      </c>
      <c r="N162915" s="57">
        <v>8</v>
      </c>
      <c r="O162915" s="57">
        <v>2</v>
      </c>
      <c r="P162915" t="s">
        <v>22</v>
      </c>
    </row>
    <row r="162916" spans="12:16" x14ac:dyDescent="0.25">
      <c r="L162916" s="58">
        <v>48428.041666666664</v>
      </c>
      <c r="M162916" s="57">
        <v>2032</v>
      </c>
      <c r="N162916" s="57">
        <v>8</v>
      </c>
      <c r="O162916" s="57">
        <v>2</v>
      </c>
      <c r="P162916" t="s">
        <v>22</v>
      </c>
    </row>
    <row r="162917" spans="12:16" x14ac:dyDescent="0.25">
      <c r="L162917" s="58">
        <v>48428.083333333336</v>
      </c>
      <c r="M162917" s="57">
        <v>2032</v>
      </c>
      <c r="N162917" s="57">
        <v>8</v>
      </c>
      <c r="O162917" s="57">
        <v>2</v>
      </c>
      <c r="P162917" t="s">
        <v>22</v>
      </c>
    </row>
    <row r="162918" spans="12:16" x14ac:dyDescent="0.25">
      <c r="L162918" s="58">
        <v>48428.125</v>
      </c>
      <c r="M162918" s="57">
        <v>2032</v>
      </c>
      <c r="N162918" s="57">
        <v>8</v>
      </c>
      <c r="O162918" s="57">
        <v>2</v>
      </c>
      <c r="P162918" t="s">
        <v>22</v>
      </c>
    </row>
    <row r="162919" spans="12:16" x14ac:dyDescent="0.25">
      <c r="L162919" s="58">
        <v>48428.166666666664</v>
      </c>
      <c r="M162919" s="57">
        <v>2032</v>
      </c>
      <c r="N162919" s="57">
        <v>8</v>
      </c>
      <c r="O162919" s="57">
        <v>2</v>
      </c>
      <c r="P162919" t="s">
        <v>22</v>
      </c>
    </row>
    <row r="162920" spans="12:16" x14ac:dyDescent="0.25">
      <c r="L162920" s="58">
        <v>48428.208333333336</v>
      </c>
      <c r="M162920" s="57">
        <v>2032</v>
      </c>
      <c r="N162920" s="57">
        <v>8</v>
      </c>
      <c r="O162920" s="57">
        <v>2</v>
      </c>
      <c r="P162920" t="s">
        <v>22</v>
      </c>
    </row>
    <row r="162921" spans="12:16" x14ac:dyDescent="0.25">
      <c r="L162921" s="58">
        <v>48428.25</v>
      </c>
      <c r="M162921" s="57">
        <v>2032</v>
      </c>
      <c r="N162921" s="57">
        <v>8</v>
      </c>
      <c r="O162921" s="57">
        <v>2</v>
      </c>
      <c r="P162921" t="s">
        <v>22</v>
      </c>
    </row>
    <row r="162922" spans="12:16" x14ac:dyDescent="0.25">
      <c r="L162922" s="58">
        <v>48428.291666666664</v>
      </c>
      <c r="M162922" s="57">
        <v>2032</v>
      </c>
      <c r="N162922" s="57">
        <v>8</v>
      </c>
      <c r="O162922" s="57">
        <v>2</v>
      </c>
      <c r="P162922" t="s">
        <v>22</v>
      </c>
    </row>
    <row r="162923" spans="12:16" x14ac:dyDescent="0.25">
      <c r="L162923" s="58">
        <v>48428.333333333336</v>
      </c>
      <c r="M162923" s="57">
        <v>2032</v>
      </c>
      <c r="N162923" s="57">
        <v>8</v>
      </c>
      <c r="O162923" s="57">
        <v>2</v>
      </c>
      <c r="P162923" t="s">
        <v>22</v>
      </c>
    </row>
    <row r="162924" spans="12:16" x14ac:dyDescent="0.25">
      <c r="L162924" s="58">
        <v>48428.375</v>
      </c>
      <c r="M162924" s="57">
        <v>2032</v>
      </c>
      <c r="N162924" s="57">
        <v>8</v>
      </c>
      <c r="O162924" s="57">
        <v>2</v>
      </c>
      <c r="P162924" t="s">
        <v>22</v>
      </c>
    </row>
    <row r="162925" spans="12:16" x14ac:dyDescent="0.25">
      <c r="L162925" s="58">
        <v>48428.416666666664</v>
      </c>
      <c r="M162925" s="57">
        <v>2032</v>
      </c>
      <c r="N162925" s="57">
        <v>8</v>
      </c>
      <c r="O162925" s="57">
        <v>2</v>
      </c>
      <c r="P162925" t="s">
        <v>22</v>
      </c>
    </row>
    <row r="162926" spans="12:16" x14ac:dyDescent="0.25">
      <c r="L162926" s="58">
        <v>48428.458333333336</v>
      </c>
      <c r="M162926" s="57">
        <v>2032</v>
      </c>
      <c r="N162926" s="57">
        <v>8</v>
      </c>
      <c r="O162926" s="57">
        <v>2</v>
      </c>
      <c r="P162926" t="s">
        <v>22</v>
      </c>
    </row>
    <row r="162927" spans="12:16" x14ac:dyDescent="0.25">
      <c r="L162927" s="58">
        <v>48428.5</v>
      </c>
      <c r="M162927" s="57">
        <v>2032</v>
      </c>
      <c r="N162927" s="57">
        <v>8</v>
      </c>
      <c r="O162927" s="57">
        <v>2</v>
      </c>
      <c r="P162927" t="s">
        <v>23</v>
      </c>
    </row>
    <row r="162928" spans="12:16" x14ac:dyDescent="0.25">
      <c r="L162928" s="58">
        <v>48428.541666666664</v>
      </c>
      <c r="M162928" s="57">
        <v>2032</v>
      </c>
      <c r="N162928" s="57">
        <v>8</v>
      </c>
      <c r="O162928" s="57">
        <v>2</v>
      </c>
      <c r="P162928" t="s">
        <v>23</v>
      </c>
    </row>
    <row r="162929" spans="12:16" x14ac:dyDescent="0.25">
      <c r="L162929" s="58">
        <v>48428.583333333336</v>
      </c>
      <c r="M162929" s="57">
        <v>2032</v>
      </c>
      <c r="N162929" s="57">
        <v>8</v>
      </c>
      <c r="O162929" s="57">
        <v>2</v>
      </c>
      <c r="P162929" t="s">
        <v>23</v>
      </c>
    </row>
    <row r="162930" spans="12:16" x14ac:dyDescent="0.25">
      <c r="L162930" s="58">
        <v>48428.625</v>
      </c>
      <c r="M162930" s="57">
        <v>2032</v>
      </c>
      <c r="N162930" s="57">
        <v>8</v>
      </c>
      <c r="O162930" s="57">
        <v>2</v>
      </c>
      <c r="P162930" t="s">
        <v>23</v>
      </c>
    </row>
    <row r="162931" spans="12:16" x14ac:dyDescent="0.25">
      <c r="L162931" s="58">
        <v>48428.666666666664</v>
      </c>
      <c r="M162931" s="57">
        <v>2032</v>
      </c>
      <c r="N162931" s="57">
        <v>8</v>
      </c>
      <c r="O162931" s="57">
        <v>2</v>
      </c>
      <c r="P162931" t="s">
        <v>23</v>
      </c>
    </row>
    <row r="162932" spans="12:16" x14ac:dyDescent="0.25">
      <c r="L162932" s="58">
        <v>48428.708333333336</v>
      </c>
      <c r="M162932" s="57">
        <v>2032</v>
      </c>
      <c r="N162932" s="57">
        <v>8</v>
      </c>
      <c r="O162932" s="57">
        <v>2</v>
      </c>
      <c r="P162932" t="s">
        <v>23</v>
      </c>
    </row>
    <row r="162933" spans="12:16" x14ac:dyDescent="0.25">
      <c r="L162933" s="58">
        <v>48428.75</v>
      </c>
      <c r="M162933" s="57">
        <v>2032</v>
      </c>
      <c r="N162933" s="57">
        <v>8</v>
      </c>
      <c r="O162933" s="57">
        <v>2</v>
      </c>
      <c r="P162933" t="s">
        <v>23</v>
      </c>
    </row>
    <row r="162934" spans="12:16" x14ac:dyDescent="0.25">
      <c r="L162934" s="58">
        <v>48428.791666666664</v>
      </c>
      <c r="M162934" s="57">
        <v>2032</v>
      </c>
      <c r="N162934" s="57">
        <v>8</v>
      </c>
      <c r="O162934" s="57">
        <v>2</v>
      </c>
      <c r="P162934" t="s">
        <v>23</v>
      </c>
    </row>
    <row r="162935" spans="12:16" x14ac:dyDescent="0.25">
      <c r="L162935" s="58">
        <v>48428.833333333336</v>
      </c>
      <c r="M162935" s="57">
        <v>2032</v>
      </c>
      <c r="N162935" s="57">
        <v>8</v>
      </c>
      <c r="O162935" s="57">
        <v>2</v>
      </c>
      <c r="P162935" t="s">
        <v>22</v>
      </c>
    </row>
    <row r="162936" spans="12:16" x14ac:dyDescent="0.25">
      <c r="L162936" s="58">
        <v>48428.875</v>
      </c>
      <c r="M162936" s="57">
        <v>2032</v>
      </c>
      <c r="N162936" s="57">
        <v>8</v>
      </c>
      <c r="O162936" s="57">
        <v>2</v>
      </c>
      <c r="P162936" t="s">
        <v>22</v>
      </c>
    </row>
    <row r="162937" spans="12:16" x14ac:dyDescent="0.25">
      <c r="L162937" s="58">
        <v>48428.916666666664</v>
      </c>
      <c r="M162937" s="57">
        <v>2032</v>
      </c>
      <c r="N162937" s="57">
        <v>8</v>
      </c>
      <c r="O162937" s="57">
        <v>2</v>
      </c>
      <c r="P162937" t="s">
        <v>22</v>
      </c>
    </row>
    <row r="162938" spans="12:16" x14ac:dyDescent="0.25">
      <c r="L162938" s="58">
        <v>48428.958333333336</v>
      </c>
      <c r="M162938" s="57">
        <v>2032</v>
      </c>
      <c r="N162938" s="57">
        <v>8</v>
      </c>
      <c r="O162938" s="57">
        <v>2</v>
      </c>
      <c r="P162938" t="s">
        <v>22</v>
      </c>
    </row>
    <row r="162939" spans="12:16" x14ac:dyDescent="0.25">
      <c r="L162939" s="58">
        <v>48429</v>
      </c>
      <c r="M162939" s="57">
        <v>2032</v>
      </c>
      <c r="N162939" s="57">
        <v>8</v>
      </c>
      <c r="O162939" s="57">
        <v>3</v>
      </c>
      <c r="P162939" t="s">
        <v>22</v>
      </c>
    </row>
    <row r="162940" spans="12:16" x14ac:dyDescent="0.25">
      <c r="L162940" s="58">
        <v>48429.041666666664</v>
      </c>
      <c r="M162940" s="57">
        <v>2032</v>
      </c>
      <c r="N162940" s="57">
        <v>8</v>
      </c>
      <c r="O162940" s="57">
        <v>3</v>
      </c>
      <c r="P162940" t="s">
        <v>22</v>
      </c>
    </row>
    <row r="162941" spans="12:16" x14ac:dyDescent="0.25">
      <c r="L162941" s="58">
        <v>48429.083333333336</v>
      </c>
      <c r="M162941" s="57">
        <v>2032</v>
      </c>
      <c r="N162941" s="57">
        <v>8</v>
      </c>
      <c r="O162941" s="57">
        <v>3</v>
      </c>
      <c r="P162941" t="s">
        <v>22</v>
      </c>
    </row>
    <row r="162942" spans="12:16" x14ac:dyDescent="0.25">
      <c r="L162942" s="58">
        <v>48429.125</v>
      </c>
      <c r="M162942" s="57">
        <v>2032</v>
      </c>
      <c r="N162942" s="57">
        <v>8</v>
      </c>
      <c r="O162942" s="57">
        <v>3</v>
      </c>
      <c r="P162942" t="s">
        <v>22</v>
      </c>
    </row>
    <row r="162943" spans="12:16" x14ac:dyDescent="0.25">
      <c r="L162943" s="58">
        <v>48429.166666666664</v>
      </c>
      <c r="M162943" s="57">
        <v>2032</v>
      </c>
      <c r="N162943" s="57">
        <v>8</v>
      </c>
      <c r="O162943" s="57">
        <v>3</v>
      </c>
      <c r="P162943" t="s">
        <v>22</v>
      </c>
    </row>
    <row r="162944" spans="12:16" x14ac:dyDescent="0.25">
      <c r="L162944" s="58">
        <v>48429.208333333336</v>
      </c>
      <c r="M162944" s="57">
        <v>2032</v>
      </c>
      <c r="N162944" s="57">
        <v>8</v>
      </c>
      <c r="O162944" s="57">
        <v>3</v>
      </c>
      <c r="P162944" t="s">
        <v>22</v>
      </c>
    </row>
    <row r="162945" spans="12:16" x14ac:dyDescent="0.25">
      <c r="L162945" s="58">
        <v>48429.25</v>
      </c>
      <c r="M162945" s="57">
        <v>2032</v>
      </c>
      <c r="N162945" s="57">
        <v>8</v>
      </c>
      <c r="O162945" s="57">
        <v>3</v>
      </c>
      <c r="P162945" t="s">
        <v>22</v>
      </c>
    </row>
    <row r="162946" spans="12:16" x14ac:dyDescent="0.25">
      <c r="L162946" s="58">
        <v>48429.291666666664</v>
      </c>
      <c r="M162946" s="57">
        <v>2032</v>
      </c>
      <c r="N162946" s="57">
        <v>8</v>
      </c>
      <c r="O162946" s="57">
        <v>3</v>
      </c>
      <c r="P162946" t="s">
        <v>22</v>
      </c>
    </row>
    <row r="162947" spans="12:16" x14ac:dyDescent="0.25">
      <c r="L162947" s="58">
        <v>48429.333333333336</v>
      </c>
      <c r="M162947" s="57">
        <v>2032</v>
      </c>
      <c r="N162947" s="57">
        <v>8</v>
      </c>
      <c r="O162947" s="57">
        <v>3</v>
      </c>
      <c r="P162947" t="s">
        <v>22</v>
      </c>
    </row>
    <row r="162948" spans="12:16" x14ac:dyDescent="0.25">
      <c r="L162948" s="58">
        <v>48429.375</v>
      </c>
      <c r="M162948" s="57">
        <v>2032</v>
      </c>
      <c r="N162948" s="57">
        <v>8</v>
      </c>
      <c r="O162948" s="57">
        <v>3</v>
      </c>
      <c r="P162948" t="s">
        <v>22</v>
      </c>
    </row>
    <row r="162949" spans="12:16" x14ac:dyDescent="0.25">
      <c r="L162949" s="58">
        <v>48429.416666666664</v>
      </c>
      <c r="M162949" s="57">
        <v>2032</v>
      </c>
      <c r="N162949" s="57">
        <v>8</v>
      </c>
      <c r="O162949" s="57">
        <v>3</v>
      </c>
      <c r="P162949" t="s">
        <v>22</v>
      </c>
    </row>
    <row r="162950" spans="12:16" x14ac:dyDescent="0.25">
      <c r="L162950" s="58">
        <v>48429.458333333336</v>
      </c>
      <c r="M162950" s="57">
        <v>2032</v>
      </c>
      <c r="N162950" s="57">
        <v>8</v>
      </c>
      <c r="O162950" s="57">
        <v>3</v>
      </c>
      <c r="P162950" t="s">
        <v>22</v>
      </c>
    </row>
    <row r="162951" spans="12:16" x14ac:dyDescent="0.25">
      <c r="L162951" s="58">
        <v>48429.5</v>
      </c>
      <c r="M162951" s="57">
        <v>2032</v>
      </c>
      <c r="N162951" s="57">
        <v>8</v>
      </c>
      <c r="O162951" s="57">
        <v>3</v>
      </c>
      <c r="P162951" t="s">
        <v>23</v>
      </c>
    </row>
    <row r="162952" spans="12:16" x14ac:dyDescent="0.25">
      <c r="L162952" s="58">
        <v>48429.541666666664</v>
      </c>
      <c r="M162952" s="57">
        <v>2032</v>
      </c>
      <c r="N162952" s="57">
        <v>8</v>
      </c>
      <c r="O162952" s="57">
        <v>3</v>
      </c>
      <c r="P162952" t="s">
        <v>23</v>
      </c>
    </row>
    <row r="162953" spans="12:16" x14ac:dyDescent="0.25">
      <c r="L162953" s="58">
        <v>48429.583333333336</v>
      </c>
      <c r="M162953" s="57">
        <v>2032</v>
      </c>
      <c r="N162953" s="57">
        <v>8</v>
      </c>
      <c r="O162953" s="57">
        <v>3</v>
      </c>
      <c r="P162953" t="s">
        <v>23</v>
      </c>
    </row>
    <row r="162954" spans="12:16" x14ac:dyDescent="0.25">
      <c r="L162954" s="58">
        <v>48429.625</v>
      </c>
      <c r="M162954" s="57">
        <v>2032</v>
      </c>
      <c r="N162954" s="57">
        <v>8</v>
      </c>
      <c r="O162954" s="57">
        <v>3</v>
      </c>
      <c r="P162954" t="s">
        <v>23</v>
      </c>
    </row>
    <row r="162955" spans="12:16" x14ac:dyDescent="0.25">
      <c r="L162955" s="58">
        <v>48429.666666666664</v>
      </c>
      <c r="M162955" s="57">
        <v>2032</v>
      </c>
      <c r="N162955" s="57">
        <v>8</v>
      </c>
      <c r="O162955" s="57">
        <v>3</v>
      </c>
      <c r="P162955" t="s">
        <v>23</v>
      </c>
    </row>
    <row r="162956" spans="12:16" x14ac:dyDescent="0.25">
      <c r="L162956" s="58">
        <v>48429.708333333336</v>
      </c>
      <c r="M162956" s="57">
        <v>2032</v>
      </c>
      <c r="N162956" s="57">
        <v>8</v>
      </c>
      <c r="O162956" s="57">
        <v>3</v>
      </c>
      <c r="P162956" t="s">
        <v>23</v>
      </c>
    </row>
    <row r="162957" spans="12:16" x14ac:dyDescent="0.25">
      <c r="L162957" s="58">
        <v>48429.75</v>
      </c>
      <c r="M162957" s="57">
        <v>2032</v>
      </c>
      <c r="N162957" s="57">
        <v>8</v>
      </c>
      <c r="O162957" s="57">
        <v>3</v>
      </c>
      <c r="P162957" t="s">
        <v>23</v>
      </c>
    </row>
    <row r="162958" spans="12:16" x14ac:dyDescent="0.25">
      <c r="L162958" s="58">
        <v>48429.791666666664</v>
      </c>
      <c r="M162958" s="57">
        <v>2032</v>
      </c>
      <c r="N162958" s="57">
        <v>8</v>
      </c>
      <c r="O162958" s="57">
        <v>3</v>
      </c>
      <c r="P162958" t="s">
        <v>23</v>
      </c>
    </row>
    <row r="162959" spans="12:16" x14ac:dyDescent="0.25">
      <c r="L162959" s="58">
        <v>48429.833333333336</v>
      </c>
      <c r="M162959" s="57">
        <v>2032</v>
      </c>
      <c r="N162959" s="57">
        <v>8</v>
      </c>
      <c r="O162959" s="57">
        <v>3</v>
      </c>
      <c r="P162959" t="s">
        <v>22</v>
      </c>
    </row>
    <row r="162960" spans="12:16" x14ac:dyDescent="0.25">
      <c r="L162960" s="58">
        <v>48429.875</v>
      </c>
      <c r="M162960" s="57">
        <v>2032</v>
      </c>
      <c r="N162960" s="57">
        <v>8</v>
      </c>
      <c r="O162960" s="57">
        <v>3</v>
      </c>
      <c r="P162960" t="s">
        <v>22</v>
      </c>
    </row>
    <row r="162961" spans="12:16" x14ac:dyDescent="0.25">
      <c r="L162961" s="58">
        <v>48429.916666666664</v>
      </c>
      <c r="M162961" s="57">
        <v>2032</v>
      </c>
      <c r="N162961" s="57">
        <v>8</v>
      </c>
      <c r="O162961" s="57">
        <v>3</v>
      </c>
      <c r="P162961" t="s">
        <v>22</v>
      </c>
    </row>
    <row r="162962" spans="12:16" x14ac:dyDescent="0.25">
      <c r="L162962" s="58">
        <v>48429.958333333336</v>
      </c>
      <c r="M162962" s="57">
        <v>2032</v>
      </c>
      <c r="N162962" s="57">
        <v>8</v>
      </c>
      <c r="O162962" s="57">
        <v>3</v>
      </c>
      <c r="P162962" t="s">
        <v>22</v>
      </c>
    </row>
    <row r="162963" spans="12:16" x14ac:dyDescent="0.25">
      <c r="L162963" s="58">
        <v>48430</v>
      </c>
      <c r="M162963" s="57">
        <v>2032</v>
      </c>
      <c r="N162963" s="57">
        <v>8</v>
      </c>
      <c r="O162963" s="57">
        <v>4</v>
      </c>
      <c r="P162963" t="s">
        <v>22</v>
      </c>
    </row>
    <row r="162964" spans="12:16" x14ac:dyDescent="0.25">
      <c r="L162964" s="58">
        <v>48430.041666666664</v>
      </c>
      <c r="M162964" s="57">
        <v>2032</v>
      </c>
      <c r="N162964" s="57">
        <v>8</v>
      </c>
      <c r="O162964" s="57">
        <v>4</v>
      </c>
      <c r="P162964" t="s">
        <v>22</v>
      </c>
    </row>
    <row r="162965" spans="12:16" x14ac:dyDescent="0.25">
      <c r="L162965" s="58">
        <v>48430.083333333336</v>
      </c>
      <c r="M162965" s="57">
        <v>2032</v>
      </c>
      <c r="N162965" s="57">
        <v>8</v>
      </c>
      <c r="O162965" s="57">
        <v>4</v>
      </c>
      <c r="P162965" t="s">
        <v>22</v>
      </c>
    </row>
    <row r="162966" spans="12:16" x14ac:dyDescent="0.25">
      <c r="L162966" s="58">
        <v>48430.125</v>
      </c>
      <c r="M162966" s="57">
        <v>2032</v>
      </c>
      <c r="N162966" s="57">
        <v>8</v>
      </c>
      <c r="O162966" s="57">
        <v>4</v>
      </c>
      <c r="P162966" t="s">
        <v>22</v>
      </c>
    </row>
    <row r="162967" spans="12:16" x14ac:dyDescent="0.25">
      <c r="L162967" s="58">
        <v>48430.166666666664</v>
      </c>
      <c r="M162967" s="57">
        <v>2032</v>
      </c>
      <c r="N162967" s="57">
        <v>8</v>
      </c>
      <c r="O162967" s="57">
        <v>4</v>
      </c>
      <c r="P162967" t="s">
        <v>22</v>
      </c>
    </row>
    <row r="162968" spans="12:16" x14ac:dyDescent="0.25">
      <c r="L162968" s="58">
        <v>48430.208333333336</v>
      </c>
      <c r="M162968" s="57">
        <v>2032</v>
      </c>
      <c r="N162968" s="57">
        <v>8</v>
      </c>
      <c r="O162968" s="57">
        <v>4</v>
      </c>
      <c r="P162968" t="s">
        <v>22</v>
      </c>
    </row>
    <row r="162969" spans="12:16" x14ac:dyDescent="0.25">
      <c r="L162969" s="58">
        <v>48430.25</v>
      </c>
      <c r="M162969" s="57">
        <v>2032</v>
      </c>
      <c r="N162969" s="57">
        <v>8</v>
      </c>
      <c r="O162969" s="57">
        <v>4</v>
      </c>
      <c r="P162969" t="s">
        <v>22</v>
      </c>
    </row>
    <row r="162970" spans="12:16" x14ac:dyDescent="0.25">
      <c r="L162970" s="58">
        <v>48430.291666666664</v>
      </c>
      <c r="M162970" s="57">
        <v>2032</v>
      </c>
      <c r="N162970" s="57">
        <v>8</v>
      </c>
      <c r="O162970" s="57">
        <v>4</v>
      </c>
      <c r="P162970" t="s">
        <v>22</v>
      </c>
    </row>
    <row r="162971" spans="12:16" x14ac:dyDescent="0.25">
      <c r="L162971" s="58">
        <v>48430.333333333336</v>
      </c>
      <c r="M162971" s="57">
        <v>2032</v>
      </c>
      <c r="N162971" s="57">
        <v>8</v>
      </c>
      <c r="O162971" s="57">
        <v>4</v>
      </c>
      <c r="P162971" t="s">
        <v>22</v>
      </c>
    </row>
    <row r="162972" spans="12:16" x14ac:dyDescent="0.25">
      <c r="L162972" s="58">
        <v>48430.375</v>
      </c>
      <c r="M162972" s="57">
        <v>2032</v>
      </c>
      <c r="N162972" s="57">
        <v>8</v>
      </c>
      <c r="O162972" s="57">
        <v>4</v>
      </c>
      <c r="P162972" t="s">
        <v>22</v>
      </c>
    </row>
    <row r="162973" spans="12:16" x14ac:dyDescent="0.25">
      <c r="L162973" s="58">
        <v>48430.416666666664</v>
      </c>
      <c r="M162973" s="57">
        <v>2032</v>
      </c>
      <c r="N162973" s="57">
        <v>8</v>
      </c>
      <c r="O162973" s="57">
        <v>4</v>
      </c>
      <c r="P162973" t="s">
        <v>22</v>
      </c>
    </row>
    <row r="162974" spans="12:16" x14ac:dyDescent="0.25">
      <c r="L162974" s="58">
        <v>48430.458333333336</v>
      </c>
      <c r="M162974" s="57">
        <v>2032</v>
      </c>
      <c r="N162974" s="57">
        <v>8</v>
      </c>
      <c r="O162974" s="57">
        <v>4</v>
      </c>
      <c r="P162974" t="s">
        <v>22</v>
      </c>
    </row>
    <row r="162975" spans="12:16" x14ac:dyDescent="0.25">
      <c r="L162975" s="58">
        <v>48430.5</v>
      </c>
      <c r="M162975" s="57">
        <v>2032</v>
      </c>
      <c r="N162975" s="57">
        <v>8</v>
      </c>
      <c r="O162975" s="57">
        <v>4</v>
      </c>
      <c r="P162975" t="s">
        <v>23</v>
      </c>
    </row>
    <row r="162976" spans="12:16" x14ac:dyDescent="0.25">
      <c r="L162976" s="58">
        <v>48430.541666666664</v>
      </c>
      <c r="M162976" s="57">
        <v>2032</v>
      </c>
      <c r="N162976" s="57">
        <v>8</v>
      </c>
      <c r="O162976" s="57">
        <v>4</v>
      </c>
      <c r="P162976" t="s">
        <v>23</v>
      </c>
    </row>
    <row r="162977" spans="12:16" x14ac:dyDescent="0.25">
      <c r="L162977" s="58">
        <v>48430.583333333336</v>
      </c>
      <c r="M162977" s="57">
        <v>2032</v>
      </c>
      <c r="N162977" s="57">
        <v>8</v>
      </c>
      <c r="O162977" s="57">
        <v>4</v>
      </c>
      <c r="P162977" t="s">
        <v>23</v>
      </c>
    </row>
    <row r="162978" spans="12:16" x14ac:dyDescent="0.25">
      <c r="L162978" s="58">
        <v>48430.625</v>
      </c>
      <c r="M162978" s="57">
        <v>2032</v>
      </c>
      <c r="N162978" s="57">
        <v>8</v>
      </c>
      <c r="O162978" s="57">
        <v>4</v>
      </c>
      <c r="P162978" t="s">
        <v>23</v>
      </c>
    </row>
    <row r="162979" spans="12:16" x14ac:dyDescent="0.25">
      <c r="L162979" s="58">
        <v>48430.666666666664</v>
      </c>
      <c r="M162979" s="57">
        <v>2032</v>
      </c>
      <c r="N162979" s="57">
        <v>8</v>
      </c>
      <c r="O162979" s="57">
        <v>4</v>
      </c>
      <c r="P162979" t="s">
        <v>23</v>
      </c>
    </row>
    <row r="162980" spans="12:16" x14ac:dyDescent="0.25">
      <c r="L162980" s="58">
        <v>48430.708333333336</v>
      </c>
      <c r="M162980" s="57">
        <v>2032</v>
      </c>
      <c r="N162980" s="57">
        <v>8</v>
      </c>
      <c r="O162980" s="57">
        <v>4</v>
      </c>
      <c r="P162980" t="s">
        <v>23</v>
      </c>
    </row>
    <row r="162981" spans="12:16" x14ac:dyDescent="0.25">
      <c r="L162981" s="58">
        <v>48430.75</v>
      </c>
      <c r="M162981" s="57">
        <v>2032</v>
      </c>
      <c r="N162981" s="57">
        <v>8</v>
      </c>
      <c r="O162981" s="57">
        <v>4</v>
      </c>
      <c r="P162981" t="s">
        <v>23</v>
      </c>
    </row>
    <row r="162982" spans="12:16" x14ac:dyDescent="0.25">
      <c r="L162982" s="58">
        <v>48430.791666666664</v>
      </c>
      <c r="M162982" s="57">
        <v>2032</v>
      </c>
      <c r="N162982" s="57">
        <v>8</v>
      </c>
      <c r="O162982" s="57">
        <v>4</v>
      </c>
      <c r="P162982" t="s">
        <v>23</v>
      </c>
    </row>
    <row r="162983" spans="12:16" x14ac:dyDescent="0.25">
      <c r="L162983" s="58">
        <v>48430.833333333336</v>
      </c>
      <c r="M162983" s="57">
        <v>2032</v>
      </c>
      <c r="N162983" s="57">
        <v>8</v>
      </c>
      <c r="O162983" s="57">
        <v>4</v>
      </c>
      <c r="P162983" t="s">
        <v>22</v>
      </c>
    </row>
    <row r="162984" spans="12:16" x14ac:dyDescent="0.25">
      <c r="L162984" s="58">
        <v>48430.875</v>
      </c>
      <c r="M162984" s="57">
        <v>2032</v>
      </c>
      <c r="N162984" s="57">
        <v>8</v>
      </c>
      <c r="O162984" s="57">
        <v>4</v>
      </c>
      <c r="P162984" t="s">
        <v>22</v>
      </c>
    </row>
    <row r="162985" spans="12:16" x14ac:dyDescent="0.25">
      <c r="L162985" s="58">
        <v>48430.916666666664</v>
      </c>
      <c r="M162985" s="57">
        <v>2032</v>
      </c>
      <c r="N162985" s="57">
        <v>8</v>
      </c>
      <c r="O162985" s="57">
        <v>4</v>
      </c>
      <c r="P162985" t="s">
        <v>22</v>
      </c>
    </row>
    <row r="162986" spans="12:16" x14ac:dyDescent="0.25">
      <c r="L162986" s="58">
        <v>48430.958333333336</v>
      </c>
      <c r="M162986" s="57">
        <v>2032</v>
      </c>
      <c r="N162986" s="57">
        <v>8</v>
      </c>
      <c r="O162986" s="57">
        <v>4</v>
      </c>
      <c r="P162986" t="s">
        <v>22</v>
      </c>
    </row>
    <row r="162987" spans="12:16" x14ac:dyDescent="0.25">
      <c r="L162987" s="58">
        <v>48431</v>
      </c>
      <c r="M162987" s="57">
        <v>2032</v>
      </c>
      <c r="N162987" s="57">
        <v>8</v>
      </c>
      <c r="O162987" s="57">
        <v>5</v>
      </c>
      <c r="P162987" t="s">
        <v>22</v>
      </c>
    </row>
    <row r="162988" spans="12:16" x14ac:dyDescent="0.25">
      <c r="L162988" s="58">
        <v>48431.041666666664</v>
      </c>
      <c r="M162988" s="57">
        <v>2032</v>
      </c>
      <c r="N162988" s="57">
        <v>8</v>
      </c>
      <c r="O162988" s="57">
        <v>5</v>
      </c>
      <c r="P162988" t="s">
        <v>22</v>
      </c>
    </row>
    <row r="162989" spans="12:16" x14ac:dyDescent="0.25">
      <c r="L162989" s="58">
        <v>48431.083333333336</v>
      </c>
      <c r="M162989" s="57">
        <v>2032</v>
      </c>
      <c r="N162989" s="57">
        <v>8</v>
      </c>
      <c r="O162989" s="57">
        <v>5</v>
      </c>
      <c r="P162989" t="s">
        <v>22</v>
      </c>
    </row>
    <row r="162990" spans="12:16" x14ac:dyDescent="0.25">
      <c r="L162990" s="58">
        <v>48431.125</v>
      </c>
      <c r="M162990" s="57">
        <v>2032</v>
      </c>
      <c r="N162990" s="57">
        <v>8</v>
      </c>
      <c r="O162990" s="57">
        <v>5</v>
      </c>
      <c r="P162990" t="s">
        <v>22</v>
      </c>
    </row>
    <row r="162991" spans="12:16" x14ac:dyDescent="0.25">
      <c r="L162991" s="58">
        <v>48431.166666666664</v>
      </c>
      <c r="M162991" s="57">
        <v>2032</v>
      </c>
      <c r="N162991" s="57">
        <v>8</v>
      </c>
      <c r="O162991" s="57">
        <v>5</v>
      </c>
      <c r="P162991" t="s">
        <v>22</v>
      </c>
    </row>
    <row r="162992" spans="12:16" x14ac:dyDescent="0.25">
      <c r="L162992" s="58">
        <v>48431.208333333336</v>
      </c>
      <c r="M162992" s="57">
        <v>2032</v>
      </c>
      <c r="N162992" s="57">
        <v>8</v>
      </c>
      <c r="O162992" s="57">
        <v>5</v>
      </c>
      <c r="P162992" t="s">
        <v>22</v>
      </c>
    </row>
    <row r="162993" spans="12:16" x14ac:dyDescent="0.25">
      <c r="L162993" s="58">
        <v>48431.25</v>
      </c>
      <c r="M162993" s="57">
        <v>2032</v>
      </c>
      <c r="N162993" s="57">
        <v>8</v>
      </c>
      <c r="O162993" s="57">
        <v>5</v>
      </c>
      <c r="P162993" t="s">
        <v>22</v>
      </c>
    </row>
    <row r="162994" spans="12:16" x14ac:dyDescent="0.25">
      <c r="L162994" s="58">
        <v>48431.291666666664</v>
      </c>
      <c r="M162994" s="57">
        <v>2032</v>
      </c>
      <c r="N162994" s="57">
        <v>8</v>
      </c>
      <c r="O162994" s="57">
        <v>5</v>
      </c>
      <c r="P162994" t="s">
        <v>22</v>
      </c>
    </row>
    <row r="162995" spans="12:16" x14ac:dyDescent="0.25">
      <c r="L162995" s="58">
        <v>48431.333333333336</v>
      </c>
      <c r="M162995" s="57">
        <v>2032</v>
      </c>
      <c r="N162995" s="57">
        <v>8</v>
      </c>
      <c r="O162995" s="57">
        <v>5</v>
      </c>
      <c r="P162995" t="s">
        <v>22</v>
      </c>
    </row>
    <row r="162996" spans="12:16" x14ac:dyDescent="0.25">
      <c r="L162996" s="58">
        <v>48431.375</v>
      </c>
      <c r="M162996" s="57">
        <v>2032</v>
      </c>
      <c r="N162996" s="57">
        <v>8</v>
      </c>
      <c r="O162996" s="57">
        <v>5</v>
      </c>
      <c r="P162996" t="s">
        <v>22</v>
      </c>
    </row>
    <row r="162997" spans="12:16" x14ac:dyDescent="0.25">
      <c r="L162997" s="58">
        <v>48431.416666666664</v>
      </c>
      <c r="M162997" s="57">
        <v>2032</v>
      </c>
      <c r="N162997" s="57">
        <v>8</v>
      </c>
      <c r="O162997" s="57">
        <v>5</v>
      </c>
      <c r="P162997" t="s">
        <v>22</v>
      </c>
    </row>
    <row r="162998" spans="12:16" x14ac:dyDescent="0.25">
      <c r="L162998" s="58">
        <v>48431.458333333336</v>
      </c>
      <c r="M162998" s="57">
        <v>2032</v>
      </c>
      <c r="N162998" s="57">
        <v>8</v>
      </c>
      <c r="O162998" s="57">
        <v>5</v>
      </c>
      <c r="P162998" t="s">
        <v>22</v>
      </c>
    </row>
    <row r="162999" spans="12:16" x14ac:dyDescent="0.25">
      <c r="L162999" s="58">
        <v>48431.5</v>
      </c>
      <c r="M162999" s="57">
        <v>2032</v>
      </c>
      <c r="N162999" s="57">
        <v>8</v>
      </c>
      <c r="O162999" s="57">
        <v>5</v>
      </c>
      <c r="P162999" t="s">
        <v>23</v>
      </c>
    </row>
    <row r="163000" spans="12:16" x14ac:dyDescent="0.25">
      <c r="L163000" s="58">
        <v>48431.541666666664</v>
      </c>
      <c r="M163000" s="57">
        <v>2032</v>
      </c>
      <c r="N163000" s="57">
        <v>8</v>
      </c>
      <c r="O163000" s="57">
        <v>5</v>
      </c>
      <c r="P163000" t="s">
        <v>23</v>
      </c>
    </row>
    <row r="163001" spans="12:16" x14ac:dyDescent="0.25">
      <c r="L163001" s="58">
        <v>48431.583333333336</v>
      </c>
      <c r="M163001" s="57">
        <v>2032</v>
      </c>
      <c r="N163001" s="57">
        <v>8</v>
      </c>
      <c r="O163001" s="57">
        <v>5</v>
      </c>
      <c r="P163001" t="s">
        <v>23</v>
      </c>
    </row>
    <row r="163002" spans="12:16" x14ac:dyDescent="0.25">
      <c r="L163002" s="58">
        <v>48431.625</v>
      </c>
      <c r="M163002" s="57">
        <v>2032</v>
      </c>
      <c r="N163002" s="57">
        <v>8</v>
      </c>
      <c r="O163002" s="57">
        <v>5</v>
      </c>
      <c r="P163002" t="s">
        <v>23</v>
      </c>
    </row>
    <row r="163003" spans="12:16" x14ac:dyDescent="0.25">
      <c r="L163003" s="58">
        <v>48431.666666666664</v>
      </c>
      <c r="M163003" s="57">
        <v>2032</v>
      </c>
      <c r="N163003" s="57">
        <v>8</v>
      </c>
      <c r="O163003" s="57">
        <v>5</v>
      </c>
      <c r="P163003" t="s">
        <v>23</v>
      </c>
    </row>
    <row r="163004" spans="12:16" x14ac:dyDescent="0.25">
      <c r="L163004" s="58">
        <v>48431.708333333336</v>
      </c>
      <c r="M163004" s="57">
        <v>2032</v>
      </c>
      <c r="N163004" s="57">
        <v>8</v>
      </c>
      <c r="O163004" s="57">
        <v>5</v>
      </c>
      <c r="P163004" t="s">
        <v>23</v>
      </c>
    </row>
    <row r="163005" spans="12:16" x14ac:dyDescent="0.25">
      <c r="L163005" s="58">
        <v>48431.75</v>
      </c>
      <c r="M163005" s="57">
        <v>2032</v>
      </c>
      <c r="N163005" s="57">
        <v>8</v>
      </c>
      <c r="O163005" s="57">
        <v>5</v>
      </c>
      <c r="P163005" t="s">
        <v>23</v>
      </c>
    </row>
    <row r="163006" spans="12:16" x14ac:dyDescent="0.25">
      <c r="L163006" s="58">
        <v>48431.791666666664</v>
      </c>
      <c r="M163006" s="57">
        <v>2032</v>
      </c>
      <c r="N163006" s="57">
        <v>8</v>
      </c>
      <c r="O163006" s="57">
        <v>5</v>
      </c>
      <c r="P163006" t="s">
        <v>23</v>
      </c>
    </row>
    <row r="163007" spans="12:16" x14ac:dyDescent="0.25">
      <c r="L163007" s="58">
        <v>48431.833333333336</v>
      </c>
      <c r="M163007" s="57">
        <v>2032</v>
      </c>
      <c r="N163007" s="57">
        <v>8</v>
      </c>
      <c r="O163007" s="57">
        <v>5</v>
      </c>
      <c r="P163007" t="s">
        <v>22</v>
      </c>
    </row>
    <row r="163008" spans="12:16" x14ac:dyDescent="0.25">
      <c r="L163008" s="58">
        <v>48431.875</v>
      </c>
      <c r="M163008" s="57">
        <v>2032</v>
      </c>
      <c r="N163008" s="57">
        <v>8</v>
      </c>
      <c r="O163008" s="57">
        <v>5</v>
      </c>
      <c r="P163008" t="s">
        <v>22</v>
      </c>
    </row>
    <row r="163009" spans="12:16" x14ac:dyDescent="0.25">
      <c r="L163009" s="58">
        <v>48431.916666666664</v>
      </c>
      <c r="M163009" s="57">
        <v>2032</v>
      </c>
      <c r="N163009" s="57">
        <v>8</v>
      </c>
      <c r="O163009" s="57">
        <v>5</v>
      </c>
      <c r="P163009" t="s">
        <v>22</v>
      </c>
    </row>
    <row r="163010" spans="12:16" x14ac:dyDescent="0.25">
      <c r="L163010" s="58">
        <v>48431.958333333336</v>
      </c>
      <c r="M163010" s="57">
        <v>2032</v>
      </c>
      <c r="N163010" s="57">
        <v>8</v>
      </c>
      <c r="O163010" s="57">
        <v>5</v>
      </c>
      <c r="P163010" t="s">
        <v>22</v>
      </c>
    </row>
    <row r="163011" spans="12:16" x14ac:dyDescent="0.25">
      <c r="L163011" s="58">
        <v>48432</v>
      </c>
      <c r="M163011" s="57">
        <v>2032</v>
      </c>
      <c r="N163011" s="57">
        <v>8</v>
      </c>
      <c r="O163011" s="57">
        <v>6</v>
      </c>
      <c r="P163011" t="s">
        <v>22</v>
      </c>
    </row>
    <row r="163012" spans="12:16" x14ac:dyDescent="0.25">
      <c r="L163012" s="58">
        <v>48432.041666666664</v>
      </c>
      <c r="M163012" s="57">
        <v>2032</v>
      </c>
      <c r="N163012" s="57">
        <v>8</v>
      </c>
      <c r="O163012" s="57">
        <v>6</v>
      </c>
      <c r="P163012" t="s">
        <v>22</v>
      </c>
    </row>
    <row r="163013" spans="12:16" x14ac:dyDescent="0.25">
      <c r="L163013" s="58">
        <v>48432.083333333336</v>
      </c>
      <c r="M163013" s="57">
        <v>2032</v>
      </c>
      <c r="N163013" s="57">
        <v>8</v>
      </c>
      <c r="O163013" s="57">
        <v>6</v>
      </c>
      <c r="P163013" t="s">
        <v>22</v>
      </c>
    </row>
    <row r="163014" spans="12:16" x14ac:dyDescent="0.25">
      <c r="L163014" s="58">
        <v>48432.125</v>
      </c>
      <c r="M163014" s="57">
        <v>2032</v>
      </c>
      <c r="N163014" s="57">
        <v>8</v>
      </c>
      <c r="O163014" s="57">
        <v>6</v>
      </c>
      <c r="P163014" t="s">
        <v>22</v>
      </c>
    </row>
    <row r="163015" spans="12:16" x14ac:dyDescent="0.25">
      <c r="L163015" s="58">
        <v>48432.166666666664</v>
      </c>
      <c r="M163015" s="57">
        <v>2032</v>
      </c>
      <c r="N163015" s="57">
        <v>8</v>
      </c>
      <c r="O163015" s="57">
        <v>6</v>
      </c>
      <c r="P163015" t="s">
        <v>22</v>
      </c>
    </row>
    <row r="163016" spans="12:16" x14ac:dyDescent="0.25">
      <c r="L163016" s="58">
        <v>48432.208333333336</v>
      </c>
      <c r="M163016" s="57">
        <v>2032</v>
      </c>
      <c r="N163016" s="57">
        <v>8</v>
      </c>
      <c r="O163016" s="57">
        <v>6</v>
      </c>
      <c r="P163016" t="s">
        <v>22</v>
      </c>
    </row>
    <row r="163017" spans="12:16" x14ac:dyDescent="0.25">
      <c r="L163017" s="58">
        <v>48432.25</v>
      </c>
      <c r="M163017" s="57">
        <v>2032</v>
      </c>
      <c r="N163017" s="57">
        <v>8</v>
      </c>
      <c r="O163017" s="57">
        <v>6</v>
      </c>
      <c r="P163017" t="s">
        <v>22</v>
      </c>
    </row>
    <row r="163018" spans="12:16" x14ac:dyDescent="0.25">
      <c r="L163018" s="58">
        <v>48432.291666666664</v>
      </c>
      <c r="M163018" s="57">
        <v>2032</v>
      </c>
      <c r="N163018" s="57">
        <v>8</v>
      </c>
      <c r="O163018" s="57">
        <v>6</v>
      </c>
      <c r="P163018" t="s">
        <v>22</v>
      </c>
    </row>
    <row r="163019" spans="12:16" x14ac:dyDescent="0.25">
      <c r="L163019" s="58">
        <v>48432.333333333336</v>
      </c>
      <c r="M163019" s="57">
        <v>2032</v>
      </c>
      <c r="N163019" s="57">
        <v>8</v>
      </c>
      <c r="O163019" s="57">
        <v>6</v>
      </c>
      <c r="P163019" t="s">
        <v>22</v>
      </c>
    </row>
    <row r="163020" spans="12:16" x14ac:dyDescent="0.25">
      <c r="L163020" s="58">
        <v>48432.375</v>
      </c>
      <c r="M163020" s="57">
        <v>2032</v>
      </c>
      <c r="N163020" s="57">
        <v>8</v>
      </c>
      <c r="O163020" s="57">
        <v>6</v>
      </c>
      <c r="P163020" t="s">
        <v>22</v>
      </c>
    </row>
    <row r="163021" spans="12:16" x14ac:dyDescent="0.25">
      <c r="L163021" s="58">
        <v>48432.416666666664</v>
      </c>
      <c r="M163021" s="57">
        <v>2032</v>
      </c>
      <c r="N163021" s="57">
        <v>8</v>
      </c>
      <c r="O163021" s="57">
        <v>6</v>
      </c>
      <c r="P163021" t="s">
        <v>22</v>
      </c>
    </row>
    <row r="163022" spans="12:16" x14ac:dyDescent="0.25">
      <c r="L163022" s="58">
        <v>48432.458333333336</v>
      </c>
      <c r="M163022" s="57">
        <v>2032</v>
      </c>
      <c r="N163022" s="57">
        <v>8</v>
      </c>
      <c r="O163022" s="57">
        <v>6</v>
      </c>
      <c r="P163022" t="s">
        <v>22</v>
      </c>
    </row>
    <row r="163023" spans="12:16" x14ac:dyDescent="0.25">
      <c r="L163023" s="58">
        <v>48432.5</v>
      </c>
      <c r="M163023" s="57">
        <v>2032</v>
      </c>
      <c r="N163023" s="57">
        <v>8</v>
      </c>
      <c r="O163023" s="57">
        <v>6</v>
      </c>
      <c r="P163023" t="s">
        <v>23</v>
      </c>
    </row>
    <row r="163024" spans="12:16" x14ac:dyDescent="0.25">
      <c r="L163024" s="58">
        <v>48432.541666666664</v>
      </c>
      <c r="M163024" s="57">
        <v>2032</v>
      </c>
      <c r="N163024" s="57">
        <v>8</v>
      </c>
      <c r="O163024" s="57">
        <v>6</v>
      </c>
      <c r="P163024" t="s">
        <v>23</v>
      </c>
    </row>
    <row r="163025" spans="12:16" x14ac:dyDescent="0.25">
      <c r="L163025" s="58">
        <v>48432.583333333336</v>
      </c>
      <c r="M163025" s="57">
        <v>2032</v>
      </c>
      <c r="N163025" s="57">
        <v>8</v>
      </c>
      <c r="O163025" s="57">
        <v>6</v>
      </c>
      <c r="P163025" t="s">
        <v>23</v>
      </c>
    </row>
    <row r="163026" spans="12:16" x14ac:dyDescent="0.25">
      <c r="L163026" s="58">
        <v>48432.625</v>
      </c>
      <c r="M163026" s="57">
        <v>2032</v>
      </c>
      <c r="N163026" s="57">
        <v>8</v>
      </c>
      <c r="O163026" s="57">
        <v>6</v>
      </c>
      <c r="P163026" t="s">
        <v>23</v>
      </c>
    </row>
    <row r="163027" spans="12:16" x14ac:dyDescent="0.25">
      <c r="L163027" s="58">
        <v>48432.666666666664</v>
      </c>
      <c r="M163027" s="57">
        <v>2032</v>
      </c>
      <c r="N163027" s="57">
        <v>8</v>
      </c>
      <c r="O163027" s="57">
        <v>6</v>
      </c>
      <c r="P163027" t="s">
        <v>23</v>
      </c>
    </row>
    <row r="163028" spans="12:16" x14ac:dyDescent="0.25">
      <c r="L163028" s="58">
        <v>48432.708333333336</v>
      </c>
      <c r="M163028" s="57">
        <v>2032</v>
      </c>
      <c r="N163028" s="57">
        <v>8</v>
      </c>
      <c r="O163028" s="57">
        <v>6</v>
      </c>
      <c r="P163028" t="s">
        <v>23</v>
      </c>
    </row>
    <row r="163029" spans="12:16" x14ac:dyDescent="0.25">
      <c r="L163029" s="58">
        <v>48432.75</v>
      </c>
      <c r="M163029" s="57">
        <v>2032</v>
      </c>
      <c r="N163029" s="57">
        <v>8</v>
      </c>
      <c r="O163029" s="57">
        <v>6</v>
      </c>
      <c r="P163029" t="s">
        <v>23</v>
      </c>
    </row>
    <row r="163030" spans="12:16" x14ac:dyDescent="0.25">
      <c r="L163030" s="58">
        <v>48432.791666666664</v>
      </c>
      <c r="M163030" s="57">
        <v>2032</v>
      </c>
      <c r="N163030" s="57">
        <v>8</v>
      </c>
      <c r="O163030" s="57">
        <v>6</v>
      </c>
      <c r="P163030" t="s">
        <v>23</v>
      </c>
    </row>
    <row r="163031" spans="12:16" x14ac:dyDescent="0.25">
      <c r="L163031" s="58">
        <v>48432.833333333336</v>
      </c>
      <c r="M163031" s="57">
        <v>2032</v>
      </c>
      <c r="N163031" s="57">
        <v>8</v>
      </c>
      <c r="O163031" s="57">
        <v>6</v>
      </c>
      <c r="P163031" t="s">
        <v>22</v>
      </c>
    </row>
    <row r="163032" spans="12:16" x14ac:dyDescent="0.25">
      <c r="L163032" s="58">
        <v>48432.875</v>
      </c>
      <c r="M163032" s="57">
        <v>2032</v>
      </c>
      <c r="N163032" s="57">
        <v>8</v>
      </c>
      <c r="O163032" s="57">
        <v>6</v>
      </c>
      <c r="P163032" t="s">
        <v>22</v>
      </c>
    </row>
    <row r="163033" spans="12:16" x14ac:dyDescent="0.25">
      <c r="L163033" s="58">
        <v>48432.916666666664</v>
      </c>
      <c r="M163033" s="57">
        <v>2032</v>
      </c>
      <c r="N163033" s="57">
        <v>8</v>
      </c>
      <c r="O163033" s="57">
        <v>6</v>
      </c>
      <c r="P163033" t="s">
        <v>22</v>
      </c>
    </row>
    <row r="163034" spans="12:16" x14ac:dyDescent="0.25">
      <c r="L163034" s="58">
        <v>48432.958333333336</v>
      </c>
      <c r="M163034" s="57">
        <v>2032</v>
      </c>
      <c r="N163034" s="57">
        <v>8</v>
      </c>
      <c r="O163034" s="57">
        <v>6</v>
      </c>
      <c r="P163034" t="s">
        <v>22</v>
      </c>
    </row>
    <row r="163035" spans="12:16" x14ac:dyDescent="0.25">
      <c r="L163035" s="58">
        <v>48433</v>
      </c>
      <c r="M163035" s="57">
        <v>2032</v>
      </c>
      <c r="N163035" s="57">
        <v>8</v>
      </c>
      <c r="O163035" s="57">
        <v>7</v>
      </c>
      <c r="P163035" t="s">
        <v>22</v>
      </c>
    </row>
    <row r="163036" spans="12:16" x14ac:dyDescent="0.25">
      <c r="L163036" s="58">
        <v>48433.041666666664</v>
      </c>
      <c r="M163036" s="57">
        <v>2032</v>
      </c>
      <c r="N163036" s="57">
        <v>8</v>
      </c>
      <c r="O163036" s="57">
        <v>7</v>
      </c>
      <c r="P163036" t="s">
        <v>22</v>
      </c>
    </row>
    <row r="163037" spans="12:16" x14ac:dyDescent="0.25">
      <c r="L163037" s="58">
        <v>48433.083333333336</v>
      </c>
      <c r="M163037" s="57">
        <v>2032</v>
      </c>
      <c r="N163037" s="57">
        <v>8</v>
      </c>
      <c r="O163037" s="57">
        <v>7</v>
      </c>
      <c r="P163037" t="s">
        <v>22</v>
      </c>
    </row>
    <row r="163038" spans="12:16" x14ac:dyDescent="0.25">
      <c r="L163038" s="58">
        <v>48433.125</v>
      </c>
      <c r="M163038" s="57">
        <v>2032</v>
      </c>
      <c r="N163038" s="57">
        <v>8</v>
      </c>
      <c r="O163038" s="57">
        <v>7</v>
      </c>
      <c r="P163038" t="s">
        <v>22</v>
      </c>
    </row>
    <row r="163039" spans="12:16" x14ac:dyDescent="0.25">
      <c r="L163039" s="58">
        <v>48433.166666666664</v>
      </c>
      <c r="M163039" s="57">
        <v>2032</v>
      </c>
      <c r="N163039" s="57">
        <v>8</v>
      </c>
      <c r="O163039" s="57">
        <v>7</v>
      </c>
      <c r="P163039" t="s">
        <v>22</v>
      </c>
    </row>
    <row r="163040" spans="12:16" x14ac:dyDescent="0.25">
      <c r="L163040" s="58">
        <v>48433.208333333336</v>
      </c>
      <c r="M163040" s="57">
        <v>2032</v>
      </c>
      <c r="N163040" s="57">
        <v>8</v>
      </c>
      <c r="O163040" s="57">
        <v>7</v>
      </c>
      <c r="P163040" t="s">
        <v>22</v>
      </c>
    </row>
    <row r="163041" spans="12:16" x14ac:dyDescent="0.25">
      <c r="L163041" s="58">
        <v>48433.25</v>
      </c>
      <c r="M163041" s="57">
        <v>2032</v>
      </c>
      <c r="N163041" s="57">
        <v>8</v>
      </c>
      <c r="O163041" s="57">
        <v>7</v>
      </c>
      <c r="P163041" t="s">
        <v>22</v>
      </c>
    </row>
    <row r="163042" spans="12:16" x14ac:dyDescent="0.25">
      <c r="L163042" s="58">
        <v>48433.291666666664</v>
      </c>
      <c r="M163042" s="57">
        <v>2032</v>
      </c>
      <c r="N163042" s="57">
        <v>8</v>
      </c>
      <c r="O163042" s="57">
        <v>7</v>
      </c>
      <c r="P163042" t="s">
        <v>22</v>
      </c>
    </row>
    <row r="163043" spans="12:16" x14ac:dyDescent="0.25">
      <c r="L163043" s="58">
        <v>48433.333333333336</v>
      </c>
      <c r="M163043" s="57">
        <v>2032</v>
      </c>
      <c r="N163043" s="57">
        <v>8</v>
      </c>
      <c r="O163043" s="57">
        <v>7</v>
      </c>
      <c r="P163043" t="s">
        <v>22</v>
      </c>
    </row>
    <row r="163044" spans="12:16" x14ac:dyDescent="0.25">
      <c r="L163044" s="58">
        <v>48433.375</v>
      </c>
      <c r="M163044" s="57">
        <v>2032</v>
      </c>
      <c r="N163044" s="57">
        <v>8</v>
      </c>
      <c r="O163044" s="57">
        <v>7</v>
      </c>
      <c r="P163044" t="s">
        <v>22</v>
      </c>
    </row>
    <row r="163045" spans="12:16" x14ac:dyDescent="0.25">
      <c r="L163045" s="58">
        <v>48433.416666666664</v>
      </c>
      <c r="M163045" s="57">
        <v>2032</v>
      </c>
      <c r="N163045" s="57">
        <v>8</v>
      </c>
      <c r="O163045" s="57">
        <v>7</v>
      </c>
      <c r="P163045" t="s">
        <v>22</v>
      </c>
    </row>
    <row r="163046" spans="12:16" x14ac:dyDescent="0.25">
      <c r="L163046" s="58">
        <v>48433.458333333336</v>
      </c>
      <c r="M163046" s="57">
        <v>2032</v>
      </c>
      <c r="N163046" s="57">
        <v>8</v>
      </c>
      <c r="O163046" s="57">
        <v>7</v>
      </c>
      <c r="P163046" t="s">
        <v>22</v>
      </c>
    </row>
    <row r="163047" spans="12:16" x14ac:dyDescent="0.25">
      <c r="L163047" s="58">
        <v>48433.5</v>
      </c>
      <c r="M163047" s="57">
        <v>2032</v>
      </c>
      <c r="N163047" s="57">
        <v>8</v>
      </c>
      <c r="O163047" s="57">
        <v>7</v>
      </c>
      <c r="P163047" t="s">
        <v>22</v>
      </c>
    </row>
    <row r="163048" spans="12:16" x14ac:dyDescent="0.25">
      <c r="L163048" s="58">
        <v>48433.541666666664</v>
      </c>
      <c r="M163048" s="57">
        <v>2032</v>
      </c>
      <c r="N163048" s="57">
        <v>8</v>
      </c>
      <c r="O163048" s="57">
        <v>7</v>
      </c>
      <c r="P163048" t="s">
        <v>22</v>
      </c>
    </row>
    <row r="163049" spans="12:16" x14ac:dyDescent="0.25">
      <c r="L163049" s="58">
        <v>48433.583333333336</v>
      </c>
      <c r="M163049" s="57">
        <v>2032</v>
      </c>
      <c r="N163049" s="57">
        <v>8</v>
      </c>
      <c r="O163049" s="57">
        <v>7</v>
      </c>
      <c r="P163049" t="s">
        <v>22</v>
      </c>
    </row>
    <row r="163050" spans="12:16" x14ac:dyDescent="0.25">
      <c r="L163050" s="58">
        <v>48433.625</v>
      </c>
      <c r="M163050" s="57">
        <v>2032</v>
      </c>
      <c r="N163050" s="57">
        <v>8</v>
      </c>
      <c r="O163050" s="57">
        <v>7</v>
      </c>
      <c r="P163050" t="s">
        <v>22</v>
      </c>
    </row>
    <row r="163051" spans="12:16" x14ac:dyDescent="0.25">
      <c r="L163051" s="58">
        <v>48433.666666666664</v>
      </c>
      <c r="M163051" s="57">
        <v>2032</v>
      </c>
      <c r="N163051" s="57">
        <v>8</v>
      </c>
      <c r="O163051" s="57">
        <v>7</v>
      </c>
      <c r="P163051" t="s">
        <v>22</v>
      </c>
    </row>
    <row r="163052" spans="12:16" x14ac:dyDescent="0.25">
      <c r="L163052" s="58">
        <v>48433.708333333336</v>
      </c>
      <c r="M163052" s="57">
        <v>2032</v>
      </c>
      <c r="N163052" s="57">
        <v>8</v>
      </c>
      <c r="O163052" s="57">
        <v>7</v>
      </c>
      <c r="P163052" t="s">
        <v>22</v>
      </c>
    </row>
    <row r="163053" spans="12:16" x14ac:dyDescent="0.25">
      <c r="L163053" s="58">
        <v>48433.75</v>
      </c>
      <c r="M163053" s="57">
        <v>2032</v>
      </c>
      <c r="N163053" s="57">
        <v>8</v>
      </c>
      <c r="O163053" s="57">
        <v>7</v>
      </c>
      <c r="P163053" t="s">
        <v>22</v>
      </c>
    </row>
    <row r="163054" spans="12:16" x14ac:dyDescent="0.25">
      <c r="L163054" s="58">
        <v>48433.791666666664</v>
      </c>
      <c r="M163054" s="57">
        <v>2032</v>
      </c>
      <c r="N163054" s="57">
        <v>8</v>
      </c>
      <c r="O163054" s="57">
        <v>7</v>
      </c>
      <c r="P163054" t="s">
        <v>22</v>
      </c>
    </row>
    <row r="163055" spans="12:16" x14ac:dyDescent="0.25">
      <c r="L163055" s="58">
        <v>48433.833333333336</v>
      </c>
      <c r="M163055" s="57">
        <v>2032</v>
      </c>
      <c r="N163055" s="57">
        <v>8</v>
      </c>
      <c r="O163055" s="57">
        <v>7</v>
      </c>
      <c r="P163055" t="s">
        <v>22</v>
      </c>
    </row>
    <row r="163056" spans="12:16" x14ac:dyDescent="0.25">
      <c r="L163056" s="58">
        <v>48433.875</v>
      </c>
      <c r="M163056" s="57">
        <v>2032</v>
      </c>
      <c r="N163056" s="57">
        <v>8</v>
      </c>
      <c r="O163056" s="57">
        <v>7</v>
      </c>
      <c r="P163056" t="s">
        <v>22</v>
      </c>
    </row>
    <row r="163057" spans="12:16" x14ac:dyDescent="0.25">
      <c r="L163057" s="58">
        <v>48433.916666666664</v>
      </c>
      <c r="M163057" s="57">
        <v>2032</v>
      </c>
      <c r="N163057" s="57">
        <v>8</v>
      </c>
      <c r="O163057" s="57">
        <v>7</v>
      </c>
      <c r="P163057" t="s">
        <v>22</v>
      </c>
    </row>
    <row r="163058" spans="12:16" x14ac:dyDescent="0.25">
      <c r="L163058" s="58">
        <v>48433.958333333336</v>
      </c>
      <c r="M163058" s="57">
        <v>2032</v>
      </c>
      <c r="N163058" s="57">
        <v>8</v>
      </c>
      <c r="O163058" s="57">
        <v>7</v>
      </c>
      <c r="P163058" t="s">
        <v>22</v>
      </c>
    </row>
    <row r="163059" spans="12:16" x14ac:dyDescent="0.25">
      <c r="L163059" s="58">
        <v>48434</v>
      </c>
      <c r="M163059" s="57">
        <v>2032</v>
      </c>
      <c r="N163059" s="57">
        <v>8</v>
      </c>
      <c r="O163059" s="57">
        <v>1</v>
      </c>
      <c r="P163059" t="s">
        <v>22</v>
      </c>
    </row>
    <row r="163060" spans="12:16" x14ac:dyDescent="0.25">
      <c r="L163060" s="58">
        <v>48434.041666666664</v>
      </c>
      <c r="M163060" s="57">
        <v>2032</v>
      </c>
      <c r="N163060" s="57">
        <v>8</v>
      </c>
      <c r="O163060" s="57">
        <v>1</v>
      </c>
      <c r="P163060" t="s">
        <v>22</v>
      </c>
    </row>
    <row r="163061" spans="12:16" x14ac:dyDescent="0.25">
      <c r="L163061" s="58">
        <v>48434.083333333336</v>
      </c>
      <c r="M163061" s="57">
        <v>2032</v>
      </c>
      <c r="N163061" s="57">
        <v>8</v>
      </c>
      <c r="O163061" s="57">
        <v>1</v>
      </c>
      <c r="P163061" t="s">
        <v>22</v>
      </c>
    </row>
    <row r="163062" spans="12:16" x14ac:dyDescent="0.25">
      <c r="L163062" s="58">
        <v>48434.125</v>
      </c>
      <c r="M163062" s="57">
        <v>2032</v>
      </c>
      <c r="N163062" s="57">
        <v>8</v>
      </c>
      <c r="O163062" s="57">
        <v>1</v>
      </c>
      <c r="P163062" t="s">
        <v>22</v>
      </c>
    </row>
    <row r="163063" spans="12:16" x14ac:dyDescent="0.25">
      <c r="L163063" s="58">
        <v>48434.166666666664</v>
      </c>
      <c r="M163063" s="57">
        <v>2032</v>
      </c>
      <c r="N163063" s="57">
        <v>8</v>
      </c>
      <c r="O163063" s="57">
        <v>1</v>
      </c>
      <c r="P163063" t="s">
        <v>22</v>
      </c>
    </row>
    <row r="163064" spans="12:16" x14ac:dyDescent="0.25">
      <c r="L163064" s="58">
        <v>48434.208333333336</v>
      </c>
      <c r="M163064" s="57">
        <v>2032</v>
      </c>
      <c r="N163064" s="57">
        <v>8</v>
      </c>
      <c r="O163064" s="57">
        <v>1</v>
      </c>
      <c r="P163064" t="s">
        <v>22</v>
      </c>
    </row>
    <row r="163065" spans="12:16" x14ac:dyDescent="0.25">
      <c r="L163065" s="58">
        <v>48434.25</v>
      </c>
      <c r="M163065" s="57">
        <v>2032</v>
      </c>
      <c r="N163065" s="57">
        <v>8</v>
      </c>
      <c r="O163065" s="57">
        <v>1</v>
      </c>
      <c r="P163065" t="s">
        <v>22</v>
      </c>
    </row>
    <row r="163066" spans="12:16" x14ac:dyDescent="0.25">
      <c r="L163066" s="58">
        <v>48434.291666666664</v>
      </c>
      <c r="M163066" s="57">
        <v>2032</v>
      </c>
      <c r="N163066" s="57">
        <v>8</v>
      </c>
      <c r="O163066" s="57">
        <v>1</v>
      </c>
      <c r="P163066" t="s">
        <v>22</v>
      </c>
    </row>
    <row r="163067" spans="12:16" x14ac:dyDescent="0.25">
      <c r="L163067" s="58">
        <v>48434.333333333336</v>
      </c>
      <c r="M163067" s="57">
        <v>2032</v>
      </c>
      <c r="N163067" s="57">
        <v>8</v>
      </c>
      <c r="O163067" s="57">
        <v>1</v>
      </c>
      <c r="P163067" t="s">
        <v>22</v>
      </c>
    </row>
    <row r="163068" spans="12:16" x14ac:dyDescent="0.25">
      <c r="L163068" s="58">
        <v>48434.375</v>
      </c>
      <c r="M163068" s="57">
        <v>2032</v>
      </c>
      <c r="N163068" s="57">
        <v>8</v>
      </c>
      <c r="O163068" s="57">
        <v>1</v>
      </c>
      <c r="P163068" t="s">
        <v>22</v>
      </c>
    </row>
    <row r="163069" spans="12:16" x14ac:dyDescent="0.25">
      <c r="L163069" s="58">
        <v>48434.416666666664</v>
      </c>
      <c r="M163069" s="57">
        <v>2032</v>
      </c>
      <c r="N163069" s="57">
        <v>8</v>
      </c>
      <c r="O163069" s="57">
        <v>1</v>
      </c>
      <c r="P163069" t="s">
        <v>22</v>
      </c>
    </row>
    <row r="163070" spans="12:16" x14ac:dyDescent="0.25">
      <c r="L163070" s="58">
        <v>48434.458333333336</v>
      </c>
      <c r="M163070" s="57">
        <v>2032</v>
      </c>
      <c r="N163070" s="57">
        <v>8</v>
      </c>
      <c r="O163070" s="57">
        <v>1</v>
      </c>
      <c r="P163070" t="s">
        <v>22</v>
      </c>
    </row>
    <row r="163071" spans="12:16" x14ac:dyDescent="0.25">
      <c r="L163071" s="58">
        <v>48434.5</v>
      </c>
      <c r="M163071" s="57">
        <v>2032</v>
      </c>
      <c r="N163071" s="57">
        <v>8</v>
      </c>
      <c r="O163071" s="57">
        <v>1</v>
      </c>
      <c r="P163071" t="s">
        <v>22</v>
      </c>
    </row>
    <row r="163072" spans="12:16" x14ac:dyDescent="0.25">
      <c r="L163072" s="58">
        <v>48434.541666666664</v>
      </c>
      <c r="M163072" s="57">
        <v>2032</v>
      </c>
      <c r="N163072" s="57">
        <v>8</v>
      </c>
      <c r="O163072" s="57">
        <v>1</v>
      </c>
      <c r="P163072" t="s">
        <v>22</v>
      </c>
    </row>
    <row r="163073" spans="12:16" x14ac:dyDescent="0.25">
      <c r="L163073" s="58">
        <v>48434.583333333336</v>
      </c>
      <c r="M163073" s="57">
        <v>2032</v>
      </c>
      <c r="N163073" s="57">
        <v>8</v>
      </c>
      <c r="O163073" s="57">
        <v>1</v>
      </c>
      <c r="P163073" t="s">
        <v>22</v>
      </c>
    </row>
    <row r="163074" spans="12:16" x14ac:dyDescent="0.25">
      <c r="L163074" s="58">
        <v>48434.625</v>
      </c>
      <c r="M163074" s="57">
        <v>2032</v>
      </c>
      <c r="N163074" s="57">
        <v>8</v>
      </c>
      <c r="O163074" s="57">
        <v>1</v>
      </c>
      <c r="P163074" t="s">
        <v>22</v>
      </c>
    </row>
    <row r="163075" spans="12:16" x14ac:dyDescent="0.25">
      <c r="L163075" s="58">
        <v>48434.666666666664</v>
      </c>
      <c r="M163075" s="57">
        <v>2032</v>
      </c>
      <c r="N163075" s="57">
        <v>8</v>
      </c>
      <c r="O163075" s="57">
        <v>1</v>
      </c>
      <c r="P163075" t="s">
        <v>22</v>
      </c>
    </row>
    <row r="163076" spans="12:16" x14ac:dyDescent="0.25">
      <c r="L163076" s="58">
        <v>48434.708333333336</v>
      </c>
      <c r="M163076" s="57">
        <v>2032</v>
      </c>
      <c r="N163076" s="57">
        <v>8</v>
      </c>
      <c r="O163076" s="57">
        <v>1</v>
      </c>
      <c r="P163076" t="s">
        <v>22</v>
      </c>
    </row>
    <row r="163077" spans="12:16" x14ac:dyDescent="0.25">
      <c r="L163077" s="58">
        <v>48434.75</v>
      </c>
      <c r="M163077" s="57">
        <v>2032</v>
      </c>
      <c r="N163077" s="57">
        <v>8</v>
      </c>
      <c r="O163077" s="57">
        <v>1</v>
      </c>
      <c r="P163077" t="s">
        <v>22</v>
      </c>
    </row>
    <row r="163078" spans="12:16" x14ac:dyDescent="0.25">
      <c r="L163078" s="58">
        <v>48434.791666666664</v>
      </c>
      <c r="M163078" s="57">
        <v>2032</v>
      </c>
      <c r="N163078" s="57">
        <v>8</v>
      </c>
      <c r="O163078" s="57">
        <v>1</v>
      </c>
      <c r="P163078" t="s">
        <v>22</v>
      </c>
    </row>
    <row r="163079" spans="12:16" x14ac:dyDescent="0.25">
      <c r="L163079" s="58">
        <v>48434.833333333336</v>
      </c>
      <c r="M163079" s="57">
        <v>2032</v>
      </c>
      <c r="N163079" s="57">
        <v>8</v>
      </c>
      <c r="O163079" s="57">
        <v>1</v>
      </c>
      <c r="P163079" t="s">
        <v>22</v>
      </c>
    </row>
    <row r="163080" spans="12:16" x14ac:dyDescent="0.25">
      <c r="L163080" s="58">
        <v>48434.875</v>
      </c>
      <c r="M163080" s="57">
        <v>2032</v>
      </c>
      <c r="N163080" s="57">
        <v>8</v>
      </c>
      <c r="O163080" s="57">
        <v>1</v>
      </c>
      <c r="P163080" t="s">
        <v>22</v>
      </c>
    </row>
    <row r="163081" spans="12:16" x14ac:dyDescent="0.25">
      <c r="L163081" s="58">
        <v>48434.916666666664</v>
      </c>
      <c r="M163081" s="57">
        <v>2032</v>
      </c>
      <c r="N163081" s="57">
        <v>8</v>
      </c>
      <c r="O163081" s="57">
        <v>1</v>
      </c>
      <c r="P163081" t="s">
        <v>22</v>
      </c>
    </row>
    <row r="163082" spans="12:16" x14ac:dyDescent="0.25">
      <c r="L163082" s="58">
        <v>48434.958333333336</v>
      </c>
      <c r="M163082" s="57">
        <v>2032</v>
      </c>
      <c r="N163082" s="57">
        <v>8</v>
      </c>
      <c r="O163082" s="57">
        <v>1</v>
      </c>
      <c r="P163082" t="s">
        <v>22</v>
      </c>
    </row>
    <row r="163083" spans="12:16" x14ac:dyDescent="0.25">
      <c r="L163083" s="58">
        <v>48435</v>
      </c>
      <c r="M163083" s="57">
        <v>2032</v>
      </c>
      <c r="N163083" s="57">
        <v>8</v>
      </c>
      <c r="O163083" s="57">
        <v>2</v>
      </c>
      <c r="P163083" t="s">
        <v>22</v>
      </c>
    </row>
    <row r="163084" spans="12:16" x14ac:dyDescent="0.25">
      <c r="L163084" s="58">
        <v>48435.041666666664</v>
      </c>
      <c r="M163084" s="57">
        <v>2032</v>
      </c>
      <c r="N163084" s="57">
        <v>8</v>
      </c>
      <c r="O163084" s="57">
        <v>2</v>
      </c>
      <c r="P163084" t="s">
        <v>22</v>
      </c>
    </row>
    <row r="163085" spans="12:16" x14ac:dyDescent="0.25">
      <c r="L163085" s="58">
        <v>48435.083333333336</v>
      </c>
      <c r="M163085" s="57">
        <v>2032</v>
      </c>
      <c r="N163085" s="57">
        <v>8</v>
      </c>
      <c r="O163085" s="57">
        <v>2</v>
      </c>
      <c r="P163085" t="s">
        <v>22</v>
      </c>
    </row>
    <row r="163086" spans="12:16" x14ac:dyDescent="0.25">
      <c r="L163086" s="58">
        <v>48435.125</v>
      </c>
      <c r="M163086" s="57">
        <v>2032</v>
      </c>
      <c r="N163086" s="57">
        <v>8</v>
      </c>
      <c r="O163086" s="57">
        <v>2</v>
      </c>
      <c r="P163086" t="s">
        <v>22</v>
      </c>
    </row>
    <row r="163087" spans="12:16" x14ac:dyDescent="0.25">
      <c r="L163087" s="58">
        <v>48435.166666666664</v>
      </c>
      <c r="M163087" s="57">
        <v>2032</v>
      </c>
      <c r="N163087" s="57">
        <v>8</v>
      </c>
      <c r="O163087" s="57">
        <v>2</v>
      </c>
      <c r="P163087" t="s">
        <v>22</v>
      </c>
    </row>
    <row r="163088" spans="12:16" x14ac:dyDescent="0.25">
      <c r="L163088" s="58">
        <v>48435.208333333336</v>
      </c>
      <c r="M163088" s="57">
        <v>2032</v>
      </c>
      <c r="N163088" s="57">
        <v>8</v>
      </c>
      <c r="O163088" s="57">
        <v>2</v>
      </c>
      <c r="P163088" t="s">
        <v>22</v>
      </c>
    </row>
    <row r="163089" spans="12:16" x14ac:dyDescent="0.25">
      <c r="L163089" s="58">
        <v>48435.25</v>
      </c>
      <c r="M163089" s="57">
        <v>2032</v>
      </c>
      <c r="N163089" s="57">
        <v>8</v>
      </c>
      <c r="O163089" s="57">
        <v>2</v>
      </c>
      <c r="P163089" t="s">
        <v>22</v>
      </c>
    </row>
    <row r="163090" spans="12:16" x14ac:dyDescent="0.25">
      <c r="L163090" s="58">
        <v>48435.291666666664</v>
      </c>
      <c r="M163090" s="57">
        <v>2032</v>
      </c>
      <c r="N163090" s="57">
        <v>8</v>
      </c>
      <c r="O163090" s="57">
        <v>2</v>
      </c>
      <c r="P163090" t="s">
        <v>22</v>
      </c>
    </row>
    <row r="163091" spans="12:16" x14ac:dyDescent="0.25">
      <c r="L163091" s="58">
        <v>48435.333333333336</v>
      </c>
      <c r="M163091" s="57">
        <v>2032</v>
      </c>
      <c r="N163091" s="57">
        <v>8</v>
      </c>
      <c r="O163091" s="57">
        <v>2</v>
      </c>
      <c r="P163091" t="s">
        <v>22</v>
      </c>
    </row>
    <row r="163092" spans="12:16" x14ac:dyDescent="0.25">
      <c r="L163092" s="58">
        <v>48435.375</v>
      </c>
      <c r="M163092" s="57">
        <v>2032</v>
      </c>
      <c r="N163092" s="57">
        <v>8</v>
      </c>
      <c r="O163092" s="57">
        <v>2</v>
      </c>
      <c r="P163092" t="s">
        <v>22</v>
      </c>
    </row>
    <row r="163093" spans="12:16" x14ac:dyDescent="0.25">
      <c r="L163093" s="58">
        <v>48435.416666666664</v>
      </c>
      <c r="M163093" s="57">
        <v>2032</v>
      </c>
      <c r="N163093" s="57">
        <v>8</v>
      </c>
      <c r="O163093" s="57">
        <v>2</v>
      </c>
      <c r="P163093" t="s">
        <v>22</v>
      </c>
    </row>
    <row r="163094" spans="12:16" x14ac:dyDescent="0.25">
      <c r="L163094" s="58">
        <v>48435.458333333336</v>
      </c>
      <c r="M163094" s="57">
        <v>2032</v>
      </c>
      <c r="N163094" s="57">
        <v>8</v>
      </c>
      <c r="O163094" s="57">
        <v>2</v>
      </c>
      <c r="P163094" t="s">
        <v>22</v>
      </c>
    </row>
    <row r="163095" spans="12:16" x14ac:dyDescent="0.25">
      <c r="L163095" s="58">
        <v>48435.5</v>
      </c>
      <c r="M163095" s="57">
        <v>2032</v>
      </c>
      <c r="N163095" s="57">
        <v>8</v>
      </c>
      <c r="O163095" s="57">
        <v>2</v>
      </c>
      <c r="P163095" t="s">
        <v>23</v>
      </c>
    </row>
    <row r="163096" spans="12:16" x14ac:dyDescent="0.25">
      <c r="L163096" s="58">
        <v>48435.541666666664</v>
      </c>
      <c r="M163096" s="57">
        <v>2032</v>
      </c>
      <c r="N163096" s="57">
        <v>8</v>
      </c>
      <c r="O163096" s="57">
        <v>2</v>
      </c>
      <c r="P163096" t="s">
        <v>23</v>
      </c>
    </row>
    <row r="163097" spans="12:16" x14ac:dyDescent="0.25">
      <c r="L163097" s="58">
        <v>48435.583333333336</v>
      </c>
      <c r="M163097" s="57">
        <v>2032</v>
      </c>
      <c r="N163097" s="57">
        <v>8</v>
      </c>
      <c r="O163097" s="57">
        <v>2</v>
      </c>
      <c r="P163097" t="s">
        <v>23</v>
      </c>
    </row>
    <row r="163098" spans="12:16" x14ac:dyDescent="0.25">
      <c r="L163098" s="58">
        <v>48435.625</v>
      </c>
      <c r="M163098" s="57">
        <v>2032</v>
      </c>
      <c r="N163098" s="57">
        <v>8</v>
      </c>
      <c r="O163098" s="57">
        <v>2</v>
      </c>
      <c r="P163098" t="s">
        <v>23</v>
      </c>
    </row>
    <row r="163099" spans="12:16" x14ac:dyDescent="0.25">
      <c r="L163099" s="58">
        <v>48435.666666666664</v>
      </c>
      <c r="M163099" s="57">
        <v>2032</v>
      </c>
      <c r="N163099" s="57">
        <v>8</v>
      </c>
      <c r="O163099" s="57">
        <v>2</v>
      </c>
      <c r="P163099" t="s">
        <v>23</v>
      </c>
    </row>
    <row r="163100" spans="12:16" x14ac:dyDescent="0.25">
      <c r="L163100" s="58">
        <v>48435.708333333336</v>
      </c>
      <c r="M163100" s="57">
        <v>2032</v>
      </c>
      <c r="N163100" s="57">
        <v>8</v>
      </c>
      <c r="O163100" s="57">
        <v>2</v>
      </c>
      <c r="P163100" t="s">
        <v>23</v>
      </c>
    </row>
    <row r="163101" spans="12:16" x14ac:dyDescent="0.25">
      <c r="L163101" s="58">
        <v>48435.75</v>
      </c>
      <c r="M163101" s="57">
        <v>2032</v>
      </c>
      <c r="N163101" s="57">
        <v>8</v>
      </c>
      <c r="O163101" s="57">
        <v>2</v>
      </c>
      <c r="P163101" t="s">
        <v>23</v>
      </c>
    </row>
    <row r="163102" spans="12:16" x14ac:dyDescent="0.25">
      <c r="L163102" s="58">
        <v>48435.791666666664</v>
      </c>
      <c r="M163102" s="57">
        <v>2032</v>
      </c>
      <c r="N163102" s="57">
        <v>8</v>
      </c>
      <c r="O163102" s="57">
        <v>2</v>
      </c>
      <c r="P163102" t="s">
        <v>23</v>
      </c>
    </row>
    <row r="163103" spans="12:16" x14ac:dyDescent="0.25">
      <c r="L163103" s="58">
        <v>48435.833333333336</v>
      </c>
      <c r="M163103" s="57">
        <v>2032</v>
      </c>
      <c r="N163103" s="57">
        <v>8</v>
      </c>
      <c r="O163103" s="57">
        <v>2</v>
      </c>
      <c r="P163103" t="s">
        <v>22</v>
      </c>
    </row>
    <row r="163104" spans="12:16" x14ac:dyDescent="0.25">
      <c r="L163104" s="58">
        <v>48435.875</v>
      </c>
      <c r="M163104" s="57">
        <v>2032</v>
      </c>
      <c r="N163104" s="57">
        <v>8</v>
      </c>
      <c r="O163104" s="57">
        <v>2</v>
      </c>
      <c r="P163104" t="s">
        <v>22</v>
      </c>
    </row>
    <row r="163105" spans="12:16" x14ac:dyDescent="0.25">
      <c r="L163105" s="58">
        <v>48435.916666666664</v>
      </c>
      <c r="M163105" s="57">
        <v>2032</v>
      </c>
      <c r="N163105" s="57">
        <v>8</v>
      </c>
      <c r="O163105" s="57">
        <v>2</v>
      </c>
      <c r="P163105" t="s">
        <v>22</v>
      </c>
    </row>
    <row r="163106" spans="12:16" x14ac:dyDescent="0.25">
      <c r="L163106" s="58">
        <v>48435.958333333336</v>
      </c>
      <c r="M163106" s="57">
        <v>2032</v>
      </c>
      <c r="N163106" s="57">
        <v>8</v>
      </c>
      <c r="O163106" s="57">
        <v>2</v>
      </c>
      <c r="P163106" t="s">
        <v>22</v>
      </c>
    </row>
    <row r="163107" spans="12:16" x14ac:dyDescent="0.25">
      <c r="L163107" s="58">
        <v>48436</v>
      </c>
      <c r="M163107" s="57">
        <v>2032</v>
      </c>
      <c r="N163107" s="57">
        <v>8</v>
      </c>
      <c r="O163107" s="57">
        <v>3</v>
      </c>
      <c r="P163107" t="s">
        <v>22</v>
      </c>
    </row>
    <row r="163108" spans="12:16" x14ac:dyDescent="0.25">
      <c r="L163108" s="58">
        <v>48436.041666666664</v>
      </c>
      <c r="M163108" s="57">
        <v>2032</v>
      </c>
      <c r="N163108" s="57">
        <v>8</v>
      </c>
      <c r="O163108" s="57">
        <v>3</v>
      </c>
      <c r="P163108" t="s">
        <v>22</v>
      </c>
    </row>
    <row r="163109" spans="12:16" x14ac:dyDescent="0.25">
      <c r="L163109" s="58">
        <v>48436.083333333336</v>
      </c>
      <c r="M163109" s="57">
        <v>2032</v>
      </c>
      <c r="N163109" s="57">
        <v>8</v>
      </c>
      <c r="O163109" s="57">
        <v>3</v>
      </c>
      <c r="P163109" t="s">
        <v>22</v>
      </c>
    </row>
    <row r="163110" spans="12:16" x14ac:dyDescent="0.25">
      <c r="L163110" s="58">
        <v>48436.125</v>
      </c>
      <c r="M163110" s="57">
        <v>2032</v>
      </c>
      <c r="N163110" s="57">
        <v>8</v>
      </c>
      <c r="O163110" s="57">
        <v>3</v>
      </c>
      <c r="P163110" t="s">
        <v>22</v>
      </c>
    </row>
    <row r="163111" spans="12:16" x14ac:dyDescent="0.25">
      <c r="L163111" s="58">
        <v>48436.166666666664</v>
      </c>
      <c r="M163111" s="57">
        <v>2032</v>
      </c>
      <c r="N163111" s="57">
        <v>8</v>
      </c>
      <c r="O163111" s="57">
        <v>3</v>
      </c>
      <c r="P163111" t="s">
        <v>22</v>
      </c>
    </row>
    <row r="163112" spans="12:16" x14ac:dyDescent="0.25">
      <c r="L163112" s="58">
        <v>48436.208333333336</v>
      </c>
      <c r="M163112" s="57">
        <v>2032</v>
      </c>
      <c r="N163112" s="57">
        <v>8</v>
      </c>
      <c r="O163112" s="57">
        <v>3</v>
      </c>
      <c r="P163112" t="s">
        <v>22</v>
      </c>
    </row>
    <row r="163113" spans="12:16" x14ac:dyDescent="0.25">
      <c r="L163113" s="58">
        <v>48436.25</v>
      </c>
      <c r="M163113" s="57">
        <v>2032</v>
      </c>
      <c r="N163113" s="57">
        <v>8</v>
      </c>
      <c r="O163113" s="57">
        <v>3</v>
      </c>
      <c r="P163113" t="s">
        <v>22</v>
      </c>
    </row>
    <row r="163114" spans="12:16" x14ac:dyDescent="0.25">
      <c r="L163114" s="58">
        <v>48436.291666666664</v>
      </c>
      <c r="M163114" s="57">
        <v>2032</v>
      </c>
      <c r="N163114" s="57">
        <v>8</v>
      </c>
      <c r="O163114" s="57">
        <v>3</v>
      </c>
      <c r="P163114" t="s">
        <v>22</v>
      </c>
    </row>
    <row r="163115" spans="12:16" x14ac:dyDescent="0.25">
      <c r="L163115" s="58">
        <v>48436.333333333336</v>
      </c>
      <c r="M163115" s="57">
        <v>2032</v>
      </c>
      <c r="N163115" s="57">
        <v>8</v>
      </c>
      <c r="O163115" s="57">
        <v>3</v>
      </c>
      <c r="P163115" t="s">
        <v>22</v>
      </c>
    </row>
    <row r="163116" spans="12:16" x14ac:dyDescent="0.25">
      <c r="L163116" s="58">
        <v>48436.375</v>
      </c>
      <c r="M163116" s="57">
        <v>2032</v>
      </c>
      <c r="N163116" s="57">
        <v>8</v>
      </c>
      <c r="O163116" s="57">
        <v>3</v>
      </c>
      <c r="P163116" t="s">
        <v>22</v>
      </c>
    </row>
    <row r="163117" spans="12:16" x14ac:dyDescent="0.25">
      <c r="L163117" s="58">
        <v>48436.416666666664</v>
      </c>
      <c r="M163117" s="57">
        <v>2032</v>
      </c>
      <c r="N163117" s="57">
        <v>8</v>
      </c>
      <c r="O163117" s="57">
        <v>3</v>
      </c>
      <c r="P163117" t="s">
        <v>22</v>
      </c>
    </row>
    <row r="163118" spans="12:16" x14ac:dyDescent="0.25">
      <c r="L163118" s="58">
        <v>48436.458333333336</v>
      </c>
      <c r="M163118" s="57">
        <v>2032</v>
      </c>
      <c r="N163118" s="57">
        <v>8</v>
      </c>
      <c r="O163118" s="57">
        <v>3</v>
      </c>
      <c r="P163118" t="s">
        <v>22</v>
      </c>
    </row>
    <row r="163119" spans="12:16" x14ac:dyDescent="0.25">
      <c r="L163119" s="58">
        <v>48436.5</v>
      </c>
      <c r="M163119" s="57">
        <v>2032</v>
      </c>
      <c r="N163119" s="57">
        <v>8</v>
      </c>
      <c r="O163119" s="57">
        <v>3</v>
      </c>
      <c r="P163119" t="s">
        <v>23</v>
      </c>
    </row>
    <row r="163120" spans="12:16" x14ac:dyDescent="0.25">
      <c r="L163120" s="58">
        <v>48436.541666666664</v>
      </c>
      <c r="M163120" s="57">
        <v>2032</v>
      </c>
      <c r="N163120" s="57">
        <v>8</v>
      </c>
      <c r="O163120" s="57">
        <v>3</v>
      </c>
      <c r="P163120" t="s">
        <v>23</v>
      </c>
    </row>
    <row r="163121" spans="12:16" x14ac:dyDescent="0.25">
      <c r="L163121" s="58">
        <v>48436.583333333336</v>
      </c>
      <c r="M163121" s="57">
        <v>2032</v>
      </c>
      <c r="N163121" s="57">
        <v>8</v>
      </c>
      <c r="O163121" s="57">
        <v>3</v>
      </c>
      <c r="P163121" t="s">
        <v>23</v>
      </c>
    </row>
    <row r="163122" spans="12:16" x14ac:dyDescent="0.25">
      <c r="L163122" s="58">
        <v>48436.625</v>
      </c>
      <c r="M163122" s="57">
        <v>2032</v>
      </c>
      <c r="N163122" s="57">
        <v>8</v>
      </c>
      <c r="O163122" s="57">
        <v>3</v>
      </c>
      <c r="P163122" t="s">
        <v>23</v>
      </c>
    </row>
    <row r="163123" spans="12:16" x14ac:dyDescent="0.25">
      <c r="L163123" s="58">
        <v>48436.666666666664</v>
      </c>
      <c r="M163123" s="57">
        <v>2032</v>
      </c>
      <c r="N163123" s="57">
        <v>8</v>
      </c>
      <c r="O163123" s="57">
        <v>3</v>
      </c>
      <c r="P163123" t="s">
        <v>23</v>
      </c>
    </row>
    <row r="163124" spans="12:16" x14ac:dyDescent="0.25">
      <c r="L163124" s="58">
        <v>48436.708333333336</v>
      </c>
      <c r="M163124" s="57">
        <v>2032</v>
      </c>
      <c r="N163124" s="57">
        <v>8</v>
      </c>
      <c r="O163124" s="57">
        <v>3</v>
      </c>
      <c r="P163124" t="s">
        <v>23</v>
      </c>
    </row>
    <row r="163125" spans="12:16" x14ac:dyDescent="0.25">
      <c r="L163125" s="58">
        <v>48436.75</v>
      </c>
      <c r="M163125" s="57">
        <v>2032</v>
      </c>
      <c r="N163125" s="57">
        <v>8</v>
      </c>
      <c r="O163125" s="57">
        <v>3</v>
      </c>
      <c r="P163125" t="s">
        <v>23</v>
      </c>
    </row>
    <row r="163126" spans="12:16" x14ac:dyDescent="0.25">
      <c r="L163126" s="58">
        <v>48436.791666666664</v>
      </c>
      <c r="M163126" s="57">
        <v>2032</v>
      </c>
      <c r="N163126" s="57">
        <v>8</v>
      </c>
      <c r="O163126" s="57">
        <v>3</v>
      </c>
      <c r="P163126" t="s">
        <v>23</v>
      </c>
    </row>
    <row r="163127" spans="12:16" x14ac:dyDescent="0.25">
      <c r="L163127" s="58">
        <v>48436.833333333336</v>
      </c>
      <c r="M163127" s="57">
        <v>2032</v>
      </c>
      <c r="N163127" s="57">
        <v>8</v>
      </c>
      <c r="O163127" s="57">
        <v>3</v>
      </c>
      <c r="P163127" t="s">
        <v>22</v>
      </c>
    </row>
    <row r="163128" spans="12:16" x14ac:dyDescent="0.25">
      <c r="L163128" s="58">
        <v>48436.875</v>
      </c>
      <c r="M163128" s="57">
        <v>2032</v>
      </c>
      <c r="N163128" s="57">
        <v>8</v>
      </c>
      <c r="O163128" s="57">
        <v>3</v>
      </c>
      <c r="P163128" t="s">
        <v>22</v>
      </c>
    </row>
    <row r="163129" spans="12:16" x14ac:dyDescent="0.25">
      <c r="L163129" s="58">
        <v>48436.916666666664</v>
      </c>
      <c r="M163129" s="57">
        <v>2032</v>
      </c>
      <c r="N163129" s="57">
        <v>8</v>
      </c>
      <c r="O163129" s="57">
        <v>3</v>
      </c>
      <c r="P163129" t="s">
        <v>22</v>
      </c>
    </row>
    <row r="163130" spans="12:16" x14ac:dyDescent="0.25">
      <c r="L163130" s="58">
        <v>48436.958333333336</v>
      </c>
      <c r="M163130" s="57">
        <v>2032</v>
      </c>
      <c r="N163130" s="57">
        <v>8</v>
      </c>
      <c r="O163130" s="57">
        <v>3</v>
      </c>
      <c r="P163130" t="s">
        <v>22</v>
      </c>
    </row>
    <row r="163131" spans="12:16" x14ac:dyDescent="0.25">
      <c r="L163131" s="58">
        <v>48437</v>
      </c>
      <c r="M163131" s="57">
        <v>2032</v>
      </c>
      <c r="N163131" s="57">
        <v>8</v>
      </c>
      <c r="O163131" s="57">
        <v>4</v>
      </c>
      <c r="P163131" t="s">
        <v>22</v>
      </c>
    </row>
    <row r="163132" spans="12:16" x14ac:dyDescent="0.25">
      <c r="L163132" s="58">
        <v>48437.041666666664</v>
      </c>
      <c r="M163132" s="57">
        <v>2032</v>
      </c>
      <c r="N163132" s="57">
        <v>8</v>
      </c>
      <c r="O163132" s="57">
        <v>4</v>
      </c>
      <c r="P163132" t="s">
        <v>22</v>
      </c>
    </row>
    <row r="163133" spans="12:16" x14ac:dyDescent="0.25">
      <c r="L163133" s="58">
        <v>48437.083333333336</v>
      </c>
      <c r="M163133" s="57">
        <v>2032</v>
      </c>
      <c r="N163133" s="57">
        <v>8</v>
      </c>
      <c r="O163133" s="57">
        <v>4</v>
      </c>
      <c r="P163133" t="s">
        <v>22</v>
      </c>
    </row>
    <row r="163134" spans="12:16" x14ac:dyDescent="0.25">
      <c r="L163134" s="58">
        <v>48437.125</v>
      </c>
      <c r="M163134" s="57">
        <v>2032</v>
      </c>
      <c r="N163134" s="57">
        <v>8</v>
      </c>
      <c r="O163134" s="57">
        <v>4</v>
      </c>
      <c r="P163134" t="s">
        <v>22</v>
      </c>
    </row>
    <row r="163135" spans="12:16" x14ac:dyDescent="0.25">
      <c r="L163135" s="58">
        <v>48437.166666666664</v>
      </c>
      <c r="M163135" s="57">
        <v>2032</v>
      </c>
      <c r="N163135" s="57">
        <v>8</v>
      </c>
      <c r="O163135" s="57">
        <v>4</v>
      </c>
      <c r="P163135" t="s">
        <v>22</v>
      </c>
    </row>
    <row r="163136" spans="12:16" x14ac:dyDescent="0.25">
      <c r="L163136" s="58">
        <v>48437.208333333336</v>
      </c>
      <c r="M163136" s="57">
        <v>2032</v>
      </c>
      <c r="N163136" s="57">
        <v>8</v>
      </c>
      <c r="O163136" s="57">
        <v>4</v>
      </c>
      <c r="P163136" t="s">
        <v>22</v>
      </c>
    </row>
    <row r="163137" spans="12:16" x14ac:dyDescent="0.25">
      <c r="L163137" s="58">
        <v>48437.25</v>
      </c>
      <c r="M163137" s="57">
        <v>2032</v>
      </c>
      <c r="N163137" s="57">
        <v>8</v>
      </c>
      <c r="O163137" s="57">
        <v>4</v>
      </c>
      <c r="P163137" t="s">
        <v>22</v>
      </c>
    </row>
    <row r="163138" spans="12:16" x14ac:dyDescent="0.25">
      <c r="L163138" s="58">
        <v>48437.291666666664</v>
      </c>
      <c r="M163138" s="57">
        <v>2032</v>
      </c>
      <c r="N163138" s="57">
        <v>8</v>
      </c>
      <c r="O163138" s="57">
        <v>4</v>
      </c>
      <c r="P163138" t="s">
        <v>22</v>
      </c>
    </row>
    <row r="163139" spans="12:16" x14ac:dyDescent="0.25">
      <c r="L163139" s="58">
        <v>48437.333333333336</v>
      </c>
      <c r="M163139" s="57">
        <v>2032</v>
      </c>
      <c r="N163139" s="57">
        <v>8</v>
      </c>
      <c r="O163139" s="57">
        <v>4</v>
      </c>
      <c r="P163139" t="s">
        <v>22</v>
      </c>
    </row>
    <row r="163140" spans="12:16" x14ac:dyDescent="0.25">
      <c r="L163140" s="58">
        <v>48437.375</v>
      </c>
      <c r="M163140" s="57">
        <v>2032</v>
      </c>
      <c r="N163140" s="57">
        <v>8</v>
      </c>
      <c r="O163140" s="57">
        <v>4</v>
      </c>
      <c r="P163140" t="s">
        <v>22</v>
      </c>
    </row>
    <row r="163141" spans="12:16" x14ac:dyDescent="0.25">
      <c r="L163141" s="58">
        <v>48437.416666666664</v>
      </c>
      <c r="M163141" s="57">
        <v>2032</v>
      </c>
      <c r="N163141" s="57">
        <v>8</v>
      </c>
      <c r="O163141" s="57">
        <v>4</v>
      </c>
      <c r="P163141" t="s">
        <v>22</v>
      </c>
    </row>
    <row r="163142" spans="12:16" x14ac:dyDescent="0.25">
      <c r="L163142" s="58">
        <v>48437.458333333336</v>
      </c>
      <c r="M163142" s="57">
        <v>2032</v>
      </c>
      <c r="N163142" s="57">
        <v>8</v>
      </c>
      <c r="O163142" s="57">
        <v>4</v>
      </c>
      <c r="P163142" t="s">
        <v>22</v>
      </c>
    </row>
    <row r="163143" spans="12:16" x14ac:dyDescent="0.25">
      <c r="L163143" s="58">
        <v>48437.5</v>
      </c>
      <c r="M163143" s="57">
        <v>2032</v>
      </c>
      <c r="N163143" s="57">
        <v>8</v>
      </c>
      <c r="O163143" s="57">
        <v>4</v>
      </c>
      <c r="P163143" t="s">
        <v>23</v>
      </c>
    </row>
    <row r="163144" spans="12:16" x14ac:dyDescent="0.25">
      <c r="L163144" s="58">
        <v>48437.541666666664</v>
      </c>
      <c r="M163144" s="57">
        <v>2032</v>
      </c>
      <c r="N163144" s="57">
        <v>8</v>
      </c>
      <c r="O163144" s="57">
        <v>4</v>
      </c>
      <c r="P163144" t="s">
        <v>23</v>
      </c>
    </row>
    <row r="163145" spans="12:16" x14ac:dyDescent="0.25">
      <c r="L163145" s="58">
        <v>48437.583333333336</v>
      </c>
      <c r="M163145" s="57">
        <v>2032</v>
      </c>
      <c r="N163145" s="57">
        <v>8</v>
      </c>
      <c r="O163145" s="57">
        <v>4</v>
      </c>
      <c r="P163145" t="s">
        <v>23</v>
      </c>
    </row>
    <row r="163146" spans="12:16" x14ac:dyDescent="0.25">
      <c r="L163146" s="58">
        <v>48437.625</v>
      </c>
      <c r="M163146" s="57">
        <v>2032</v>
      </c>
      <c r="N163146" s="57">
        <v>8</v>
      </c>
      <c r="O163146" s="57">
        <v>4</v>
      </c>
      <c r="P163146" t="s">
        <v>23</v>
      </c>
    </row>
    <row r="163147" spans="12:16" x14ac:dyDescent="0.25">
      <c r="L163147" s="58">
        <v>48437.666666666664</v>
      </c>
      <c r="M163147" s="57">
        <v>2032</v>
      </c>
      <c r="N163147" s="57">
        <v>8</v>
      </c>
      <c r="O163147" s="57">
        <v>4</v>
      </c>
      <c r="P163147" t="s">
        <v>23</v>
      </c>
    </row>
    <row r="163148" spans="12:16" x14ac:dyDescent="0.25">
      <c r="L163148" s="58">
        <v>48437.708333333336</v>
      </c>
      <c r="M163148" s="57">
        <v>2032</v>
      </c>
      <c r="N163148" s="57">
        <v>8</v>
      </c>
      <c r="O163148" s="57">
        <v>4</v>
      </c>
      <c r="P163148" t="s">
        <v>23</v>
      </c>
    </row>
    <row r="163149" spans="12:16" x14ac:dyDescent="0.25">
      <c r="L163149" s="58">
        <v>48437.75</v>
      </c>
      <c r="M163149" s="57">
        <v>2032</v>
      </c>
      <c r="N163149" s="57">
        <v>8</v>
      </c>
      <c r="O163149" s="57">
        <v>4</v>
      </c>
      <c r="P163149" t="s">
        <v>23</v>
      </c>
    </row>
    <row r="163150" spans="12:16" x14ac:dyDescent="0.25">
      <c r="L163150" s="58">
        <v>48437.791666666664</v>
      </c>
      <c r="M163150" s="57">
        <v>2032</v>
      </c>
      <c r="N163150" s="57">
        <v>8</v>
      </c>
      <c r="O163150" s="57">
        <v>4</v>
      </c>
      <c r="P163150" t="s">
        <v>23</v>
      </c>
    </row>
    <row r="163151" spans="12:16" x14ac:dyDescent="0.25">
      <c r="L163151" s="58">
        <v>48437.833333333336</v>
      </c>
      <c r="M163151" s="57">
        <v>2032</v>
      </c>
      <c r="N163151" s="57">
        <v>8</v>
      </c>
      <c r="O163151" s="57">
        <v>4</v>
      </c>
      <c r="P163151" t="s">
        <v>22</v>
      </c>
    </row>
    <row r="163152" spans="12:16" x14ac:dyDescent="0.25">
      <c r="L163152" s="58">
        <v>48437.875</v>
      </c>
      <c r="M163152" s="57">
        <v>2032</v>
      </c>
      <c r="N163152" s="57">
        <v>8</v>
      </c>
      <c r="O163152" s="57">
        <v>4</v>
      </c>
      <c r="P163152" t="s">
        <v>22</v>
      </c>
    </row>
    <row r="163153" spans="12:16" x14ac:dyDescent="0.25">
      <c r="L163153" s="58">
        <v>48437.916666666664</v>
      </c>
      <c r="M163153" s="57">
        <v>2032</v>
      </c>
      <c r="N163153" s="57">
        <v>8</v>
      </c>
      <c r="O163153" s="57">
        <v>4</v>
      </c>
      <c r="P163153" t="s">
        <v>22</v>
      </c>
    </row>
    <row r="163154" spans="12:16" x14ac:dyDescent="0.25">
      <c r="L163154" s="58">
        <v>48437.958333333336</v>
      </c>
      <c r="M163154" s="57">
        <v>2032</v>
      </c>
      <c r="N163154" s="57">
        <v>8</v>
      </c>
      <c r="O163154" s="57">
        <v>4</v>
      </c>
      <c r="P163154" t="s">
        <v>22</v>
      </c>
    </row>
    <row r="163155" spans="12:16" x14ac:dyDescent="0.25">
      <c r="L163155" s="58">
        <v>48438</v>
      </c>
      <c r="M163155" s="57">
        <v>2032</v>
      </c>
      <c r="N163155" s="57">
        <v>8</v>
      </c>
      <c r="O163155" s="57">
        <v>5</v>
      </c>
      <c r="P163155" t="s">
        <v>22</v>
      </c>
    </row>
    <row r="163156" spans="12:16" x14ac:dyDescent="0.25">
      <c r="L163156" s="58">
        <v>48438.041666666664</v>
      </c>
      <c r="M163156" s="57">
        <v>2032</v>
      </c>
      <c r="N163156" s="57">
        <v>8</v>
      </c>
      <c r="O163156" s="57">
        <v>5</v>
      </c>
      <c r="P163156" t="s">
        <v>22</v>
      </c>
    </row>
    <row r="163157" spans="12:16" x14ac:dyDescent="0.25">
      <c r="L163157" s="58">
        <v>48438.083333333336</v>
      </c>
      <c r="M163157" s="57">
        <v>2032</v>
      </c>
      <c r="N163157" s="57">
        <v>8</v>
      </c>
      <c r="O163157" s="57">
        <v>5</v>
      </c>
      <c r="P163157" t="s">
        <v>22</v>
      </c>
    </row>
    <row r="163158" spans="12:16" x14ac:dyDescent="0.25">
      <c r="L163158" s="58">
        <v>48438.125</v>
      </c>
      <c r="M163158" s="57">
        <v>2032</v>
      </c>
      <c r="N163158" s="57">
        <v>8</v>
      </c>
      <c r="O163158" s="57">
        <v>5</v>
      </c>
      <c r="P163158" t="s">
        <v>22</v>
      </c>
    </row>
    <row r="163159" spans="12:16" x14ac:dyDescent="0.25">
      <c r="L163159" s="58">
        <v>48438.166666666664</v>
      </c>
      <c r="M163159" s="57">
        <v>2032</v>
      </c>
      <c r="N163159" s="57">
        <v>8</v>
      </c>
      <c r="O163159" s="57">
        <v>5</v>
      </c>
      <c r="P163159" t="s">
        <v>22</v>
      </c>
    </row>
    <row r="163160" spans="12:16" x14ac:dyDescent="0.25">
      <c r="L163160" s="58">
        <v>48438.208333333336</v>
      </c>
      <c r="M163160" s="57">
        <v>2032</v>
      </c>
      <c r="N163160" s="57">
        <v>8</v>
      </c>
      <c r="O163160" s="57">
        <v>5</v>
      </c>
      <c r="P163160" t="s">
        <v>22</v>
      </c>
    </row>
    <row r="163161" spans="12:16" x14ac:dyDescent="0.25">
      <c r="L163161" s="58">
        <v>48438.25</v>
      </c>
      <c r="M163161" s="57">
        <v>2032</v>
      </c>
      <c r="N163161" s="57">
        <v>8</v>
      </c>
      <c r="O163161" s="57">
        <v>5</v>
      </c>
      <c r="P163161" t="s">
        <v>22</v>
      </c>
    </row>
    <row r="163162" spans="12:16" x14ac:dyDescent="0.25">
      <c r="L163162" s="58">
        <v>48438.291666666664</v>
      </c>
      <c r="M163162" s="57">
        <v>2032</v>
      </c>
      <c r="N163162" s="57">
        <v>8</v>
      </c>
      <c r="O163162" s="57">
        <v>5</v>
      </c>
      <c r="P163162" t="s">
        <v>22</v>
      </c>
    </row>
    <row r="163163" spans="12:16" x14ac:dyDescent="0.25">
      <c r="L163163" s="58">
        <v>48438.333333333336</v>
      </c>
      <c r="M163163" s="57">
        <v>2032</v>
      </c>
      <c r="N163163" s="57">
        <v>8</v>
      </c>
      <c r="O163163" s="57">
        <v>5</v>
      </c>
      <c r="P163163" t="s">
        <v>22</v>
      </c>
    </row>
    <row r="163164" spans="12:16" x14ac:dyDescent="0.25">
      <c r="L163164" s="58">
        <v>48438.375</v>
      </c>
      <c r="M163164" s="57">
        <v>2032</v>
      </c>
      <c r="N163164" s="57">
        <v>8</v>
      </c>
      <c r="O163164" s="57">
        <v>5</v>
      </c>
      <c r="P163164" t="s">
        <v>22</v>
      </c>
    </row>
    <row r="163165" spans="12:16" x14ac:dyDescent="0.25">
      <c r="L163165" s="58">
        <v>48438.416666666664</v>
      </c>
      <c r="M163165" s="57">
        <v>2032</v>
      </c>
      <c r="N163165" s="57">
        <v>8</v>
      </c>
      <c r="O163165" s="57">
        <v>5</v>
      </c>
      <c r="P163165" t="s">
        <v>22</v>
      </c>
    </row>
    <row r="163166" spans="12:16" x14ac:dyDescent="0.25">
      <c r="L163166" s="58">
        <v>48438.458333333336</v>
      </c>
      <c r="M163166" s="57">
        <v>2032</v>
      </c>
      <c r="N163166" s="57">
        <v>8</v>
      </c>
      <c r="O163166" s="57">
        <v>5</v>
      </c>
      <c r="P163166" t="s">
        <v>22</v>
      </c>
    </row>
    <row r="163167" spans="12:16" x14ac:dyDescent="0.25">
      <c r="L163167" s="58">
        <v>48438.5</v>
      </c>
      <c r="M163167" s="57">
        <v>2032</v>
      </c>
      <c r="N163167" s="57">
        <v>8</v>
      </c>
      <c r="O163167" s="57">
        <v>5</v>
      </c>
      <c r="P163167" t="s">
        <v>23</v>
      </c>
    </row>
    <row r="163168" spans="12:16" x14ac:dyDescent="0.25">
      <c r="L163168" s="58">
        <v>48438.541666666664</v>
      </c>
      <c r="M163168" s="57">
        <v>2032</v>
      </c>
      <c r="N163168" s="57">
        <v>8</v>
      </c>
      <c r="O163168" s="57">
        <v>5</v>
      </c>
      <c r="P163168" t="s">
        <v>23</v>
      </c>
    </row>
    <row r="163169" spans="12:16" x14ac:dyDescent="0.25">
      <c r="L163169" s="58">
        <v>48438.583333333336</v>
      </c>
      <c r="M163169" s="57">
        <v>2032</v>
      </c>
      <c r="N163169" s="57">
        <v>8</v>
      </c>
      <c r="O163169" s="57">
        <v>5</v>
      </c>
      <c r="P163169" t="s">
        <v>23</v>
      </c>
    </row>
    <row r="163170" spans="12:16" x14ac:dyDescent="0.25">
      <c r="L163170" s="58">
        <v>48438.625</v>
      </c>
      <c r="M163170" s="57">
        <v>2032</v>
      </c>
      <c r="N163170" s="57">
        <v>8</v>
      </c>
      <c r="O163170" s="57">
        <v>5</v>
      </c>
      <c r="P163170" t="s">
        <v>23</v>
      </c>
    </row>
    <row r="163171" spans="12:16" x14ac:dyDescent="0.25">
      <c r="L163171" s="58">
        <v>48438.666666666664</v>
      </c>
      <c r="M163171" s="57">
        <v>2032</v>
      </c>
      <c r="N163171" s="57">
        <v>8</v>
      </c>
      <c r="O163171" s="57">
        <v>5</v>
      </c>
      <c r="P163171" t="s">
        <v>23</v>
      </c>
    </row>
    <row r="163172" spans="12:16" x14ac:dyDescent="0.25">
      <c r="L163172" s="58">
        <v>48438.708333333336</v>
      </c>
      <c r="M163172" s="57">
        <v>2032</v>
      </c>
      <c r="N163172" s="57">
        <v>8</v>
      </c>
      <c r="O163172" s="57">
        <v>5</v>
      </c>
      <c r="P163172" t="s">
        <v>23</v>
      </c>
    </row>
    <row r="163173" spans="12:16" x14ac:dyDescent="0.25">
      <c r="L163173" s="58">
        <v>48438.75</v>
      </c>
      <c r="M163173" s="57">
        <v>2032</v>
      </c>
      <c r="N163173" s="57">
        <v>8</v>
      </c>
      <c r="O163173" s="57">
        <v>5</v>
      </c>
      <c r="P163173" t="s">
        <v>23</v>
      </c>
    </row>
    <row r="163174" spans="12:16" x14ac:dyDescent="0.25">
      <c r="L163174" s="58">
        <v>48438.791666666664</v>
      </c>
      <c r="M163174" s="57">
        <v>2032</v>
      </c>
      <c r="N163174" s="57">
        <v>8</v>
      </c>
      <c r="O163174" s="57">
        <v>5</v>
      </c>
      <c r="P163174" t="s">
        <v>23</v>
      </c>
    </row>
    <row r="163175" spans="12:16" x14ac:dyDescent="0.25">
      <c r="L163175" s="58">
        <v>48438.833333333336</v>
      </c>
      <c r="M163175" s="57">
        <v>2032</v>
      </c>
      <c r="N163175" s="57">
        <v>8</v>
      </c>
      <c r="O163175" s="57">
        <v>5</v>
      </c>
      <c r="P163175" t="s">
        <v>22</v>
      </c>
    </row>
    <row r="163176" spans="12:16" x14ac:dyDescent="0.25">
      <c r="L163176" s="58">
        <v>48438.875</v>
      </c>
      <c r="M163176" s="57">
        <v>2032</v>
      </c>
      <c r="N163176" s="57">
        <v>8</v>
      </c>
      <c r="O163176" s="57">
        <v>5</v>
      </c>
      <c r="P163176" t="s">
        <v>22</v>
      </c>
    </row>
    <row r="163177" spans="12:16" x14ac:dyDescent="0.25">
      <c r="L163177" s="58">
        <v>48438.916666666664</v>
      </c>
      <c r="M163177" s="57">
        <v>2032</v>
      </c>
      <c r="N163177" s="57">
        <v>8</v>
      </c>
      <c r="O163177" s="57">
        <v>5</v>
      </c>
      <c r="P163177" t="s">
        <v>22</v>
      </c>
    </row>
    <row r="163178" spans="12:16" x14ac:dyDescent="0.25">
      <c r="L163178" s="58">
        <v>48438.958333333336</v>
      </c>
      <c r="M163178" s="57">
        <v>2032</v>
      </c>
      <c r="N163178" s="57">
        <v>8</v>
      </c>
      <c r="O163178" s="57">
        <v>5</v>
      </c>
      <c r="P163178" t="s">
        <v>22</v>
      </c>
    </row>
    <row r="163179" spans="12:16" x14ac:dyDescent="0.25">
      <c r="L163179" s="58">
        <v>48439</v>
      </c>
      <c r="M163179" s="57">
        <v>2032</v>
      </c>
      <c r="N163179" s="57">
        <v>8</v>
      </c>
      <c r="O163179" s="57">
        <v>6</v>
      </c>
      <c r="P163179" t="s">
        <v>22</v>
      </c>
    </row>
    <row r="163180" spans="12:16" x14ac:dyDescent="0.25">
      <c r="L163180" s="58">
        <v>48439.041666666664</v>
      </c>
      <c r="M163180" s="57">
        <v>2032</v>
      </c>
      <c r="N163180" s="57">
        <v>8</v>
      </c>
      <c r="O163180" s="57">
        <v>6</v>
      </c>
      <c r="P163180" t="s">
        <v>22</v>
      </c>
    </row>
    <row r="163181" spans="12:16" x14ac:dyDescent="0.25">
      <c r="L163181" s="58">
        <v>48439.083333333336</v>
      </c>
      <c r="M163181" s="57">
        <v>2032</v>
      </c>
      <c r="N163181" s="57">
        <v>8</v>
      </c>
      <c r="O163181" s="57">
        <v>6</v>
      </c>
      <c r="P163181" t="s">
        <v>22</v>
      </c>
    </row>
    <row r="163182" spans="12:16" x14ac:dyDescent="0.25">
      <c r="L163182" s="58">
        <v>48439.125</v>
      </c>
      <c r="M163182" s="57">
        <v>2032</v>
      </c>
      <c r="N163182" s="57">
        <v>8</v>
      </c>
      <c r="O163182" s="57">
        <v>6</v>
      </c>
      <c r="P163182" t="s">
        <v>22</v>
      </c>
    </row>
    <row r="163183" spans="12:16" x14ac:dyDescent="0.25">
      <c r="L163183" s="58">
        <v>48439.166666666664</v>
      </c>
      <c r="M163183" s="57">
        <v>2032</v>
      </c>
      <c r="N163183" s="57">
        <v>8</v>
      </c>
      <c r="O163183" s="57">
        <v>6</v>
      </c>
      <c r="P163183" t="s">
        <v>22</v>
      </c>
    </row>
    <row r="163184" spans="12:16" x14ac:dyDescent="0.25">
      <c r="L163184" s="58">
        <v>48439.208333333336</v>
      </c>
      <c r="M163184" s="57">
        <v>2032</v>
      </c>
      <c r="N163184" s="57">
        <v>8</v>
      </c>
      <c r="O163184" s="57">
        <v>6</v>
      </c>
      <c r="P163184" t="s">
        <v>22</v>
      </c>
    </row>
    <row r="163185" spans="12:16" x14ac:dyDescent="0.25">
      <c r="L163185" s="58">
        <v>48439.25</v>
      </c>
      <c r="M163185" s="57">
        <v>2032</v>
      </c>
      <c r="N163185" s="57">
        <v>8</v>
      </c>
      <c r="O163185" s="57">
        <v>6</v>
      </c>
      <c r="P163185" t="s">
        <v>22</v>
      </c>
    </row>
    <row r="163186" spans="12:16" x14ac:dyDescent="0.25">
      <c r="L163186" s="58">
        <v>48439.291666666664</v>
      </c>
      <c r="M163186" s="57">
        <v>2032</v>
      </c>
      <c r="N163186" s="57">
        <v>8</v>
      </c>
      <c r="O163186" s="57">
        <v>6</v>
      </c>
      <c r="P163186" t="s">
        <v>22</v>
      </c>
    </row>
    <row r="163187" spans="12:16" x14ac:dyDescent="0.25">
      <c r="L163187" s="58">
        <v>48439.333333333336</v>
      </c>
      <c r="M163187" s="57">
        <v>2032</v>
      </c>
      <c r="N163187" s="57">
        <v>8</v>
      </c>
      <c r="O163187" s="57">
        <v>6</v>
      </c>
      <c r="P163187" t="s">
        <v>22</v>
      </c>
    </row>
    <row r="163188" spans="12:16" x14ac:dyDescent="0.25">
      <c r="L163188" s="58">
        <v>48439.375</v>
      </c>
      <c r="M163188" s="57">
        <v>2032</v>
      </c>
      <c r="N163188" s="57">
        <v>8</v>
      </c>
      <c r="O163188" s="57">
        <v>6</v>
      </c>
      <c r="P163188" t="s">
        <v>22</v>
      </c>
    </row>
    <row r="163189" spans="12:16" x14ac:dyDescent="0.25">
      <c r="L163189" s="58">
        <v>48439.416666666664</v>
      </c>
      <c r="M163189" s="57">
        <v>2032</v>
      </c>
      <c r="N163189" s="57">
        <v>8</v>
      </c>
      <c r="O163189" s="57">
        <v>6</v>
      </c>
      <c r="P163189" t="s">
        <v>22</v>
      </c>
    </row>
    <row r="163190" spans="12:16" x14ac:dyDescent="0.25">
      <c r="L163190" s="58">
        <v>48439.458333333336</v>
      </c>
      <c r="M163190" s="57">
        <v>2032</v>
      </c>
      <c r="N163190" s="57">
        <v>8</v>
      </c>
      <c r="O163190" s="57">
        <v>6</v>
      </c>
      <c r="P163190" t="s">
        <v>22</v>
      </c>
    </row>
    <row r="163191" spans="12:16" x14ac:dyDescent="0.25">
      <c r="L163191" s="58">
        <v>48439.5</v>
      </c>
      <c r="M163191" s="57">
        <v>2032</v>
      </c>
      <c r="N163191" s="57">
        <v>8</v>
      </c>
      <c r="O163191" s="57">
        <v>6</v>
      </c>
      <c r="P163191" t="s">
        <v>23</v>
      </c>
    </row>
    <row r="163192" spans="12:16" x14ac:dyDescent="0.25">
      <c r="L163192" s="58">
        <v>48439.541666666664</v>
      </c>
      <c r="M163192" s="57">
        <v>2032</v>
      </c>
      <c r="N163192" s="57">
        <v>8</v>
      </c>
      <c r="O163192" s="57">
        <v>6</v>
      </c>
      <c r="P163192" t="s">
        <v>23</v>
      </c>
    </row>
    <row r="163193" spans="12:16" x14ac:dyDescent="0.25">
      <c r="L163193" s="58">
        <v>48439.583333333336</v>
      </c>
      <c r="M163193" s="57">
        <v>2032</v>
      </c>
      <c r="N163193" s="57">
        <v>8</v>
      </c>
      <c r="O163193" s="57">
        <v>6</v>
      </c>
      <c r="P163193" t="s">
        <v>23</v>
      </c>
    </row>
    <row r="163194" spans="12:16" x14ac:dyDescent="0.25">
      <c r="L163194" s="58">
        <v>48439.625</v>
      </c>
      <c r="M163194" s="57">
        <v>2032</v>
      </c>
      <c r="N163194" s="57">
        <v>8</v>
      </c>
      <c r="O163194" s="57">
        <v>6</v>
      </c>
      <c r="P163194" t="s">
        <v>23</v>
      </c>
    </row>
    <row r="163195" spans="12:16" x14ac:dyDescent="0.25">
      <c r="L163195" s="58">
        <v>48439.666666666664</v>
      </c>
      <c r="M163195" s="57">
        <v>2032</v>
      </c>
      <c r="N163195" s="57">
        <v>8</v>
      </c>
      <c r="O163195" s="57">
        <v>6</v>
      </c>
      <c r="P163195" t="s">
        <v>23</v>
      </c>
    </row>
    <row r="163196" spans="12:16" x14ac:dyDescent="0.25">
      <c r="L163196" s="58">
        <v>48439.708333333336</v>
      </c>
      <c r="M163196" s="57">
        <v>2032</v>
      </c>
      <c r="N163196" s="57">
        <v>8</v>
      </c>
      <c r="O163196" s="57">
        <v>6</v>
      </c>
      <c r="P163196" t="s">
        <v>23</v>
      </c>
    </row>
    <row r="163197" spans="12:16" x14ac:dyDescent="0.25">
      <c r="L163197" s="58">
        <v>48439.75</v>
      </c>
      <c r="M163197" s="57">
        <v>2032</v>
      </c>
      <c r="N163197" s="57">
        <v>8</v>
      </c>
      <c r="O163197" s="57">
        <v>6</v>
      </c>
      <c r="P163197" t="s">
        <v>23</v>
      </c>
    </row>
    <row r="163198" spans="12:16" x14ac:dyDescent="0.25">
      <c r="L163198" s="58">
        <v>48439.791666666664</v>
      </c>
      <c r="M163198" s="57">
        <v>2032</v>
      </c>
      <c r="N163198" s="57">
        <v>8</v>
      </c>
      <c r="O163198" s="57">
        <v>6</v>
      </c>
      <c r="P163198" t="s">
        <v>23</v>
      </c>
    </row>
    <row r="163199" spans="12:16" x14ac:dyDescent="0.25">
      <c r="L163199" s="58">
        <v>48439.833333333336</v>
      </c>
      <c r="M163199" s="57">
        <v>2032</v>
      </c>
      <c r="N163199" s="57">
        <v>8</v>
      </c>
      <c r="O163199" s="57">
        <v>6</v>
      </c>
      <c r="P163199" t="s">
        <v>22</v>
      </c>
    </row>
    <row r="163200" spans="12:16" x14ac:dyDescent="0.25">
      <c r="L163200" s="58">
        <v>48439.875</v>
      </c>
      <c r="M163200" s="57">
        <v>2032</v>
      </c>
      <c r="N163200" s="57">
        <v>8</v>
      </c>
      <c r="O163200" s="57">
        <v>6</v>
      </c>
      <c r="P163200" t="s">
        <v>22</v>
      </c>
    </row>
    <row r="163201" spans="12:16" x14ac:dyDescent="0.25">
      <c r="L163201" s="58">
        <v>48439.916666666664</v>
      </c>
      <c r="M163201" s="57">
        <v>2032</v>
      </c>
      <c r="N163201" s="57">
        <v>8</v>
      </c>
      <c r="O163201" s="57">
        <v>6</v>
      </c>
      <c r="P163201" t="s">
        <v>22</v>
      </c>
    </row>
    <row r="163202" spans="12:16" x14ac:dyDescent="0.25">
      <c r="L163202" s="58">
        <v>48439.958333333336</v>
      </c>
      <c r="M163202" s="57">
        <v>2032</v>
      </c>
      <c r="N163202" s="57">
        <v>8</v>
      </c>
      <c r="O163202" s="57">
        <v>6</v>
      </c>
      <c r="P163202" t="s">
        <v>22</v>
      </c>
    </row>
    <row r="163203" spans="12:16" x14ac:dyDescent="0.25">
      <c r="L163203" s="58">
        <v>48440</v>
      </c>
      <c r="M163203" s="57">
        <v>2032</v>
      </c>
      <c r="N163203" s="57">
        <v>8</v>
      </c>
      <c r="O163203" s="57">
        <v>7</v>
      </c>
      <c r="P163203" t="s">
        <v>22</v>
      </c>
    </row>
    <row r="163204" spans="12:16" x14ac:dyDescent="0.25">
      <c r="L163204" s="58">
        <v>48440.041666666664</v>
      </c>
      <c r="M163204" s="57">
        <v>2032</v>
      </c>
      <c r="N163204" s="57">
        <v>8</v>
      </c>
      <c r="O163204" s="57">
        <v>7</v>
      </c>
      <c r="P163204" t="s">
        <v>22</v>
      </c>
    </row>
    <row r="163205" spans="12:16" x14ac:dyDescent="0.25">
      <c r="L163205" s="58">
        <v>48440.083333333336</v>
      </c>
      <c r="M163205" s="57">
        <v>2032</v>
      </c>
      <c r="N163205" s="57">
        <v>8</v>
      </c>
      <c r="O163205" s="57">
        <v>7</v>
      </c>
      <c r="P163205" t="s">
        <v>22</v>
      </c>
    </row>
    <row r="163206" spans="12:16" x14ac:dyDescent="0.25">
      <c r="L163206" s="58">
        <v>48440.125</v>
      </c>
      <c r="M163206" s="57">
        <v>2032</v>
      </c>
      <c r="N163206" s="57">
        <v>8</v>
      </c>
      <c r="O163206" s="57">
        <v>7</v>
      </c>
      <c r="P163206" t="s">
        <v>22</v>
      </c>
    </row>
    <row r="163207" spans="12:16" x14ac:dyDescent="0.25">
      <c r="L163207" s="58">
        <v>48440.166666666664</v>
      </c>
      <c r="M163207" s="57">
        <v>2032</v>
      </c>
      <c r="N163207" s="57">
        <v>8</v>
      </c>
      <c r="O163207" s="57">
        <v>7</v>
      </c>
      <c r="P163207" t="s">
        <v>22</v>
      </c>
    </row>
    <row r="163208" spans="12:16" x14ac:dyDescent="0.25">
      <c r="L163208" s="58">
        <v>48440.208333333336</v>
      </c>
      <c r="M163208" s="57">
        <v>2032</v>
      </c>
      <c r="N163208" s="57">
        <v>8</v>
      </c>
      <c r="O163208" s="57">
        <v>7</v>
      </c>
      <c r="P163208" t="s">
        <v>22</v>
      </c>
    </row>
    <row r="163209" spans="12:16" x14ac:dyDescent="0.25">
      <c r="L163209" s="58">
        <v>48440.25</v>
      </c>
      <c r="M163209" s="57">
        <v>2032</v>
      </c>
      <c r="N163209" s="57">
        <v>8</v>
      </c>
      <c r="O163209" s="57">
        <v>7</v>
      </c>
      <c r="P163209" t="s">
        <v>22</v>
      </c>
    </row>
    <row r="163210" spans="12:16" x14ac:dyDescent="0.25">
      <c r="L163210" s="58">
        <v>48440.291666666664</v>
      </c>
      <c r="M163210" s="57">
        <v>2032</v>
      </c>
      <c r="N163210" s="57">
        <v>8</v>
      </c>
      <c r="O163210" s="57">
        <v>7</v>
      </c>
      <c r="P163210" t="s">
        <v>22</v>
      </c>
    </row>
    <row r="163211" spans="12:16" x14ac:dyDescent="0.25">
      <c r="L163211" s="58">
        <v>48440.333333333336</v>
      </c>
      <c r="M163211" s="57">
        <v>2032</v>
      </c>
      <c r="N163211" s="57">
        <v>8</v>
      </c>
      <c r="O163211" s="57">
        <v>7</v>
      </c>
      <c r="P163211" t="s">
        <v>22</v>
      </c>
    </row>
    <row r="163212" spans="12:16" x14ac:dyDescent="0.25">
      <c r="L163212" s="58">
        <v>48440.375</v>
      </c>
      <c r="M163212" s="57">
        <v>2032</v>
      </c>
      <c r="N163212" s="57">
        <v>8</v>
      </c>
      <c r="O163212" s="57">
        <v>7</v>
      </c>
      <c r="P163212" t="s">
        <v>22</v>
      </c>
    </row>
    <row r="163213" spans="12:16" x14ac:dyDescent="0.25">
      <c r="L163213" s="58">
        <v>48440.416666666664</v>
      </c>
      <c r="M163213" s="57">
        <v>2032</v>
      </c>
      <c r="N163213" s="57">
        <v>8</v>
      </c>
      <c r="O163213" s="57">
        <v>7</v>
      </c>
      <c r="P163213" t="s">
        <v>22</v>
      </c>
    </row>
    <row r="163214" spans="12:16" x14ac:dyDescent="0.25">
      <c r="L163214" s="58">
        <v>48440.458333333336</v>
      </c>
      <c r="M163214" s="57">
        <v>2032</v>
      </c>
      <c r="N163214" s="57">
        <v>8</v>
      </c>
      <c r="O163214" s="57">
        <v>7</v>
      </c>
      <c r="P163214" t="s">
        <v>22</v>
      </c>
    </row>
    <row r="163215" spans="12:16" x14ac:dyDescent="0.25">
      <c r="L163215" s="58">
        <v>48440.5</v>
      </c>
      <c r="M163215" s="57">
        <v>2032</v>
      </c>
      <c r="N163215" s="57">
        <v>8</v>
      </c>
      <c r="O163215" s="57">
        <v>7</v>
      </c>
      <c r="P163215" t="s">
        <v>22</v>
      </c>
    </row>
    <row r="163216" spans="12:16" x14ac:dyDescent="0.25">
      <c r="L163216" s="58">
        <v>48440.541666666664</v>
      </c>
      <c r="M163216" s="57">
        <v>2032</v>
      </c>
      <c r="N163216" s="57">
        <v>8</v>
      </c>
      <c r="O163216" s="57">
        <v>7</v>
      </c>
      <c r="P163216" t="s">
        <v>22</v>
      </c>
    </row>
    <row r="163217" spans="12:16" x14ac:dyDescent="0.25">
      <c r="L163217" s="58">
        <v>48440.583333333336</v>
      </c>
      <c r="M163217" s="57">
        <v>2032</v>
      </c>
      <c r="N163217" s="57">
        <v>8</v>
      </c>
      <c r="O163217" s="57">
        <v>7</v>
      </c>
      <c r="P163217" t="s">
        <v>22</v>
      </c>
    </row>
    <row r="163218" spans="12:16" x14ac:dyDescent="0.25">
      <c r="L163218" s="58">
        <v>48440.625</v>
      </c>
      <c r="M163218" s="57">
        <v>2032</v>
      </c>
      <c r="N163218" s="57">
        <v>8</v>
      </c>
      <c r="O163218" s="57">
        <v>7</v>
      </c>
      <c r="P163218" t="s">
        <v>22</v>
      </c>
    </row>
    <row r="163219" spans="12:16" x14ac:dyDescent="0.25">
      <c r="L163219" s="58">
        <v>48440.666666666664</v>
      </c>
      <c r="M163219" s="57">
        <v>2032</v>
      </c>
      <c r="N163219" s="57">
        <v>8</v>
      </c>
      <c r="O163219" s="57">
        <v>7</v>
      </c>
      <c r="P163219" t="s">
        <v>22</v>
      </c>
    </row>
    <row r="163220" spans="12:16" x14ac:dyDescent="0.25">
      <c r="L163220" s="58">
        <v>48440.708333333336</v>
      </c>
      <c r="M163220" s="57">
        <v>2032</v>
      </c>
      <c r="N163220" s="57">
        <v>8</v>
      </c>
      <c r="O163220" s="57">
        <v>7</v>
      </c>
      <c r="P163220" t="s">
        <v>22</v>
      </c>
    </row>
    <row r="163221" spans="12:16" x14ac:dyDescent="0.25">
      <c r="L163221" s="58">
        <v>48440.75</v>
      </c>
      <c r="M163221" s="57">
        <v>2032</v>
      </c>
      <c r="N163221" s="57">
        <v>8</v>
      </c>
      <c r="O163221" s="57">
        <v>7</v>
      </c>
      <c r="P163221" t="s">
        <v>22</v>
      </c>
    </row>
    <row r="163222" spans="12:16" x14ac:dyDescent="0.25">
      <c r="L163222" s="58">
        <v>48440.791666666664</v>
      </c>
      <c r="M163222" s="57">
        <v>2032</v>
      </c>
      <c r="N163222" s="57">
        <v>8</v>
      </c>
      <c r="O163222" s="57">
        <v>7</v>
      </c>
      <c r="P163222" t="s">
        <v>22</v>
      </c>
    </row>
    <row r="163223" spans="12:16" x14ac:dyDescent="0.25">
      <c r="L163223" s="58">
        <v>48440.833333333336</v>
      </c>
      <c r="M163223" s="57">
        <v>2032</v>
      </c>
      <c r="N163223" s="57">
        <v>8</v>
      </c>
      <c r="O163223" s="57">
        <v>7</v>
      </c>
      <c r="P163223" t="s">
        <v>22</v>
      </c>
    </row>
    <row r="163224" spans="12:16" x14ac:dyDescent="0.25">
      <c r="L163224" s="58">
        <v>48440.875</v>
      </c>
      <c r="M163224" s="57">
        <v>2032</v>
      </c>
      <c r="N163224" s="57">
        <v>8</v>
      </c>
      <c r="O163224" s="57">
        <v>7</v>
      </c>
      <c r="P163224" t="s">
        <v>22</v>
      </c>
    </row>
    <row r="163225" spans="12:16" x14ac:dyDescent="0.25">
      <c r="L163225" s="58">
        <v>48440.916666666664</v>
      </c>
      <c r="M163225" s="57">
        <v>2032</v>
      </c>
      <c r="N163225" s="57">
        <v>8</v>
      </c>
      <c r="O163225" s="57">
        <v>7</v>
      </c>
      <c r="P163225" t="s">
        <v>22</v>
      </c>
    </row>
    <row r="163226" spans="12:16" x14ac:dyDescent="0.25">
      <c r="L163226" s="58">
        <v>48440.958333333336</v>
      </c>
      <c r="M163226" s="57">
        <v>2032</v>
      </c>
      <c r="N163226" s="57">
        <v>8</v>
      </c>
      <c r="O163226" s="57">
        <v>7</v>
      </c>
      <c r="P163226" t="s">
        <v>22</v>
      </c>
    </row>
    <row r="163227" spans="12:16" x14ac:dyDescent="0.25">
      <c r="L163227" s="58">
        <v>48441</v>
      </c>
      <c r="M163227" s="57">
        <v>2032</v>
      </c>
      <c r="N163227" s="57">
        <v>8</v>
      </c>
      <c r="O163227" s="57">
        <v>1</v>
      </c>
      <c r="P163227" t="s">
        <v>22</v>
      </c>
    </row>
    <row r="163228" spans="12:16" x14ac:dyDescent="0.25">
      <c r="L163228" s="58">
        <v>48441.041666666664</v>
      </c>
      <c r="M163228" s="57">
        <v>2032</v>
      </c>
      <c r="N163228" s="57">
        <v>8</v>
      </c>
      <c r="O163228" s="57">
        <v>1</v>
      </c>
      <c r="P163228" t="s">
        <v>22</v>
      </c>
    </row>
    <row r="163229" spans="12:16" x14ac:dyDescent="0.25">
      <c r="L163229" s="58">
        <v>48441.083333333336</v>
      </c>
      <c r="M163229" s="57">
        <v>2032</v>
      </c>
      <c r="N163229" s="57">
        <v>8</v>
      </c>
      <c r="O163229" s="57">
        <v>1</v>
      </c>
      <c r="P163229" t="s">
        <v>22</v>
      </c>
    </row>
    <row r="163230" spans="12:16" x14ac:dyDescent="0.25">
      <c r="L163230" s="58">
        <v>48441.125</v>
      </c>
      <c r="M163230" s="57">
        <v>2032</v>
      </c>
      <c r="N163230" s="57">
        <v>8</v>
      </c>
      <c r="O163230" s="57">
        <v>1</v>
      </c>
      <c r="P163230" t="s">
        <v>22</v>
      </c>
    </row>
    <row r="163231" spans="12:16" x14ac:dyDescent="0.25">
      <c r="L163231" s="58">
        <v>48441.166666666664</v>
      </c>
      <c r="M163231" s="57">
        <v>2032</v>
      </c>
      <c r="N163231" s="57">
        <v>8</v>
      </c>
      <c r="O163231" s="57">
        <v>1</v>
      </c>
      <c r="P163231" t="s">
        <v>22</v>
      </c>
    </row>
    <row r="163232" spans="12:16" x14ac:dyDescent="0.25">
      <c r="L163232" s="58">
        <v>48441.208333333336</v>
      </c>
      <c r="M163232" s="57">
        <v>2032</v>
      </c>
      <c r="N163232" s="57">
        <v>8</v>
      </c>
      <c r="O163232" s="57">
        <v>1</v>
      </c>
      <c r="P163232" t="s">
        <v>22</v>
      </c>
    </row>
    <row r="163233" spans="12:16" x14ac:dyDescent="0.25">
      <c r="L163233" s="58">
        <v>48441.25</v>
      </c>
      <c r="M163233" s="57">
        <v>2032</v>
      </c>
      <c r="N163233" s="57">
        <v>8</v>
      </c>
      <c r="O163233" s="57">
        <v>1</v>
      </c>
      <c r="P163233" t="s">
        <v>22</v>
      </c>
    </row>
    <row r="163234" spans="12:16" x14ac:dyDescent="0.25">
      <c r="L163234" s="58">
        <v>48441.291666666664</v>
      </c>
      <c r="M163234" s="57">
        <v>2032</v>
      </c>
      <c r="N163234" s="57">
        <v>8</v>
      </c>
      <c r="O163234" s="57">
        <v>1</v>
      </c>
      <c r="P163234" t="s">
        <v>22</v>
      </c>
    </row>
    <row r="163235" spans="12:16" x14ac:dyDescent="0.25">
      <c r="L163235" s="58">
        <v>48441.333333333336</v>
      </c>
      <c r="M163235" s="57">
        <v>2032</v>
      </c>
      <c r="N163235" s="57">
        <v>8</v>
      </c>
      <c r="O163235" s="57">
        <v>1</v>
      </c>
      <c r="P163235" t="s">
        <v>22</v>
      </c>
    </row>
    <row r="163236" spans="12:16" x14ac:dyDescent="0.25">
      <c r="L163236" s="58">
        <v>48441.375</v>
      </c>
      <c r="M163236" s="57">
        <v>2032</v>
      </c>
      <c r="N163236" s="57">
        <v>8</v>
      </c>
      <c r="O163236" s="57">
        <v>1</v>
      </c>
      <c r="P163236" t="s">
        <v>22</v>
      </c>
    </row>
    <row r="163237" spans="12:16" x14ac:dyDescent="0.25">
      <c r="L163237" s="58">
        <v>48441.416666666664</v>
      </c>
      <c r="M163237" s="57">
        <v>2032</v>
      </c>
      <c r="N163237" s="57">
        <v>8</v>
      </c>
      <c r="O163237" s="57">
        <v>1</v>
      </c>
      <c r="P163237" t="s">
        <v>22</v>
      </c>
    </row>
    <row r="163238" spans="12:16" x14ac:dyDescent="0.25">
      <c r="L163238" s="58">
        <v>48441.458333333336</v>
      </c>
      <c r="M163238" s="57">
        <v>2032</v>
      </c>
      <c r="N163238" s="57">
        <v>8</v>
      </c>
      <c r="O163238" s="57">
        <v>1</v>
      </c>
      <c r="P163238" t="s">
        <v>22</v>
      </c>
    </row>
    <row r="163239" spans="12:16" x14ac:dyDescent="0.25">
      <c r="L163239" s="58">
        <v>48441.5</v>
      </c>
      <c r="M163239" s="57">
        <v>2032</v>
      </c>
      <c r="N163239" s="57">
        <v>8</v>
      </c>
      <c r="O163239" s="57">
        <v>1</v>
      </c>
      <c r="P163239" t="s">
        <v>22</v>
      </c>
    </row>
    <row r="163240" spans="12:16" x14ac:dyDescent="0.25">
      <c r="L163240" s="58">
        <v>48441.541666666664</v>
      </c>
      <c r="M163240" s="57">
        <v>2032</v>
      </c>
      <c r="N163240" s="57">
        <v>8</v>
      </c>
      <c r="O163240" s="57">
        <v>1</v>
      </c>
      <c r="P163240" t="s">
        <v>22</v>
      </c>
    </row>
    <row r="163241" spans="12:16" x14ac:dyDescent="0.25">
      <c r="L163241" s="58">
        <v>48441.583333333336</v>
      </c>
      <c r="M163241" s="57">
        <v>2032</v>
      </c>
      <c r="N163241" s="57">
        <v>8</v>
      </c>
      <c r="O163241" s="57">
        <v>1</v>
      </c>
      <c r="P163241" t="s">
        <v>22</v>
      </c>
    </row>
    <row r="163242" spans="12:16" x14ac:dyDescent="0.25">
      <c r="L163242" s="58">
        <v>48441.625</v>
      </c>
      <c r="M163242" s="57">
        <v>2032</v>
      </c>
      <c r="N163242" s="57">
        <v>8</v>
      </c>
      <c r="O163242" s="57">
        <v>1</v>
      </c>
      <c r="P163242" t="s">
        <v>22</v>
      </c>
    </row>
    <row r="163243" spans="12:16" x14ac:dyDescent="0.25">
      <c r="L163243" s="58">
        <v>48441.666666666664</v>
      </c>
      <c r="M163243" s="57">
        <v>2032</v>
      </c>
      <c r="N163243" s="57">
        <v>8</v>
      </c>
      <c r="O163243" s="57">
        <v>1</v>
      </c>
      <c r="P163243" t="s">
        <v>22</v>
      </c>
    </row>
    <row r="163244" spans="12:16" x14ac:dyDescent="0.25">
      <c r="L163244" s="58">
        <v>48441.708333333336</v>
      </c>
      <c r="M163244" s="57">
        <v>2032</v>
      </c>
      <c r="N163244" s="57">
        <v>8</v>
      </c>
      <c r="O163244" s="57">
        <v>1</v>
      </c>
      <c r="P163244" t="s">
        <v>22</v>
      </c>
    </row>
    <row r="163245" spans="12:16" x14ac:dyDescent="0.25">
      <c r="L163245" s="58">
        <v>48441.75</v>
      </c>
      <c r="M163245" s="57">
        <v>2032</v>
      </c>
      <c r="N163245" s="57">
        <v>8</v>
      </c>
      <c r="O163245" s="57">
        <v>1</v>
      </c>
      <c r="P163245" t="s">
        <v>22</v>
      </c>
    </row>
    <row r="163246" spans="12:16" x14ac:dyDescent="0.25">
      <c r="L163246" s="58">
        <v>48441.791666666664</v>
      </c>
      <c r="M163246" s="57">
        <v>2032</v>
      </c>
      <c r="N163246" s="57">
        <v>8</v>
      </c>
      <c r="O163246" s="57">
        <v>1</v>
      </c>
      <c r="P163246" t="s">
        <v>22</v>
      </c>
    </row>
    <row r="163247" spans="12:16" x14ac:dyDescent="0.25">
      <c r="L163247" s="58">
        <v>48441.833333333336</v>
      </c>
      <c r="M163247" s="57">
        <v>2032</v>
      </c>
      <c r="N163247" s="57">
        <v>8</v>
      </c>
      <c r="O163247" s="57">
        <v>1</v>
      </c>
      <c r="P163247" t="s">
        <v>22</v>
      </c>
    </row>
    <row r="163248" spans="12:16" x14ac:dyDescent="0.25">
      <c r="L163248" s="58">
        <v>48441.875</v>
      </c>
      <c r="M163248" s="57">
        <v>2032</v>
      </c>
      <c r="N163248" s="57">
        <v>8</v>
      </c>
      <c r="O163248" s="57">
        <v>1</v>
      </c>
      <c r="P163248" t="s">
        <v>22</v>
      </c>
    </row>
    <row r="163249" spans="12:16" x14ac:dyDescent="0.25">
      <c r="L163249" s="58">
        <v>48441.916666666664</v>
      </c>
      <c r="M163249" s="57">
        <v>2032</v>
      </c>
      <c r="N163249" s="57">
        <v>8</v>
      </c>
      <c r="O163249" s="57">
        <v>1</v>
      </c>
      <c r="P163249" t="s">
        <v>22</v>
      </c>
    </row>
    <row r="163250" spans="12:16" x14ac:dyDescent="0.25">
      <c r="L163250" s="58">
        <v>48441.958333333336</v>
      </c>
      <c r="M163250" s="57">
        <v>2032</v>
      </c>
      <c r="N163250" s="57">
        <v>8</v>
      </c>
      <c r="O163250" s="57">
        <v>1</v>
      </c>
      <c r="P163250" t="s">
        <v>22</v>
      </c>
    </row>
    <row r="163251" spans="12:16" x14ac:dyDescent="0.25">
      <c r="L163251" s="58">
        <v>48442</v>
      </c>
      <c r="M163251" s="57">
        <v>2032</v>
      </c>
      <c r="N163251" s="57">
        <v>8</v>
      </c>
      <c r="O163251" s="57">
        <v>2</v>
      </c>
      <c r="P163251" t="s">
        <v>22</v>
      </c>
    </row>
    <row r="163252" spans="12:16" x14ac:dyDescent="0.25">
      <c r="L163252" s="58">
        <v>48442.041666666664</v>
      </c>
      <c r="M163252" s="57">
        <v>2032</v>
      </c>
      <c r="N163252" s="57">
        <v>8</v>
      </c>
      <c r="O163252" s="57">
        <v>2</v>
      </c>
      <c r="P163252" t="s">
        <v>22</v>
      </c>
    </row>
    <row r="163253" spans="12:16" x14ac:dyDescent="0.25">
      <c r="L163253" s="58">
        <v>48442.083333333336</v>
      </c>
      <c r="M163253" s="57">
        <v>2032</v>
      </c>
      <c r="N163253" s="57">
        <v>8</v>
      </c>
      <c r="O163253" s="57">
        <v>2</v>
      </c>
      <c r="P163253" t="s">
        <v>22</v>
      </c>
    </row>
    <row r="163254" spans="12:16" x14ac:dyDescent="0.25">
      <c r="L163254" s="58">
        <v>48442.125</v>
      </c>
      <c r="M163254" s="57">
        <v>2032</v>
      </c>
      <c r="N163254" s="57">
        <v>8</v>
      </c>
      <c r="O163254" s="57">
        <v>2</v>
      </c>
      <c r="P163254" t="s">
        <v>22</v>
      </c>
    </row>
    <row r="163255" spans="12:16" x14ac:dyDescent="0.25">
      <c r="L163255" s="58">
        <v>48442.166666666664</v>
      </c>
      <c r="M163255" s="57">
        <v>2032</v>
      </c>
      <c r="N163255" s="57">
        <v>8</v>
      </c>
      <c r="O163255" s="57">
        <v>2</v>
      </c>
      <c r="P163255" t="s">
        <v>22</v>
      </c>
    </row>
    <row r="163256" spans="12:16" x14ac:dyDescent="0.25">
      <c r="L163256" s="58">
        <v>48442.208333333336</v>
      </c>
      <c r="M163256" s="57">
        <v>2032</v>
      </c>
      <c r="N163256" s="57">
        <v>8</v>
      </c>
      <c r="O163256" s="57">
        <v>2</v>
      </c>
      <c r="P163256" t="s">
        <v>22</v>
      </c>
    </row>
    <row r="163257" spans="12:16" x14ac:dyDescent="0.25">
      <c r="L163257" s="58">
        <v>48442.25</v>
      </c>
      <c r="M163257" s="57">
        <v>2032</v>
      </c>
      <c r="N163257" s="57">
        <v>8</v>
      </c>
      <c r="O163257" s="57">
        <v>2</v>
      </c>
      <c r="P163257" t="s">
        <v>22</v>
      </c>
    </row>
    <row r="163258" spans="12:16" x14ac:dyDescent="0.25">
      <c r="L163258" s="58">
        <v>48442.291666666664</v>
      </c>
      <c r="M163258" s="57">
        <v>2032</v>
      </c>
      <c r="N163258" s="57">
        <v>8</v>
      </c>
      <c r="O163258" s="57">
        <v>2</v>
      </c>
      <c r="P163258" t="s">
        <v>22</v>
      </c>
    </row>
    <row r="163259" spans="12:16" x14ac:dyDescent="0.25">
      <c r="L163259" s="58">
        <v>48442.333333333336</v>
      </c>
      <c r="M163259" s="57">
        <v>2032</v>
      </c>
      <c r="N163259" s="57">
        <v>8</v>
      </c>
      <c r="O163259" s="57">
        <v>2</v>
      </c>
      <c r="P163259" t="s">
        <v>22</v>
      </c>
    </row>
    <row r="163260" spans="12:16" x14ac:dyDescent="0.25">
      <c r="L163260" s="58">
        <v>48442.375</v>
      </c>
      <c r="M163260" s="57">
        <v>2032</v>
      </c>
      <c r="N163260" s="57">
        <v>8</v>
      </c>
      <c r="O163260" s="57">
        <v>2</v>
      </c>
      <c r="P163260" t="s">
        <v>22</v>
      </c>
    </row>
    <row r="163261" spans="12:16" x14ac:dyDescent="0.25">
      <c r="L163261" s="58">
        <v>48442.416666666664</v>
      </c>
      <c r="M163261" s="57">
        <v>2032</v>
      </c>
      <c r="N163261" s="57">
        <v>8</v>
      </c>
      <c r="O163261" s="57">
        <v>2</v>
      </c>
      <c r="P163261" t="s">
        <v>22</v>
      </c>
    </row>
    <row r="163262" spans="12:16" x14ac:dyDescent="0.25">
      <c r="L163262" s="58">
        <v>48442.458333333336</v>
      </c>
      <c r="M163262" s="57">
        <v>2032</v>
      </c>
      <c r="N163262" s="57">
        <v>8</v>
      </c>
      <c r="O163262" s="57">
        <v>2</v>
      </c>
      <c r="P163262" t="s">
        <v>22</v>
      </c>
    </row>
    <row r="163263" spans="12:16" x14ac:dyDescent="0.25">
      <c r="L163263" s="58">
        <v>48442.5</v>
      </c>
      <c r="M163263" s="57">
        <v>2032</v>
      </c>
      <c r="N163263" s="57">
        <v>8</v>
      </c>
      <c r="O163263" s="57">
        <v>2</v>
      </c>
      <c r="P163263" t="s">
        <v>23</v>
      </c>
    </row>
    <row r="163264" spans="12:16" x14ac:dyDescent="0.25">
      <c r="L163264" s="58">
        <v>48442.541666666664</v>
      </c>
      <c r="M163264" s="57">
        <v>2032</v>
      </c>
      <c r="N163264" s="57">
        <v>8</v>
      </c>
      <c r="O163264" s="57">
        <v>2</v>
      </c>
      <c r="P163264" t="s">
        <v>23</v>
      </c>
    </row>
    <row r="163265" spans="12:16" x14ac:dyDescent="0.25">
      <c r="L163265" s="58">
        <v>48442.583333333336</v>
      </c>
      <c r="M163265" s="57">
        <v>2032</v>
      </c>
      <c r="N163265" s="57">
        <v>8</v>
      </c>
      <c r="O163265" s="57">
        <v>2</v>
      </c>
      <c r="P163265" t="s">
        <v>23</v>
      </c>
    </row>
    <row r="163266" spans="12:16" x14ac:dyDescent="0.25">
      <c r="L163266" s="58">
        <v>48442.625</v>
      </c>
      <c r="M163266" s="57">
        <v>2032</v>
      </c>
      <c r="N163266" s="57">
        <v>8</v>
      </c>
      <c r="O163266" s="57">
        <v>2</v>
      </c>
      <c r="P163266" t="s">
        <v>23</v>
      </c>
    </row>
    <row r="163267" spans="12:16" x14ac:dyDescent="0.25">
      <c r="L163267" s="58">
        <v>48442.666666666664</v>
      </c>
      <c r="M163267" s="57">
        <v>2032</v>
      </c>
      <c r="N163267" s="57">
        <v>8</v>
      </c>
      <c r="O163267" s="57">
        <v>2</v>
      </c>
      <c r="P163267" t="s">
        <v>23</v>
      </c>
    </row>
    <row r="163268" spans="12:16" x14ac:dyDescent="0.25">
      <c r="L163268" s="58">
        <v>48442.708333333336</v>
      </c>
      <c r="M163268" s="57">
        <v>2032</v>
      </c>
      <c r="N163268" s="57">
        <v>8</v>
      </c>
      <c r="O163268" s="57">
        <v>2</v>
      </c>
      <c r="P163268" t="s">
        <v>23</v>
      </c>
    </row>
    <row r="163269" spans="12:16" x14ac:dyDescent="0.25">
      <c r="L163269" s="58">
        <v>48442.75</v>
      </c>
      <c r="M163269" s="57">
        <v>2032</v>
      </c>
      <c r="N163269" s="57">
        <v>8</v>
      </c>
      <c r="O163269" s="57">
        <v>2</v>
      </c>
      <c r="P163269" t="s">
        <v>23</v>
      </c>
    </row>
    <row r="163270" spans="12:16" x14ac:dyDescent="0.25">
      <c r="L163270" s="58">
        <v>48442.791666666664</v>
      </c>
      <c r="M163270" s="57">
        <v>2032</v>
      </c>
      <c r="N163270" s="57">
        <v>8</v>
      </c>
      <c r="O163270" s="57">
        <v>2</v>
      </c>
      <c r="P163270" t="s">
        <v>23</v>
      </c>
    </row>
    <row r="163271" spans="12:16" x14ac:dyDescent="0.25">
      <c r="L163271" s="58">
        <v>48442.833333333336</v>
      </c>
      <c r="M163271" s="57">
        <v>2032</v>
      </c>
      <c r="N163271" s="57">
        <v>8</v>
      </c>
      <c r="O163271" s="57">
        <v>2</v>
      </c>
      <c r="P163271" t="s">
        <v>22</v>
      </c>
    </row>
    <row r="163272" spans="12:16" x14ac:dyDescent="0.25">
      <c r="L163272" s="58">
        <v>48442.875</v>
      </c>
      <c r="M163272" s="57">
        <v>2032</v>
      </c>
      <c r="N163272" s="57">
        <v>8</v>
      </c>
      <c r="O163272" s="57">
        <v>2</v>
      </c>
      <c r="P163272" t="s">
        <v>22</v>
      </c>
    </row>
    <row r="163273" spans="12:16" x14ac:dyDescent="0.25">
      <c r="L163273" s="58">
        <v>48442.916666666664</v>
      </c>
      <c r="M163273" s="57">
        <v>2032</v>
      </c>
      <c r="N163273" s="57">
        <v>8</v>
      </c>
      <c r="O163273" s="57">
        <v>2</v>
      </c>
      <c r="P163273" t="s">
        <v>22</v>
      </c>
    </row>
    <row r="163274" spans="12:16" x14ac:dyDescent="0.25">
      <c r="L163274" s="58">
        <v>48442.958333333336</v>
      </c>
      <c r="M163274" s="57">
        <v>2032</v>
      </c>
      <c r="N163274" s="57">
        <v>8</v>
      </c>
      <c r="O163274" s="57">
        <v>2</v>
      </c>
      <c r="P163274" t="s">
        <v>22</v>
      </c>
    </row>
    <row r="163275" spans="12:16" x14ac:dyDescent="0.25">
      <c r="L163275" s="58">
        <v>48443</v>
      </c>
      <c r="M163275" s="57">
        <v>2032</v>
      </c>
      <c r="N163275" s="57">
        <v>8</v>
      </c>
      <c r="O163275" s="57">
        <v>3</v>
      </c>
      <c r="P163275" t="s">
        <v>22</v>
      </c>
    </row>
    <row r="163276" spans="12:16" x14ac:dyDescent="0.25">
      <c r="L163276" s="58">
        <v>48443.041666666664</v>
      </c>
      <c r="M163276" s="57">
        <v>2032</v>
      </c>
      <c r="N163276" s="57">
        <v>8</v>
      </c>
      <c r="O163276" s="57">
        <v>3</v>
      </c>
      <c r="P163276" t="s">
        <v>22</v>
      </c>
    </row>
    <row r="163277" spans="12:16" x14ac:dyDescent="0.25">
      <c r="L163277" s="58">
        <v>48443.083333333336</v>
      </c>
      <c r="M163277" s="57">
        <v>2032</v>
      </c>
      <c r="N163277" s="57">
        <v>8</v>
      </c>
      <c r="O163277" s="57">
        <v>3</v>
      </c>
      <c r="P163277" t="s">
        <v>22</v>
      </c>
    </row>
    <row r="163278" spans="12:16" x14ac:dyDescent="0.25">
      <c r="L163278" s="58">
        <v>48443.125</v>
      </c>
      <c r="M163278" s="57">
        <v>2032</v>
      </c>
      <c r="N163278" s="57">
        <v>8</v>
      </c>
      <c r="O163278" s="57">
        <v>3</v>
      </c>
      <c r="P163278" t="s">
        <v>22</v>
      </c>
    </row>
    <row r="163279" spans="12:16" x14ac:dyDescent="0.25">
      <c r="L163279" s="58">
        <v>48443.166666666664</v>
      </c>
      <c r="M163279" s="57">
        <v>2032</v>
      </c>
      <c r="N163279" s="57">
        <v>8</v>
      </c>
      <c r="O163279" s="57">
        <v>3</v>
      </c>
      <c r="P163279" t="s">
        <v>22</v>
      </c>
    </row>
    <row r="163280" spans="12:16" x14ac:dyDescent="0.25">
      <c r="L163280" s="58">
        <v>48443.208333333336</v>
      </c>
      <c r="M163280" s="57">
        <v>2032</v>
      </c>
      <c r="N163280" s="57">
        <v>8</v>
      </c>
      <c r="O163280" s="57">
        <v>3</v>
      </c>
      <c r="P163280" t="s">
        <v>22</v>
      </c>
    </row>
    <row r="163281" spans="12:16" x14ac:dyDescent="0.25">
      <c r="L163281" s="58">
        <v>48443.25</v>
      </c>
      <c r="M163281" s="57">
        <v>2032</v>
      </c>
      <c r="N163281" s="57">
        <v>8</v>
      </c>
      <c r="O163281" s="57">
        <v>3</v>
      </c>
      <c r="P163281" t="s">
        <v>22</v>
      </c>
    </row>
    <row r="163282" spans="12:16" x14ac:dyDescent="0.25">
      <c r="L163282" s="58">
        <v>48443.291666666664</v>
      </c>
      <c r="M163282" s="57">
        <v>2032</v>
      </c>
      <c r="N163282" s="57">
        <v>8</v>
      </c>
      <c r="O163282" s="57">
        <v>3</v>
      </c>
      <c r="P163282" t="s">
        <v>22</v>
      </c>
    </row>
    <row r="163283" spans="12:16" x14ac:dyDescent="0.25">
      <c r="L163283" s="58">
        <v>48443.333333333336</v>
      </c>
      <c r="M163283" s="57">
        <v>2032</v>
      </c>
      <c r="N163283" s="57">
        <v>8</v>
      </c>
      <c r="O163283" s="57">
        <v>3</v>
      </c>
      <c r="P163283" t="s">
        <v>22</v>
      </c>
    </row>
    <row r="163284" spans="12:16" x14ac:dyDescent="0.25">
      <c r="L163284" s="58">
        <v>48443.375</v>
      </c>
      <c r="M163284" s="57">
        <v>2032</v>
      </c>
      <c r="N163284" s="57">
        <v>8</v>
      </c>
      <c r="O163284" s="57">
        <v>3</v>
      </c>
      <c r="P163284" t="s">
        <v>22</v>
      </c>
    </row>
    <row r="163285" spans="12:16" x14ac:dyDescent="0.25">
      <c r="L163285" s="58">
        <v>48443.416666666664</v>
      </c>
      <c r="M163285" s="57">
        <v>2032</v>
      </c>
      <c r="N163285" s="57">
        <v>8</v>
      </c>
      <c r="O163285" s="57">
        <v>3</v>
      </c>
      <c r="P163285" t="s">
        <v>22</v>
      </c>
    </row>
    <row r="163286" spans="12:16" x14ac:dyDescent="0.25">
      <c r="L163286" s="58">
        <v>48443.458333333336</v>
      </c>
      <c r="M163286" s="57">
        <v>2032</v>
      </c>
      <c r="N163286" s="57">
        <v>8</v>
      </c>
      <c r="O163286" s="57">
        <v>3</v>
      </c>
      <c r="P163286" t="s">
        <v>22</v>
      </c>
    </row>
    <row r="163287" spans="12:16" x14ac:dyDescent="0.25">
      <c r="L163287" s="58">
        <v>48443.5</v>
      </c>
      <c r="M163287" s="57">
        <v>2032</v>
      </c>
      <c r="N163287" s="57">
        <v>8</v>
      </c>
      <c r="O163287" s="57">
        <v>3</v>
      </c>
      <c r="P163287" t="s">
        <v>23</v>
      </c>
    </row>
    <row r="163288" spans="12:16" x14ac:dyDescent="0.25">
      <c r="L163288" s="58">
        <v>48443.541666666664</v>
      </c>
      <c r="M163288" s="57">
        <v>2032</v>
      </c>
      <c r="N163288" s="57">
        <v>8</v>
      </c>
      <c r="O163288" s="57">
        <v>3</v>
      </c>
      <c r="P163288" t="s">
        <v>23</v>
      </c>
    </row>
    <row r="163289" spans="12:16" x14ac:dyDescent="0.25">
      <c r="L163289" s="58">
        <v>48443.583333333336</v>
      </c>
      <c r="M163289" s="57">
        <v>2032</v>
      </c>
      <c r="N163289" s="57">
        <v>8</v>
      </c>
      <c r="O163289" s="57">
        <v>3</v>
      </c>
      <c r="P163289" t="s">
        <v>23</v>
      </c>
    </row>
    <row r="163290" spans="12:16" x14ac:dyDescent="0.25">
      <c r="L163290" s="58">
        <v>48443.625</v>
      </c>
      <c r="M163290" s="57">
        <v>2032</v>
      </c>
      <c r="N163290" s="57">
        <v>8</v>
      </c>
      <c r="O163290" s="57">
        <v>3</v>
      </c>
      <c r="P163290" t="s">
        <v>23</v>
      </c>
    </row>
    <row r="163291" spans="12:16" x14ac:dyDescent="0.25">
      <c r="L163291" s="58">
        <v>48443.666666666664</v>
      </c>
      <c r="M163291" s="57">
        <v>2032</v>
      </c>
      <c r="N163291" s="57">
        <v>8</v>
      </c>
      <c r="O163291" s="57">
        <v>3</v>
      </c>
      <c r="P163291" t="s">
        <v>23</v>
      </c>
    </row>
    <row r="163292" spans="12:16" x14ac:dyDescent="0.25">
      <c r="L163292" s="58">
        <v>48443.708333333336</v>
      </c>
      <c r="M163292" s="57">
        <v>2032</v>
      </c>
      <c r="N163292" s="57">
        <v>8</v>
      </c>
      <c r="O163292" s="57">
        <v>3</v>
      </c>
      <c r="P163292" t="s">
        <v>23</v>
      </c>
    </row>
    <row r="163293" spans="12:16" x14ac:dyDescent="0.25">
      <c r="L163293" s="58">
        <v>48443.75</v>
      </c>
      <c r="M163293" s="57">
        <v>2032</v>
      </c>
      <c r="N163293" s="57">
        <v>8</v>
      </c>
      <c r="O163293" s="57">
        <v>3</v>
      </c>
      <c r="P163293" t="s">
        <v>23</v>
      </c>
    </row>
    <row r="163294" spans="12:16" x14ac:dyDescent="0.25">
      <c r="L163294" s="58">
        <v>48443.791666666664</v>
      </c>
      <c r="M163294" s="57">
        <v>2032</v>
      </c>
      <c r="N163294" s="57">
        <v>8</v>
      </c>
      <c r="O163294" s="57">
        <v>3</v>
      </c>
      <c r="P163294" t="s">
        <v>23</v>
      </c>
    </row>
    <row r="163295" spans="12:16" x14ac:dyDescent="0.25">
      <c r="L163295" s="58">
        <v>48443.833333333336</v>
      </c>
      <c r="M163295" s="57">
        <v>2032</v>
      </c>
      <c r="N163295" s="57">
        <v>8</v>
      </c>
      <c r="O163295" s="57">
        <v>3</v>
      </c>
      <c r="P163295" t="s">
        <v>22</v>
      </c>
    </row>
    <row r="163296" spans="12:16" x14ac:dyDescent="0.25">
      <c r="L163296" s="58">
        <v>48443.875</v>
      </c>
      <c r="M163296" s="57">
        <v>2032</v>
      </c>
      <c r="N163296" s="57">
        <v>8</v>
      </c>
      <c r="O163296" s="57">
        <v>3</v>
      </c>
      <c r="P163296" t="s">
        <v>22</v>
      </c>
    </row>
    <row r="163297" spans="12:16" x14ac:dyDescent="0.25">
      <c r="L163297" s="58">
        <v>48443.916666666664</v>
      </c>
      <c r="M163297" s="57">
        <v>2032</v>
      </c>
      <c r="N163297" s="57">
        <v>8</v>
      </c>
      <c r="O163297" s="57">
        <v>3</v>
      </c>
      <c r="P163297" t="s">
        <v>22</v>
      </c>
    </row>
    <row r="163298" spans="12:16" x14ac:dyDescent="0.25">
      <c r="L163298" s="58">
        <v>48443.958333333336</v>
      </c>
      <c r="M163298" s="57">
        <v>2032</v>
      </c>
      <c r="N163298" s="57">
        <v>8</v>
      </c>
      <c r="O163298" s="57">
        <v>3</v>
      </c>
      <c r="P163298" t="s">
        <v>22</v>
      </c>
    </row>
    <row r="163299" spans="12:16" x14ac:dyDescent="0.25">
      <c r="L163299" s="58">
        <v>48444</v>
      </c>
      <c r="M163299" s="57">
        <v>2032</v>
      </c>
      <c r="N163299" s="57">
        <v>8</v>
      </c>
      <c r="O163299" s="57">
        <v>4</v>
      </c>
      <c r="P163299" t="s">
        <v>22</v>
      </c>
    </row>
    <row r="163300" spans="12:16" x14ac:dyDescent="0.25">
      <c r="L163300" s="58">
        <v>48444.041666666664</v>
      </c>
      <c r="M163300" s="57">
        <v>2032</v>
      </c>
      <c r="N163300" s="57">
        <v>8</v>
      </c>
      <c r="O163300" s="57">
        <v>4</v>
      </c>
      <c r="P163300" t="s">
        <v>22</v>
      </c>
    </row>
    <row r="163301" spans="12:16" x14ac:dyDescent="0.25">
      <c r="L163301" s="58">
        <v>48444.083333333336</v>
      </c>
      <c r="M163301" s="57">
        <v>2032</v>
      </c>
      <c r="N163301" s="57">
        <v>8</v>
      </c>
      <c r="O163301" s="57">
        <v>4</v>
      </c>
      <c r="P163301" t="s">
        <v>22</v>
      </c>
    </row>
    <row r="163302" spans="12:16" x14ac:dyDescent="0.25">
      <c r="L163302" s="58">
        <v>48444.125</v>
      </c>
      <c r="M163302" s="57">
        <v>2032</v>
      </c>
      <c r="N163302" s="57">
        <v>8</v>
      </c>
      <c r="O163302" s="57">
        <v>4</v>
      </c>
      <c r="P163302" t="s">
        <v>22</v>
      </c>
    </row>
    <row r="163303" spans="12:16" x14ac:dyDescent="0.25">
      <c r="L163303" s="58">
        <v>48444.166666666664</v>
      </c>
      <c r="M163303" s="57">
        <v>2032</v>
      </c>
      <c r="N163303" s="57">
        <v>8</v>
      </c>
      <c r="O163303" s="57">
        <v>4</v>
      </c>
      <c r="P163303" t="s">
        <v>22</v>
      </c>
    </row>
    <row r="163304" spans="12:16" x14ac:dyDescent="0.25">
      <c r="L163304" s="58">
        <v>48444.208333333336</v>
      </c>
      <c r="M163304" s="57">
        <v>2032</v>
      </c>
      <c r="N163304" s="57">
        <v>8</v>
      </c>
      <c r="O163304" s="57">
        <v>4</v>
      </c>
      <c r="P163304" t="s">
        <v>22</v>
      </c>
    </row>
    <row r="163305" spans="12:16" x14ac:dyDescent="0.25">
      <c r="L163305" s="58">
        <v>48444.25</v>
      </c>
      <c r="M163305" s="57">
        <v>2032</v>
      </c>
      <c r="N163305" s="57">
        <v>8</v>
      </c>
      <c r="O163305" s="57">
        <v>4</v>
      </c>
      <c r="P163305" t="s">
        <v>22</v>
      </c>
    </row>
    <row r="163306" spans="12:16" x14ac:dyDescent="0.25">
      <c r="L163306" s="58">
        <v>48444.291666666664</v>
      </c>
      <c r="M163306" s="57">
        <v>2032</v>
      </c>
      <c r="N163306" s="57">
        <v>8</v>
      </c>
      <c r="O163306" s="57">
        <v>4</v>
      </c>
      <c r="P163306" t="s">
        <v>22</v>
      </c>
    </row>
    <row r="163307" spans="12:16" x14ac:dyDescent="0.25">
      <c r="L163307" s="58">
        <v>48444.333333333336</v>
      </c>
      <c r="M163307" s="57">
        <v>2032</v>
      </c>
      <c r="N163307" s="57">
        <v>8</v>
      </c>
      <c r="O163307" s="57">
        <v>4</v>
      </c>
      <c r="P163307" t="s">
        <v>22</v>
      </c>
    </row>
    <row r="163308" spans="12:16" x14ac:dyDescent="0.25">
      <c r="L163308" s="58">
        <v>48444.375</v>
      </c>
      <c r="M163308" s="57">
        <v>2032</v>
      </c>
      <c r="N163308" s="57">
        <v>8</v>
      </c>
      <c r="O163308" s="57">
        <v>4</v>
      </c>
      <c r="P163308" t="s">
        <v>22</v>
      </c>
    </row>
    <row r="163309" spans="12:16" x14ac:dyDescent="0.25">
      <c r="L163309" s="58">
        <v>48444.416666666664</v>
      </c>
      <c r="M163309" s="57">
        <v>2032</v>
      </c>
      <c r="N163309" s="57">
        <v>8</v>
      </c>
      <c r="O163309" s="57">
        <v>4</v>
      </c>
      <c r="P163309" t="s">
        <v>22</v>
      </c>
    </row>
    <row r="163310" spans="12:16" x14ac:dyDescent="0.25">
      <c r="L163310" s="58">
        <v>48444.458333333336</v>
      </c>
      <c r="M163310" s="57">
        <v>2032</v>
      </c>
      <c r="N163310" s="57">
        <v>8</v>
      </c>
      <c r="O163310" s="57">
        <v>4</v>
      </c>
      <c r="P163310" t="s">
        <v>22</v>
      </c>
    </row>
    <row r="163311" spans="12:16" x14ac:dyDescent="0.25">
      <c r="L163311" s="58">
        <v>48444.5</v>
      </c>
      <c r="M163311" s="57">
        <v>2032</v>
      </c>
      <c r="N163311" s="57">
        <v>8</v>
      </c>
      <c r="O163311" s="57">
        <v>4</v>
      </c>
      <c r="P163311" t="s">
        <v>23</v>
      </c>
    </row>
    <row r="163312" spans="12:16" x14ac:dyDescent="0.25">
      <c r="L163312" s="58">
        <v>48444.541666666664</v>
      </c>
      <c r="M163312" s="57">
        <v>2032</v>
      </c>
      <c r="N163312" s="57">
        <v>8</v>
      </c>
      <c r="O163312" s="57">
        <v>4</v>
      </c>
      <c r="P163312" t="s">
        <v>23</v>
      </c>
    </row>
    <row r="163313" spans="12:16" x14ac:dyDescent="0.25">
      <c r="L163313" s="58">
        <v>48444.583333333336</v>
      </c>
      <c r="M163313" s="57">
        <v>2032</v>
      </c>
      <c r="N163313" s="57">
        <v>8</v>
      </c>
      <c r="O163313" s="57">
        <v>4</v>
      </c>
      <c r="P163313" t="s">
        <v>23</v>
      </c>
    </row>
    <row r="163314" spans="12:16" x14ac:dyDescent="0.25">
      <c r="L163314" s="58">
        <v>48444.625</v>
      </c>
      <c r="M163314" s="57">
        <v>2032</v>
      </c>
      <c r="N163314" s="57">
        <v>8</v>
      </c>
      <c r="O163314" s="57">
        <v>4</v>
      </c>
      <c r="P163314" t="s">
        <v>23</v>
      </c>
    </row>
    <row r="163315" spans="12:16" x14ac:dyDescent="0.25">
      <c r="L163315" s="58">
        <v>48444.666666666664</v>
      </c>
      <c r="M163315" s="57">
        <v>2032</v>
      </c>
      <c r="N163315" s="57">
        <v>8</v>
      </c>
      <c r="O163315" s="57">
        <v>4</v>
      </c>
      <c r="P163315" t="s">
        <v>23</v>
      </c>
    </row>
    <row r="163316" spans="12:16" x14ac:dyDescent="0.25">
      <c r="L163316" s="58">
        <v>48444.708333333336</v>
      </c>
      <c r="M163316" s="57">
        <v>2032</v>
      </c>
      <c r="N163316" s="57">
        <v>8</v>
      </c>
      <c r="O163316" s="57">
        <v>4</v>
      </c>
      <c r="P163316" t="s">
        <v>23</v>
      </c>
    </row>
    <row r="163317" spans="12:16" x14ac:dyDescent="0.25">
      <c r="L163317" s="58">
        <v>48444.75</v>
      </c>
      <c r="M163317" s="57">
        <v>2032</v>
      </c>
      <c r="N163317" s="57">
        <v>8</v>
      </c>
      <c r="O163317" s="57">
        <v>4</v>
      </c>
      <c r="P163317" t="s">
        <v>23</v>
      </c>
    </row>
    <row r="163318" spans="12:16" x14ac:dyDescent="0.25">
      <c r="L163318" s="58">
        <v>48444.791666666664</v>
      </c>
      <c r="M163318" s="57">
        <v>2032</v>
      </c>
      <c r="N163318" s="57">
        <v>8</v>
      </c>
      <c r="O163318" s="57">
        <v>4</v>
      </c>
      <c r="P163318" t="s">
        <v>23</v>
      </c>
    </row>
    <row r="163319" spans="12:16" x14ac:dyDescent="0.25">
      <c r="L163319" s="58">
        <v>48444.833333333336</v>
      </c>
      <c r="M163319" s="57">
        <v>2032</v>
      </c>
      <c r="N163319" s="57">
        <v>8</v>
      </c>
      <c r="O163319" s="57">
        <v>4</v>
      </c>
      <c r="P163319" t="s">
        <v>22</v>
      </c>
    </row>
    <row r="163320" spans="12:16" x14ac:dyDescent="0.25">
      <c r="L163320" s="58">
        <v>48444.875</v>
      </c>
      <c r="M163320" s="57">
        <v>2032</v>
      </c>
      <c r="N163320" s="57">
        <v>8</v>
      </c>
      <c r="O163320" s="57">
        <v>4</v>
      </c>
      <c r="P163320" t="s">
        <v>22</v>
      </c>
    </row>
    <row r="163321" spans="12:16" x14ac:dyDescent="0.25">
      <c r="L163321" s="58">
        <v>48444.916666666664</v>
      </c>
      <c r="M163321" s="57">
        <v>2032</v>
      </c>
      <c r="N163321" s="57">
        <v>8</v>
      </c>
      <c r="O163321" s="57">
        <v>4</v>
      </c>
      <c r="P163321" t="s">
        <v>22</v>
      </c>
    </row>
    <row r="163322" spans="12:16" x14ac:dyDescent="0.25">
      <c r="L163322" s="58">
        <v>48444.958333333336</v>
      </c>
      <c r="M163322" s="57">
        <v>2032</v>
      </c>
      <c r="N163322" s="57">
        <v>8</v>
      </c>
      <c r="O163322" s="57">
        <v>4</v>
      </c>
      <c r="P163322" t="s">
        <v>22</v>
      </c>
    </row>
    <row r="163323" spans="12:16" x14ac:dyDescent="0.25">
      <c r="L163323" s="58">
        <v>48445</v>
      </c>
      <c r="M163323" s="57">
        <v>2032</v>
      </c>
      <c r="N163323" s="57">
        <v>8</v>
      </c>
      <c r="O163323" s="57">
        <v>5</v>
      </c>
      <c r="P163323" t="s">
        <v>22</v>
      </c>
    </row>
    <row r="163324" spans="12:16" x14ac:dyDescent="0.25">
      <c r="L163324" s="58">
        <v>48445.041666666664</v>
      </c>
      <c r="M163324" s="57">
        <v>2032</v>
      </c>
      <c r="N163324" s="57">
        <v>8</v>
      </c>
      <c r="O163324" s="57">
        <v>5</v>
      </c>
      <c r="P163324" t="s">
        <v>22</v>
      </c>
    </row>
    <row r="163325" spans="12:16" x14ac:dyDescent="0.25">
      <c r="L163325" s="58">
        <v>48445.083333333336</v>
      </c>
      <c r="M163325" s="57">
        <v>2032</v>
      </c>
      <c r="N163325" s="57">
        <v>8</v>
      </c>
      <c r="O163325" s="57">
        <v>5</v>
      </c>
      <c r="P163325" t="s">
        <v>22</v>
      </c>
    </row>
    <row r="163326" spans="12:16" x14ac:dyDescent="0.25">
      <c r="L163326" s="58">
        <v>48445.125</v>
      </c>
      <c r="M163326" s="57">
        <v>2032</v>
      </c>
      <c r="N163326" s="57">
        <v>8</v>
      </c>
      <c r="O163326" s="57">
        <v>5</v>
      </c>
      <c r="P163326" t="s">
        <v>22</v>
      </c>
    </row>
    <row r="163327" spans="12:16" x14ac:dyDescent="0.25">
      <c r="L163327" s="58">
        <v>48445.166666666664</v>
      </c>
      <c r="M163327" s="57">
        <v>2032</v>
      </c>
      <c r="N163327" s="57">
        <v>8</v>
      </c>
      <c r="O163327" s="57">
        <v>5</v>
      </c>
      <c r="P163327" t="s">
        <v>22</v>
      </c>
    </row>
    <row r="163328" spans="12:16" x14ac:dyDescent="0.25">
      <c r="L163328" s="58">
        <v>48445.208333333336</v>
      </c>
      <c r="M163328" s="57">
        <v>2032</v>
      </c>
      <c r="N163328" s="57">
        <v>8</v>
      </c>
      <c r="O163328" s="57">
        <v>5</v>
      </c>
      <c r="P163328" t="s">
        <v>22</v>
      </c>
    </row>
    <row r="163329" spans="12:16" x14ac:dyDescent="0.25">
      <c r="L163329" s="58">
        <v>48445.25</v>
      </c>
      <c r="M163329" s="57">
        <v>2032</v>
      </c>
      <c r="N163329" s="57">
        <v>8</v>
      </c>
      <c r="O163329" s="57">
        <v>5</v>
      </c>
      <c r="P163329" t="s">
        <v>22</v>
      </c>
    </row>
    <row r="163330" spans="12:16" x14ac:dyDescent="0.25">
      <c r="L163330" s="58">
        <v>48445.291666666664</v>
      </c>
      <c r="M163330" s="57">
        <v>2032</v>
      </c>
      <c r="N163330" s="57">
        <v>8</v>
      </c>
      <c r="O163330" s="57">
        <v>5</v>
      </c>
      <c r="P163330" t="s">
        <v>22</v>
      </c>
    </row>
    <row r="163331" spans="12:16" x14ac:dyDescent="0.25">
      <c r="L163331" s="58">
        <v>48445.333333333336</v>
      </c>
      <c r="M163331" s="57">
        <v>2032</v>
      </c>
      <c r="N163331" s="57">
        <v>8</v>
      </c>
      <c r="O163331" s="57">
        <v>5</v>
      </c>
      <c r="P163331" t="s">
        <v>22</v>
      </c>
    </row>
    <row r="163332" spans="12:16" x14ac:dyDescent="0.25">
      <c r="L163332" s="58">
        <v>48445.375</v>
      </c>
      <c r="M163332" s="57">
        <v>2032</v>
      </c>
      <c r="N163332" s="57">
        <v>8</v>
      </c>
      <c r="O163332" s="57">
        <v>5</v>
      </c>
      <c r="P163332" t="s">
        <v>22</v>
      </c>
    </row>
    <row r="163333" spans="12:16" x14ac:dyDescent="0.25">
      <c r="L163333" s="58">
        <v>48445.416666666664</v>
      </c>
      <c r="M163333" s="57">
        <v>2032</v>
      </c>
      <c r="N163333" s="57">
        <v>8</v>
      </c>
      <c r="O163333" s="57">
        <v>5</v>
      </c>
      <c r="P163333" t="s">
        <v>22</v>
      </c>
    </row>
    <row r="163334" spans="12:16" x14ac:dyDescent="0.25">
      <c r="L163334" s="58">
        <v>48445.458333333336</v>
      </c>
      <c r="M163334" s="57">
        <v>2032</v>
      </c>
      <c r="N163334" s="57">
        <v>8</v>
      </c>
      <c r="O163334" s="57">
        <v>5</v>
      </c>
      <c r="P163334" t="s">
        <v>22</v>
      </c>
    </row>
    <row r="163335" spans="12:16" x14ac:dyDescent="0.25">
      <c r="L163335" s="58">
        <v>48445.5</v>
      </c>
      <c r="M163335" s="57">
        <v>2032</v>
      </c>
      <c r="N163335" s="57">
        <v>8</v>
      </c>
      <c r="O163335" s="57">
        <v>5</v>
      </c>
      <c r="P163335" t="s">
        <v>23</v>
      </c>
    </row>
    <row r="163336" spans="12:16" x14ac:dyDescent="0.25">
      <c r="L163336" s="58">
        <v>48445.541666666664</v>
      </c>
      <c r="M163336" s="57">
        <v>2032</v>
      </c>
      <c r="N163336" s="57">
        <v>8</v>
      </c>
      <c r="O163336" s="57">
        <v>5</v>
      </c>
      <c r="P163336" t="s">
        <v>23</v>
      </c>
    </row>
    <row r="163337" spans="12:16" x14ac:dyDescent="0.25">
      <c r="L163337" s="58">
        <v>48445.583333333336</v>
      </c>
      <c r="M163337" s="57">
        <v>2032</v>
      </c>
      <c r="N163337" s="57">
        <v>8</v>
      </c>
      <c r="O163337" s="57">
        <v>5</v>
      </c>
      <c r="P163337" t="s">
        <v>23</v>
      </c>
    </row>
    <row r="163338" spans="12:16" x14ac:dyDescent="0.25">
      <c r="L163338" s="58">
        <v>48445.625</v>
      </c>
      <c r="M163338" s="57">
        <v>2032</v>
      </c>
      <c r="N163338" s="57">
        <v>8</v>
      </c>
      <c r="O163338" s="57">
        <v>5</v>
      </c>
      <c r="P163338" t="s">
        <v>23</v>
      </c>
    </row>
    <row r="163339" spans="12:16" x14ac:dyDescent="0.25">
      <c r="L163339" s="58">
        <v>48445.666666666664</v>
      </c>
      <c r="M163339" s="57">
        <v>2032</v>
      </c>
      <c r="N163339" s="57">
        <v>8</v>
      </c>
      <c r="O163339" s="57">
        <v>5</v>
      </c>
      <c r="P163339" t="s">
        <v>23</v>
      </c>
    </row>
    <row r="163340" spans="12:16" x14ac:dyDescent="0.25">
      <c r="L163340" s="58">
        <v>48445.708333333336</v>
      </c>
      <c r="M163340" s="57">
        <v>2032</v>
      </c>
      <c r="N163340" s="57">
        <v>8</v>
      </c>
      <c r="O163340" s="57">
        <v>5</v>
      </c>
      <c r="P163340" t="s">
        <v>23</v>
      </c>
    </row>
    <row r="163341" spans="12:16" x14ac:dyDescent="0.25">
      <c r="L163341" s="58">
        <v>48445.75</v>
      </c>
      <c r="M163341" s="57">
        <v>2032</v>
      </c>
      <c r="N163341" s="57">
        <v>8</v>
      </c>
      <c r="O163341" s="57">
        <v>5</v>
      </c>
      <c r="P163341" t="s">
        <v>23</v>
      </c>
    </row>
    <row r="163342" spans="12:16" x14ac:dyDescent="0.25">
      <c r="L163342" s="58">
        <v>48445.791666666664</v>
      </c>
      <c r="M163342" s="57">
        <v>2032</v>
      </c>
      <c r="N163342" s="57">
        <v>8</v>
      </c>
      <c r="O163342" s="57">
        <v>5</v>
      </c>
      <c r="P163342" t="s">
        <v>23</v>
      </c>
    </row>
    <row r="163343" spans="12:16" x14ac:dyDescent="0.25">
      <c r="L163343" s="58">
        <v>48445.833333333336</v>
      </c>
      <c r="M163343" s="57">
        <v>2032</v>
      </c>
      <c r="N163343" s="57">
        <v>8</v>
      </c>
      <c r="O163343" s="57">
        <v>5</v>
      </c>
      <c r="P163343" t="s">
        <v>22</v>
      </c>
    </row>
    <row r="163344" spans="12:16" x14ac:dyDescent="0.25">
      <c r="L163344" s="58">
        <v>48445.875</v>
      </c>
      <c r="M163344" s="57">
        <v>2032</v>
      </c>
      <c r="N163344" s="57">
        <v>8</v>
      </c>
      <c r="O163344" s="57">
        <v>5</v>
      </c>
      <c r="P163344" t="s">
        <v>22</v>
      </c>
    </row>
    <row r="163345" spans="12:16" x14ac:dyDescent="0.25">
      <c r="L163345" s="58">
        <v>48445.916666666664</v>
      </c>
      <c r="M163345" s="57">
        <v>2032</v>
      </c>
      <c r="N163345" s="57">
        <v>8</v>
      </c>
      <c r="O163345" s="57">
        <v>5</v>
      </c>
      <c r="P163345" t="s">
        <v>22</v>
      </c>
    </row>
    <row r="163346" spans="12:16" x14ac:dyDescent="0.25">
      <c r="L163346" s="58">
        <v>48445.958333333336</v>
      </c>
      <c r="M163346" s="57">
        <v>2032</v>
      </c>
      <c r="N163346" s="57">
        <v>8</v>
      </c>
      <c r="O163346" s="57">
        <v>5</v>
      </c>
      <c r="P163346" t="s">
        <v>22</v>
      </c>
    </row>
    <row r="163347" spans="12:16" x14ac:dyDescent="0.25">
      <c r="L163347" s="58">
        <v>48446</v>
      </c>
      <c r="M163347" s="57">
        <v>2032</v>
      </c>
      <c r="N163347" s="57">
        <v>8</v>
      </c>
      <c r="O163347" s="57">
        <v>6</v>
      </c>
      <c r="P163347" t="s">
        <v>22</v>
      </c>
    </row>
    <row r="163348" spans="12:16" x14ac:dyDescent="0.25">
      <c r="L163348" s="58">
        <v>48446.041666666664</v>
      </c>
      <c r="M163348" s="57">
        <v>2032</v>
      </c>
      <c r="N163348" s="57">
        <v>8</v>
      </c>
      <c r="O163348" s="57">
        <v>6</v>
      </c>
      <c r="P163348" t="s">
        <v>22</v>
      </c>
    </row>
    <row r="163349" spans="12:16" x14ac:dyDescent="0.25">
      <c r="L163349" s="58">
        <v>48446.083333333336</v>
      </c>
      <c r="M163349" s="57">
        <v>2032</v>
      </c>
      <c r="N163349" s="57">
        <v>8</v>
      </c>
      <c r="O163349" s="57">
        <v>6</v>
      </c>
      <c r="P163349" t="s">
        <v>22</v>
      </c>
    </row>
    <row r="163350" spans="12:16" x14ac:dyDescent="0.25">
      <c r="L163350" s="58">
        <v>48446.125</v>
      </c>
      <c r="M163350" s="57">
        <v>2032</v>
      </c>
      <c r="N163350" s="57">
        <v>8</v>
      </c>
      <c r="O163350" s="57">
        <v>6</v>
      </c>
      <c r="P163350" t="s">
        <v>22</v>
      </c>
    </row>
    <row r="163351" spans="12:16" x14ac:dyDescent="0.25">
      <c r="L163351" s="58">
        <v>48446.166666666664</v>
      </c>
      <c r="M163351" s="57">
        <v>2032</v>
      </c>
      <c r="N163351" s="57">
        <v>8</v>
      </c>
      <c r="O163351" s="57">
        <v>6</v>
      </c>
      <c r="P163351" t="s">
        <v>22</v>
      </c>
    </row>
    <row r="163352" spans="12:16" x14ac:dyDescent="0.25">
      <c r="L163352" s="58">
        <v>48446.208333333336</v>
      </c>
      <c r="M163352" s="57">
        <v>2032</v>
      </c>
      <c r="N163352" s="57">
        <v>8</v>
      </c>
      <c r="O163352" s="57">
        <v>6</v>
      </c>
      <c r="P163352" t="s">
        <v>22</v>
      </c>
    </row>
    <row r="163353" spans="12:16" x14ac:dyDescent="0.25">
      <c r="L163353" s="58">
        <v>48446.25</v>
      </c>
      <c r="M163353" s="57">
        <v>2032</v>
      </c>
      <c r="N163353" s="57">
        <v>8</v>
      </c>
      <c r="O163353" s="57">
        <v>6</v>
      </c>
      <c r="P163353" t="s">
        <v>22</v>
      </c>
    </row>
    <row r="163354" spans="12:16" x14ac:dyDescent="0.25">
      <c r="L163354" s="58">
        <v>48446.291666666664</v>
      </c>
      <c r="M163354" s="57">
        <v>2032</v>
      </c>
      <c r="N163354" s="57">
        <v>8</v>
      </c>
      <c r="O163354" s="57">
        <v>6</v>
      </c>
      <c r="P163354" t="s">
        <v>22</v>
      </c>
    </row>
    <row r="163355" spans="12:16" x14ac:dyDescent="0.25">
      <c r="L163355" s="58">
        <v>48446.333333333336</v>
      </c>
      <c r="M163355" s="57">
        <v>2032</v>
      </c>
      <c r="N163355" s="57">
        <v>8</v>
      </c>
      <c r="O163355" s="57">
        <v>6</v>
      </c>
      <c r="P163355" t="s">
        <v>22</v>
      </c>
    </row>
    <row r="163356" spans="12:16" x14ac:dyDescent="0.25">
      <c r="L163356" s="58">
        <v>48446.375</v>
      </c>
      <c r="M163356" s="57">
        <v>2032</v>
      </c>
      <c r="N163356" s="57">
        <v>8</v>
      </c>
      <c r="O163356" s="57">
        <v>6</v>
      </c>
      <c r="P163356" t="s">
        <v>22</v>
      </c>
    </row>
    <row r="163357" spans="12:16" x14ac:dyDescent="0.25">
      <c r="L163357" s="58">
        <v>48446.416666666664</v>
      </c>
      <c r="M163357" s="57">
        <v>2032</v>
      </c>
      <c r="N163357" s="57">
        <v>8</v>
      </c>
      <c r="O163357" s="57">
        <v>6</v>
      </c>
      <c r="P163357" t="s">
        <v>22</v>
      </c>
    </row>
    <row r="163358" spans="12:16" x14ac:dyDescent="0.25">
      <c r="L163358" s="58">
        <v>48446.458333333336</v>
      </c>
      <c r="M163358" s="57">
        <v>2032</v>
      </c>
      <c r="N163358" s="57">
        <v>8</v>
      </c>
      <c r="O163358" s="57">
        <v>6</v>
      </c>
      <c r="P163358" t="s">
        <v>22</v>
      </c>
    </row>
    <row r="163359" spans="12:16" x14ac:dyDescent="0.25">
      <c r="L163359" s="58">
        <v>48446.5</v>
      </c>
      <c r="M163359" s="57">
        <v>2032</v>
      </c>
      <c r="N163359" s="57">
        <v>8</v>
      </c>
      <c r="O163359" s="57">
        <v>6</v>
      </c>
      <c r="P163359" t="s">
        <v>23</v>
      </c>
    </row>
    <row r="163360" spans="12:16" x14ac:dyDescent="0.25">
      <c r="L163360" s="58">
        <v>48446.541666666664</v>
      </c>
      <c r="M163360" s="57">
        <v>2032</v>
      </c>
      <c r="N163360" s="57">
        <v>8</v>
      </c>
      <c r="O163360" s="57">
        <v>6</v>
      </c>
      <c r="P163360" t="s">
        <v>23</v>
      </c>
    </row>
    <row r="163361" spans="12:16" x14ac:dyDescent="0.25">
      <c r="L163361" s="58">
        <v>48446.583333333336</v>
      </c>
      <c r="M163361" s="57">
        <v>2032</v>
      </c>
      <c r="N163361" s="57">
        <v>8</v>
      </c>
      <c r="O163361" s="57">
        <v>6</v>
      </c>
      <c r="P163361" t="s">
        <v>23</v>
      </c>
    </row>
    <row r="163362" spans="12:16" x14ac:dyDescent="0.25">
      <c r="L163362" s="58">
        <v>48446.625</v>
      </c>
      <c r="M163362" s="57">
        <v>2032</v>
      </c>
      <c r="N163362" s="57">
        <v>8</v>
      </c>
      <c r="O163362" s="57">
        <v>6</v>
      </c>
      <c r="P163362" t="s">
        <v>23</v>
      </c>
    </row>
    <row r="163363" spans="12:16" x14ac:dyDescent="0.25">
      <c r="L163363" s="58">
        <v>48446.666666666664</v>
      </c>
      <c r="M163363" s="57">
        <v>2032</v>
      </c>
      <c r="N163363" s="57">
        <v>8</v>
      </c>
      <c r="O163363" s="57">
        <v>6</v>
      </c>
      <c r="P163363" t="s">
        <v>23</v>
      </c>
    </row>
    <row r="163364" spans="12:16" x14ac:dyDescent="0.25">
      <c r="L163364" s="58">
        <v>48446.708333333336</v>
      </c>
      <c r="M163364" s="57">
        <v>2032</v>
      </c>
      <c r="N163364" s="57">
        <v>8</v>
      </c>
      <c r="O163364" s="57">
        <v>6</v>
      </c>
      <c r="P163364" t="s">
        <v>23</v>
      </c>
    </row>
    <row r="163365" spans="12:16" x14ac:dyDescent="0.25">
      <c r="L163365" s="58">
        <v>48446.75</v>
      </c>
      <c r="M163365" s="57">
        <v>2032</v>
      </c>
      <c r="N163365" s="57">
        <v>8</v>
      </c>
      <c r="O163365" s="57">
        <v>6</v>
      </c>
      <c r="P163365" t="s">
        <v>23</v>
      </c>
    </row>
    <row r="163366" spans="12:16" x14ac:dyDescent="0.25">
      <c r="L163366" s="58">
        <v>48446.791666666664</v>
      </c>
      <c r="M163366" s="57">
        <v>2032</v>
      </c>
      <c r="N163366" s="57">
        <v>8</v>
      </c>
      <c r="O163366" s="57">
        <v>6</v>
      </c>
      <c r="P163366" t="s">
        <v>23</v>
      </c>
    </row>
    <row r="163367" spans="12:16" x14ac:dyDescent="0.25">
      <c r="L163367" s="58">
        <v>48446.833333333336</v>
      </c>
      <c r="M163367" s="57">
        <v>2032</v>
      </c>
      <c r="N163367" s="57">
        <v>8</v>
      </c>
      <c r="O163367" s="57">
        <v>6</v>
      </c>
      <c r="P163367" t="s">
        <v>22</v>
      </c>
    </row>
    <row r="163368" spans="12:16" x14ac:dyDescent="0.25">
      <c r="L163368" s="58">
        <v>48446.875</v>
      </c>
      <c r="M163368" s="57">
        <v>2032</v>
      </c>
      <c r="N163368" s="57">
        <v>8</v>
      </c>
      <c r="O163368" s="57">
        <v>6</v>
      </c>
      <c r="P163368" t="s">
        <v>22</v>
      </c>
    </row>
    <row r="163369" spans="12:16" x14ac:dyDescent="0.25">
      <c r="L163369" s="58">
        <v>48446.916666666664</v>
      </c>
      <c r="M163369" s="57">
        <v>2032</v>
      </c>
      <c r="N163369" s="57">
        <v>8</v>
      </c>
      <c r="O163369" s="57">
        <v>6</v>
      </c>
      <c r="P163369" t="s">
        <v>22</v>
      </c>
    </row>
    <row r="163370" spans="12:16" x14ac:dyDescent="0.25">
      <c r="L163370" s="58">
        <v>48446.958333333336</v>
      </c>
      <c r="M163370" s="57">
        <v>2032</v>
      </c>
      <c r="N163370" s="57">
        <v>8</v>
      </c>
      <c r="O163370" s="57">
        <v>6</v>
      </c>
      <c r="P163370" t="s">
        <v>22</v>
      </c>
    </row>
    <row r="163371" spans="12:16" x14ac:dyDescent="0.25">
      <c r="L163371" s="58">
        <v>48447</v>
      </c>
      <c r="M163371" s="57">
        <v>2032</v>
      </c>
      <c r="N163371" s="57">
        <v>8</v>
      </c>
      <c r="O163371" s="57">
        <v>7</v>
      </c>
      <c r="P163371" t="s">
        <v>22</v>
      </c>
    </row>
    <row r="163372" spans="12:16" x14ac:dyDescent="0.25">
      <c r="L163372" s="58">
        <v>48447.041666666664</v>
      </c>
      <c r="M163372" s="57">
        <v>2032</v>
      </c>
      <c r="N163372" s="57">
        <v>8</v>
      </c>
      <c r="O163372" s="57">
        <v>7</v>
      </c>
      <c r="P163372" t="s">
        <v>22</v>
      </c>
    </row>
    <row r="163373" spans="12:16" x14ac:dyDescent="0.25">
      <c r="L163373" s="58">
        <v>48447.083333333336</v>
      </c>
      <c r="M163373" s="57">
        <v>2032</v>
      </c>
      <c r="N163373" s="57">
        <v>8</v>
      </c>
      <c r="O163373" s="57">
        <v>7</v>
      </c>
      <c r="P163373" t="s">
        <v>22</v>
      </c>
    </row>
    <row r="163374" spans="12:16" x14ac:dyDescent="0.25">
      <c r="L163374" s="58">
        <v>48447.125</v>
      </c>
      <c r="M163374" s="57">
        <v>2032</v>
      </c>
      <c r="N163374" s="57">
        <v>8</v>
      </c>
      <c r="O163374" s="57">
        <v>7</v>
      </c>
      <c r="P163374" t="s">
        <v>22</v>
      </c>
    </row>
    <row r="163375" spans="12:16" x14ac:dyDescent="0.25">
      <c r="L163375" s="58">
        <v>48447.166666666664</v>
      </c>
      <c r="M163375" s="57">
        <v>2032</v>
      </c>
      <c r="N163375" s="57">
        <v>8</v>
      </c>
      <c r="O163375" s="57">
        <v>7</v>
      </c>
      <c r="P163375" t="s">
        <v>22</v>
      </c>
    </row>
    <row r="163376" spans="12:16" x14ac:dyDescent="0.25">
      <c r="L163376" s="58">
        <v>48447.208333333336</v>
      </c>
      <c r="M163376" s="57">
        <v>2032</v>
      </c>
      <c r="N163376" s="57">
        <v>8</v>
      </c>
      <c r="O163376" s="57">
        <v>7</v>
      </c>
      <c r="P163376" t="s">
        <v>22</v>
      </c>
    </row>
    <row r="163377" spans="12:16" x14ac:dyDescent="0.25">
      <c r="L163377" s="58">
        <v>48447.25</v>
      </c>
      <c r="M163377" s="57">
        <v>2032</v>
      </c>
      <c r="N163377" s="57">
        <v>8</v>
      </c>
      <c r="O163377" s="57">
        <v>7</v>
      </c>
      <c r="P163377" t="s">
        <v>22</v>
      </c>
    </row>
    <row r="163378" spans="12:16" x14ac:dyDescent="0.25">
      <c r="L163378" s="58">
        <v>48447.291666666664</v>
      </c>
      <c r="M163378" s="57">
        <v>2032</v>
      </c>
      <c r="N163378" s="57">
        <v>8</v>
      </c>
      <c r="O163378" s="57">
        <v>7</v>
      </c>
      <c r="P163378" t="s">
        <v>22</v>
      </c>
    </row>
    <row r="163379" spans="12:16" x14ac:dyDescent="0.25">
      <c r="L163379" s="58">
        <v>48447.333333333336</v>
      </c>
      <c r="M163379" s="57">
        <v>2032</v>
      </c>
      <c r="N163379" s="57">
        <v>8</v>
      </c>
      <c r="O163379" s="57">
        <v>7</v>
      </c>
      <c r="P163379" t="s">
        <v>22</v>
      </c>
    </row>
    <row r="163380" spans="12:16" x14ac:dyDescent="0.25">
      <c r="L163380" s="58">
        <v>48447.375</v>
      </c>
      <c r="M163380" s="57">
        <v>2032</v>
      </c>
      <c r="N163380" s="57">
        <v>8</v>
      </c>
      <c r="O163380" s="57">
        <v>7</v>
      </c>
      <c r="P163380" t="s">
        <v>22</v>
      </c>
    </row>
    <row r="163381" spans="12:16" x14ac:dyDescent="0.25">
      <c r="L163381" s="58">
        <v>48447.416666666664</v>
      </c>
      <c r="M163381" s="57">
        <v>2032</v>
      </c>
      <c r="N163381" s="57">
        <v>8</v>
      </c>
      <c r="O163381" s="57">
        <v>7</v>
      </c>
      <c r="P163381" t="s">
        <v>22</v>
      </c>
    </row>
    <row r="163382" spans="12:16" x14ac:dyDescent="0.25">
      <c r="L163382" s="58">
        <v>48447.458333333336</v>
      </c>
      <c r="M163382" s="57">
        <v>2032</v>
      </c>
      <c r="N163382" s="57">
        <v>8</v>
      </c>
      <c r="O163382" s="57">
        <v>7</v>
      </c>
      <c r="P163382" t="s">
        <v>22</v>
      </c>
    </row>
    <row r="163383" spans="12:16" x14ac:dyDescent="0.25">
      <c r="L163383" s="58">
        <v>48447.5</v>
      </c>
      <c r="M163383" s="57">
        <v>2032</v>
      </c>
      <c r="N163383" s="57">
        <v>8</v>
      </c>
      <c r="O163383" s="57">
        <v>7</v>
      </c>
      <c r="P163383" t="s">
        <v>22</v>
      </c>
    </row>
    <row r="163384" spans="12:16" x14ac:dyDescent="0.25">
      <c r="L163384" s="58">
        <v>48447.541666666664</v>
      </c>
      <c r="M163384" s="57">
        <v>2032</v>
      </c>
      <c r="N163384" s="57">
        <v>8</v>
      </c>
      <c r="O163384" s="57">
        <v>7</v>
      </c>
      <c r="P163384" t="s">
        <v>22</v>
      </c>
    </row>
    <row r="163385" spans="12:16" x14ac:dyDescent="0.25">
      <c r="L163385" s="58">
        <v>48447.583333333336</v>
      </c>
      <c r="M163385" s="57">
        <v>2032</v>
      </c>
      <c r="N163385" s="57">
        <v>8</v>
      </c>
      <c r="O163385" s="57">
        <v>7</v>
      </c>
      <c r="P163385" t="s">
        <v>22</v>
      </c>
    </row>
    <row r="163386" spans="12:16" x14ac:dyDescent="0.25">
      <c r="L163386" s="58">
        <v>48447.625</v>
      </c>
      <c r="M163386" s="57">
        <v>2032</v>
      </c>
      <c r="N163386" s="57">
        <v>8</v>
      </c>
      <c r="O163386" s="57">
        <v>7</v>
      </c>
      <c r="P163386" t="s">
        <v>22</v>
      </c>
    </row>
    <row r="163387" spans="12:16" x14ac:dyDescent="0.25">
      <c r="L163387" s="58">
        <v>48447.666666666664</v>
      </c>
      <c r="M163387" s="57">
        <v>2032</v>
      </c>
      <c r="N163387" s="57">
        <v>8</v>
      </c>
      <c r="O163387" s="57">
        <v>7</v>
      </c>
      <c r="P163387" t="s">
        <v>22</v>
      </c>
    </row>
    <row r="163388" spans="12:16" x14ac:dyDescent="0.25">
      <c r="L163388" s="58">
        <v>48447.708333333336</v>
      </c>
      <c r="M163388" s="57">
        <v>2032</v>
      </c>
      <c r="N163388" s="57">
        <v>8</v>
      </c>
      <c r="O163388" s="57">
        <v>7</v>
      </c>
      <c r="P163388" t="s">
        <v>22</v>
      </c>
    </row>
    <row r="163389" spans="12:16" x14ac:dyDescent="0.25">
      <c r="L163389" s="58">
        <v>48447.75</v>
      </c>
      <c r="M163389" s="57">
        <v>2032</v>
      </c>
      <c r="N163389" s="57">
        <v>8</v>
      </c>
      <c r="O163389" s="57">
        <v>7</v>
      </c>
      <c r="P163389" t="s">
        <v>22</v>
      </c>
    </row>
    <row r="163390" spans="12:16" x14ac:dyDescent="0.25">
      <c r="L163390" s="58">
        <v>48447.791666666664</v>
      </c>
      <c r="M163390" s="57">
        <v>2032</v>
      </c>
      <c r="N163390" s="57">
        <v>8</v>
      </c>
      <c r="O163390" s="57">
        <v>7</v>
      </c>
      <c r="P163390" t="s">
        <v>22</v>
      </c>
    </row>
    <row r="163391" spans="12:16" x14ac:dyDescent="0.25">
      <c r="L163391" s="58">
        <v>48447.833333333336</v>
      </c>
      <c r="M163391" s="57">
        <v>2032</v>
      </c>
      <c r="N163391" s="57">
        <v>8</v>
      </c>
      <c r="O163391" s="57">
        <v>7</v>
      </c>
      <c r="P163391" t="s">
        <v>22</v>
      </c>
    </row>
    <row r="163392" spans="12:16" x14ac:dyDescent="0.25">
      <c r="L163392" s="58">
        <v>48447.875</v>
      </c>
      <c r="M163392" s="57">
        <v>2032</v>
      </c>
      <c r="N163392" s="57">
        <v>8</v>
      </c>
      <c r="O163392" s="57">
        <v>7</v>
      </c>
      <c r="P163392" t="s">
        <v>22</v>
      </c>
    </row>
    <row r="163393" spans="12:16" x14ac:dyDescent="0.25">
      <c r="L163393" s="58">
        <v>48447.916666666664</v>
      </c>
      <c r="M163393" s="57">
        <v>2032</v>
      </c>
      <c r="N163393" s="57">
        <v>8</v>
      </c>
      <c r="O163393" s="57">
        <v>7</v>
      </c>
      <c r="P163393" t="s">
        <v>22</v>
      </c>
    </row>
    <row r="163394" spans="12:16" x14ac:dyDescent="0.25">
      <c r="L163394" s="58">
        <v>48447.958333333336</v>
      </c>
      <c r="M163394" s="57">
        <v>2032</v>
      </c>
      <c r="N163394" s="57">
        <v>8</v>
      </c>
      <c r="O163394" s="57">
        <v>7</v>
      </c>
      <c r="P163394" t="s">
        <v>22</v>
      </c>
    </row>
    <row r="163395" spans="12:16" x14ac:dyDescent="0.25">
      <c r="L163395" s="58">
        <v>48448</v>
      </c>
      <c r="M163395" s="57">
        <v>2032</v>
      </c>
      <c r="N163395" s="57">
        <v>8</v>
      </c>
      <c r="O163395" s="57">
        <v>1</v>
      </c>
      <c r="P163395" t="s">
        <v>22</v>
      </c>
    </row>
    <row r="163396" spans="12:16" x14ac:dyDescent="0.25">
      <c r="L163396" s="58">
        <v>48448.041666666664</v>
      </c>
      <c r="M163396" s="57">
        <v>2032</v>
      </c>
      <c r="N163396" s="57">
        <v>8</v>
      </c>
      <c r="O163396" s="57">
        <v>1</v>
      </c>
      <c r="P163396" t="s">
        <v>22</v>
      </c>
    </row>
    <row r="163397" spans="12:16" x14ac:dyDescent="0.25">
      <c r="L163397" s="58">
        <v>48448.083333333336</v>
      </c>
      <c r="M163397" s="57">
        <v>2032</v>
      </c>
      <c r="N163397" s="57">
        <v>8</v>
      </c>
      <c r="O163397" s="57">
        <v>1</v>
      </c>
      <c r="P163397" t="s">
        <v>22</v>
      </c>
    </row>
    <row r="163398" spans="12:16" x14ac:dyDescent="0.25">
      <c r="L163398" s="58">
        <v>48448.125</v>
      </c>
      <c r="M163398" s="57">
        <v>2032</v>
      </c>
      <c r="N163398" s="57">
        <v>8</v>
      </c>
      <c r="O163398" s="57">
        <v>1</v>
      </c>
      <c r="P163398" t="s">
        <v>22</v>
      </c>
    </row>
    <row r="163399" spans="12:16" x14ac:dyDescent="0.25">
      <c r="L163399" s="58">
        <v>48448.166666666664</v>
      </c>
      <c r="M163399" s="57">
        <v>2032</v>
      </c>
      <c r="N163399" s="57">
        <v>8</v>
      </c>
      <c r="O163399" s="57">
        <v>1</v>
      </c>
      <c r="P163399" t="s">
        <v>22</v>
      </c>
    </row>
    <row r="163400" spans="12:16" x14ac:dyDescent="0.25">
      <c r="L163400" s="58">
        <v>48448.208333333336</v>
      </c>
      <c r="M163400" s="57">
        <v>2032</v>
      </c>
      <c r="N163400" s="57">
        <v>8</v>
      </c>
      <c r="O163400" s="57">
        <v>1</v>
      </c>
      <c r="P163400" t="s">
        <v>22</v>
      </c>
    </row>
    <row r="163401" spans="12:16" x14ac:dyDescent="0.25">
      <c r="L163401" s="58">
        <v>48448.25</v>
      </c>
      <c r="M163401" s="57">
        <v>2032</v>
      </c>
      <c r="N163401" s="57">
        <v>8</v>
      </c>
      <c r="O163401" s="57">
        <v>1</v>
      </c>
      <c r="P163401" t="s">
        <v>22</v>
      </c>
    </row>
    <row r="163402" spans="12:16" x14ac:dyDescent="0.25">
      <c r="L163402" s="58">
        <v>48448.291666666664</v>
      </c>
      <c r="M163402" s="57">
        <v>2032</v>
      </c>
      <c r="N163402" s="57">
        <v>8</v>
      </c>
      <c r="O163402" s="57">
        <v>1</v>
      </c>
      <c r="P163402" t="s">
        <v>22</v>
      </c>
    </row>
    <row r="163403" spans="12:16" x14ac:dyDescent="0.25">
      <c r="L163403" s="58">
        <v>48448.333333333336</v>
      </c>
      <c r="M163403" s="57">
        <v>2032</v>
      </c>
      <c r="N163403" s="57">
        <v>8</v>
      </c>
      <c r="O163403" s="57">
        <v>1</v>
      </c>
      <c r="P163403" t="s">
        <v>22</v>
      </c>
    </row>
    <row r="163404" spans="12:16" x14ac:dyDescent="0.25">
      <c r="L163404" s="58">
        <v>48448.375</v>
      </c>
      <c r="M163404" s="57">
        <v>2032</v>
      </c>
      <c r="N163404" s="57">
        <v>8</v>
      </c>
      <c r="O163404" s="57">
        <v>1</v>
      </c>
      <c r="P163404" t="s">
        <v>22</v>
      </c>
    </row>
    <row r="163405" spans="12:16" x14ac:dyDescent="0.25">
      <c r="L163405" s="58">
        <v>48448.416666666664</v>
      </c>
      <c r="M163405" s="57">
        <v>2032</v>
      </c>
      <c r="N163405" s="57">
        <v>8</v>
      </c>
      <c r="O163405" s="57">
        <v>1</v>
      </c>
      <c r="P163405" t="s">
        <v>22</v>
      </c>
    </row>
    <row r="163406" spans="12:16" x14ac:dyDescent="0.25">
      <c r="L163406" s="58">
        <v>48448.458333333336</v>
      </c>
      <c r="M163406" s="57">
        <v>2032</v>
      </c>
      <c r="N163406" s="57">
        <v>8</v>
      </c>
      <c r="O163406" s="57">
        <v>1</v>
      </c>
      <c r="P163406" t="s">
        <v>22</v>
      </c>
    </row>
    <row r="163407" spans="12:16" x14ac:dyDescent="0.25">
      <c r="L163407" s="58">
        <v>48448.5</v>
      </c>
      <c r="M163407" s="57">
        <v>2032</v>
      </c>
      <c r="N163407" s="57">
        <v>8</v>
      </c>
      <c r="O163407" s="57">
        <v>1</v>
      </c>
      <c r="P163407" t="s">
        <v>22</v>
      </c>
    </row>
    <row r="163408" spans="12:16" x14ac:dyDescent="0.25">
      <c r="L163408" s="58">
        <v>48448.541666666664</v>
      </c>
      <c r="M163408" s="57">
        <v>2032</v>
      </c>
      <c r="N163408" s="57">
        <v>8</v>
      </c>
      <c r="O163408" s="57">
        <v>1</v>
      </c>
      <c r="P163408" t="s">
        <v>22</v>
      </c>
    </row>
    <row r="163409" spans="12:16" x14ac:dyDescent="0.25">
      <c r="L163409" s="58">
        <v>48448.583333333336</v>
      </c>
      <c r="M163409" s="57">
        <v>2032</v>
      </c>
      <c r="N163409" s="57">
        <v>8</v>
      </c>
      <c r="O163409" s="57">
        <v>1</v>
      </c>
      <c r="P163409" t="s">
        <v>22</v>
      </c>
    </row>
    <row r="163410" spans="12:16" x14ac:dyDescent="0.25">
      <c r="L163410" s="58">
        <v>48448.625</v>
      </c>
      <c r="M163410" s="57">
        <v>2032</v>
      </c>
      <c r="N163410" s="57">
        <v>8</v>
      </c>
      <c r="O163410" s="57">
        <v>1</v>
      </c>
      <c r="P163410" t="s">
        <v>22</v>
      </c>
    </row>
    <row r="163411" spans="12:16" x14ac:dyDescent="0.25">
      <c r="L163411" s="58">
        <v>48448.666666666664</v>
      </c>
      <c r="M163411" s="57">
        <v>2032</v>
      </c>
      <c r="N163411" s="57">
        <v>8</v>
      </c>
      <c r="O163411" s="57">
        <v>1</v>
      </c>
      <c r="P163411" t="s">
        <v>22</v>
      </c>
    </row>
    <row r="163412" spans="12:16" x14ac:dyDescent="0.25">
      <c r="L163412" s="58">
        <v>48448.708333333336</v>
      </c>
      <c r="M163412" s="57">
        <v>2032</v>
      </c>
      <c r="N163412" s="57">
        <v>8</v>
      </c>
      <c r="O163412" s="57">
        <v>1</v>
      </c>
      <c r="P163412" t="s">
        <v>22</v>
      </c>
    </row>
    <row r="163413" spans="12:16" x14ac:dyDescent="0.25">
      <c r="L163413" s="58">
        <v>48448.75</v>
      </c>
      <c r="M163413" s="57">
        <v>2032</v>
      </c>
      <c r="N163413" s="57">
        <v>8</v>
      </c>
      <c r="O163413" s="57">
        <v>1</v>
      </c>
      <c r="P163413" t="s">
        <v>22</v>
      </c>
    </row>
    <row r="163414" spans="12:16" x14ac:dyDescent="0.25">
      <c r="L163414" s="58">
        <v>48448.791666666664</v>
      </c>
      <c r="M163414" s="57">
        <v>2032</v>
      </c>
      <c r="N163414" s="57">
        <v>8</v>
      </c>
      <c r="O163414" s="57">
        <v>1</v>
      </c>
      <c r="P163414" t="s">
        <v>22</v>
      </c>
    </row>
    <row r="163415" spans="12:16" x14ac:dyDescent="0.25">
      <c r="L163415" s="58">
        <v>48448.833333333336</v>
      </c>
      <c r="M163415" s="57">
        <v>2032</v>
      </c>
      <c r="N163415" s="57">
        <v>8</v>
      </c>
      <c r="O163415" s="57">
        <v>1</v>
      </c>
      <c r="P163415" t="s">
        <v>22</v>
      </c>
    </row>
    <row r="163416" spans="12:16" x14ac:dyDescent="0.25">
      <c r="L163416" s="58">
        <v>48448.875</v>
      </c>
      <c r="M163416" s="57">
        <v>2032</v>
      </c>
      <c r="N163416" s="57">
        <v>8</v>
      </c>
      <c r="O163416" s="57">
        <v>1</v>
      </c>
      <c r="P163416" t="s">
        <v>22</v>
      </c>
    </row>
    <row r="163417" spans="12:16" x14ac:dyDescent="0.25">
      <c r="L163417" s="58">
        <v>48448.916666666664</v>
      </c>
      <c r="M163417" s="57">
        <v>2032</v>
      </c>
      <c r="N163417" s="57">
        <v>8</v>
      </c>
      <c r="O163417" s="57">
        <v>1</v>
      </c>
      <c r="P163417" t="s">
        <v>22</v>
      </c>
    </row>
    <row r="163418" spans="12:16" x14ac:dyDescent="0.25">
      <c r="L163418" s="58">
        <v>48448.958333333336</v>
      </c>
      <c r="M163418" s="57">
        <v>2032</v>
      </c>
      <c r="N163418" s="57">
        <v>8</v>
      </c>
      <c r="O163418" s="57">
        <v>1</v>
      </c>
      <c r="P163418" t="s">
        <v>22</v>
      </c>
    </row>
    <row r="163419" spans="12:16" x14ac:dyDescent="0.25">
      <c r="L163419" s="58">
        <v>48449</v>
      </c>
      <c r="M163419" s="57">
        <v>2032</v>
      </c>
      <c r="N163419" s="57">
        <v>8</v>
      </c>
      <c r="O163419" s="57">
        <v>2</v>
      </c>
      <c r="P163419" t="s">
        <v>22</v>
      </c>
    </row>
    <row r="163420" spans="12:16" x14ac:dyDescent="0.25">
      <c r="L163420" s="58">
        <v>48449.041666666664</v>
      </c>
      <c r="M163420" s="57">
        <v>2032</v>
      </c>
      <c r="N163420" s="57">
        <v>8</v>
      </c>
      <c r="O163420" s="57">
        <v>2</v>
      </c>
      <c r="P163420" t="s">
        <v>22</v>
      </c>
    </row>
    <row r="163421" spans="12:16" x14ac:dyDescent="0.25">
      <c r="L163421" s="58">
        <v>48449.083333333336</v>
      </c>
      <c r="M163421" s="57">
        <v>2032</v>
      </c>
      <c r="N163421" s="57">
        <v>8</v>
      </c>
      <c r="O163421" s="57">
        <v>2</v>
      </c>
      <c r="P163421" t="s">
        <v>22</v>
      </c>
    </row>
    <row r="163422" spans="12:16" x14ac:dyDescent="0.25">
      <c r="L163422" s="58">
        <v>48449.125</v>
      </c>
      <c r="M163422" s="57">
        <v>2032</v>
      </c>
      <c r="N163422" s="57">
        <v>8</v>
      </c>
      <c r="O163422" s="57">
        <v>2</v>
      </c>
      <c r="P163422" t="s">
        <v>22</v>
      </c>
    </row>
    <row r="163423" spans="12:16" x14ac:dyDescent="0.25">
      <c r="L163423" s="58">
        <v>48449.166666666664</v>
      </c>
      <c r="M163423" s="57">
        <v>2032</v>
      </c>
      <c r="N163423" s="57">
        <v>8</v>
      </c>
      <c r="O163423" s="57">
        <v>2</v>
      </c>
      <c r="P163423" t="s">
        <v>22</v>
      </c>
    </row>
    <row r="163424" spans="12:16" x14ac:dyDescent="0.25">
      <c r="L163424" s="58">
        <v>48449.208333333336</v>
      </c>
      <c r="M163424" s="57">
        <v>2032</v>
      </c>
      <c r="N163424" s="57">
        <v>8</v>
      </c>
      <c r="O163424" s="57">
        <v>2</v>
      </c>
      <c r="P163424" t="s">
        <v>22</v>
      </c>
    </row>
    <row r="163425" spans="12:16" x14ac:dyDescent="0.25">
      <c r="L163425" s="58">
        <v>48449.25</v>
      </c>
      <c r="M163425" s="57">
        <v>2032</v>
      </c>
      <c r="N163425" s="57">
        <v>8</v>
      </c>
      <c r="O163425" s="57">
        <v>2</v>
      </c>
      <c r="P163425" t="s">
        <v>22</v>
      </c>
    </row>
    <row r="163426" spans="12:16" x14ac:dyDescent="0.25">
      <c r="L163426" s="58">
        <v>48449.291666666664</v>
      </c>
      <c r="M163426" s="57">
        <v>2032</v>
      </c>
      <c r="N163426" s="57">
        <v>8</v>
      </c>
      <c r="O163426" s="57">
        <v>2</v>
      </c>
      <c r="P163426" t="s">
        <v>22</v>
      </c>
    </row>
    <row r="163427" spans="12:16" x14ac:dyDescent="0.25">
      <c r="L163427" s="58">
        <v>48449.333333333336</v>
      </c>
      <c r="M163427" s="57">
        <v>2032</v>
      </c>
      <c r="N163427" s="57">
        <v>8</v>
      </c>
      <c r="O163427" s="57">
        <v>2</v>
      </c>
      <c r="P163427" t="s">
        <v>22</v>
      </c>
    </row>
    <row r="163428" spans="12:16" x14ac:dyDescent="0.25">
      <c r="L163428" s="58">
        <v>48449.375</v>
      </c>
      <c r="M163428" s="57">
        <v>2032</v>
      </c>
      <c r="N163428" s="57">
        <v>8</v>
      </c>
      <c r="O163428" s="57">
        <v>2</v>
      </c>
      <c r="P163428" t="s">
        <v>22</v>
      </c>
    </row>
    <row r="163429" spans="12:16" x14ac:dyDescent="0.25">
      <c r="L163429" s="58">
        <v>48449.416666666664</v>
      </c>
      <c r="M163429" s="57">
        <v>2032</v>
      </c>
      <c r="N163429" s="57">
        <v>8</v>
      </c>
      <c r="O163429" s="57">
        <v>2</v>
      </c>
      <c r="P163429" t="s">
        <v>22</v>
      </c>
    </row>
    <row r="163430" spans="12:16" x14ac:dyDescent="0.25">
      <c r="L163430" s="58">
        <v>48449.458333333336</v>
      </c>
      <c r="M163430" s="57">
        <v>2032</v>
      </c>
      <c r="N163430" s="57">
        <v>8</v>
      </c>
      <c r="O163430" s="57">
        <v>2</v>
      </c>
      <c r="P163430" t="s">
        <v>22</v>
      </c>
    </row>
    <row r="163431" spans="12:16" x14ac:dyDescent="0.25">
      <c r="L163431" s="58">
        <v>48449.5</v>
      </c>
      <c r="M163431" s="57">
        <v>2032</v>
      </c>
      <c r="N163431" s="57">
        <v>8</v>
      </c>
      <c r="O163431" s="57">
        <v>2</v>
      </c>
      <c r="P163431" t="s">
        <v>23</v>
      </c>
    </row>
    <row r="163432" spans="12:16" x14ac:dyDescent="0.25">
      <c r="L163432" s="58">
        <v>48449.541666666664</v>
      </c>
      <c r="M163432" s="57">
        <v>2032</v>
      </c>
      <c r="N163432" s="57">
        <v>8</v>
      </c>
      <c r="O163432" s="57">
        <v>2</v>
      </c>
      <c r="P163432" t="s">
        <v>23</v>
      </c>
    </row>
    <row r="163433" spans="12:16" x14ac:dyDescent="0.25">
      <c r="L163433" s="58">
        <v>48449.583333333336</v>
      </c>
      <c r="M163433" s="57">
        <v>2032</v>
      </c>
      <c r="N163433" s="57">
        <v>8</v>
      </c>
      <c r="O163433" s="57">
        <v>2</v>
      </c>
      <c r="P163433" t="s">
        <v>23</v>
      </c>
    </row>
    <row r="163434" spans="12:16" x14ac:dyDescent="0.25">
      <c r="L163434" s="58">
        <v>48449.625</v>
      </c>
      <c r="M163434" s="57">
        <v>2032</v>
      </c>
      <c r="N163434" s="57">
        <v>8</v>
      </c>
      <c r="O163434" s="57">
        <v>2</v>
      </c>
      <c r="P163434" t="s">
        <v>23</v>
      </c>
    </row>
    <row r="163435" spans="12:16" x14ac:dyDescent="0.25">
      <c r="L163435" s="58">
        <v>48449.666666666664</v>
      </c>
      <c r="M163435" s="57">
        <v>2032</v>
      </c>
      <c r="N163435" s="57">
        <v>8</v>
      </c>
      <c r="O163435" s="57">
        <v>2</v>
      </c>
      <c r="P163435" t="s">
        <v>23</v>
      </c>
    </row>
    <row r="163436" spans="12:16" x14ac:dyDescent="0.25">
      <c r="L163436" s="58">
        <v>48449.708333333336</v>
      </c>
      <c r="M163436" s="57">
        <v>2032</v>
      </c>
      <c r="N163436" s="57">
        <v>8</v>
      </c>
      <c r="O163436" s="57">
        <v>2</v>
      </c>
      <c r="P163436" t="s">
        <v>23</v>
      </c>
    </row>
    <row r="163437" spans="12:16" x14ac:dyDescent="0.25">
      <c r="L163437" s="58">
        <v>48449.75</v>
      </c>
      <c r="M163437" s="57">
        <v>2032</v>
      </c>
      <c r="N163437" s="57">
        <v>8</v>
      </c>
      <c r="O163437" s="57">
        <v>2</v>
      </c>
      <c r="P163437" t="s">
        <v>23</v>
      </c>
    </row>
    <row r="163438" spans="12:16" x14ac:dyDescent="0.25">
      <c r="L163438" s="58">
        <v>48449.791666666664</v>
      </c>
      <c r="M163438" s="57">
        <v>2032</v>
      </c>
      <c r="N163438" s="57">
        <v>8</v>
      </c>
      <c r="O163438" s="57">
        <v>2</v>
      </c>
      <c r="P163438" t="s">
        <v>23</v>
      </c>
    </row>
    <row r="163439" spans="12:16" x14ac:dyDescent="0.25">
      <c r="L163439" s="58">
        <v>48449.833333333336</v>
      </c>
      <c r="M163439" s="57">
        <v>2032</v>
      </c>
      <c r="N163439" s="57">
        <v>8</v>
      </c>
      <c r="O163439" s="57">
        <v>2</v>
      </c>
      <c r="P163439" t="s">
        <v>22</v>
      </c>
    </row>
    <row r="163440" spans="12:16" x14ac:dyDescent="0.25">
      <c r="L163440" s="58">
        <v>48449.875</v>
      </c>
      <c r="M163440" s="57">
        <v>2032</v>
      </c>
      <c r="N163440" s="57">
        <v>8</v>
      </c>
      <c r="O163440" s="57">
        <v>2</v>
      </c>
      <c r="P163440" t="s">
        <v>22</v>
      </c>
    </row>
    <row r="163441" spans="12:16" x14ac:dyDescent="0.25">
      <c r="L163441" s="58">
        <v>48449.916666666664</v>
      </c>
      <c r="M163441" s="57">
        <v>2032</v>
      </c>
      <c r="N163441" s="57">
        <v>8</v>
      </c>
      <c r="O163441" s="57">
        <v>2</v>
      </c>
      <c r="P163441" t="s">
        <v>22</v>
      </c>
    </row>
    <row r="163442" spans="12:16" x14ac:dyDescent="0.25">
      <c r="L163442" s="58">
        <v>48449.958333333336</v>
      </c>
      <c r="M163442" s="57">
        <v>2032</v>
      </c>
      <c r="N163442" s="57">
        <v>8</v>
      </c>
      <c r="O163442" s="57">
        <v>2</v>
      </c>
      <c r="P163442" t="s">
        <v>22</v>
      </c>
    </row>
    <row r="163443" spans="12:16" x14ac:dyDescent="0.25">
      <c r="L163443" s="58">
        <v>48450</v>
      </c>
      <c r="M163443" s="57">
        <v>2032</v>
      </c>
      <c r="N163443" s="57">
        <v>8</v>
      </c>
      <c r="O163443" s="57">
        <v>3</v>
      </c>
      <c r="P163443" t="s">
        <v>22</v>
      </c>
    </row>
    <row r="163444" spans="12:16" x14ac:dyDescent="0.25">
      <c r="L163444" s="58">
        <v>48450.041666666664</v>
      </c>
      <c r="M163444" s="57">
        <v>2032</v>
      </c>
      <c r="N163444" s="57">
        <v>8</v>
      </c>
      <c r="O163444" s="57">
        <v>3</v>
      </c>
      <c r="P163444" t="s">
        <v>22</v>
      </c>
    </row>
    <row r="163445" spans="12:16" x14ac:dyDescent="0.25">
      <c r="L163445" s="58">
        <v>48450.083333333336</v>
      </c>
      <c r="M163445" s="57">
        <v>2032</v>
      </c>
      <c r="N163445" s="57">
        <v>8</v>
      </c>
      <c r="O163445" s="57">
        <v>3</v>
      </c>
      <c r="P163445" t="s">
        <v>22</v>
      </c>
    </row>
    <row r="163446" spans="12:16" x14ac:dyDescent="0.25">
      <c r="L163446" s="58">
        <v>48450.125</v>
      </c>
      <c r="M163446" s="57">
        <v>2032</v>
      </c>
      <c r="N163446" s="57">
        <v>8</v>
      </c>
      <c r="O163446" s="57">
        <v>3</v>
      </c>
      <c r="P163446" t="s">
        <v>22</v>
      </c>
    </row>
    <row r="163447" spans="12:16" x14ac:dyDescent="0.25">
      <c r="L163447" s="58">
        <v>48450.166666666664</v>
      </c>
      <c r="M163447" s="57">
        <v>2032</v>
      </c>
      <c r="N163447" s="57">
        <v>8</v>
      </c>
      <c r="O163447" s="57">
        <v>3</v>
      </c>
      <c r="P163447" t="s">
        <v>22</v>
      </c>
    </row>
    <row r="163448" spans="12:16" x14ac:dyDescent="0.25">
      <c r="L163448" s="58">
        <v>48450.208333333336</v>
      </c>
      <c r="M163448" s="57">
        <v>2032</v>
      </c>
      <c r="N163448" s="57">
        <v>8</v>
      </c>
      <c r="O163448" s="57">
        <v>3</v>
      </c>
      <c r="P163448" t="s">
        <v>22</v>
      </c>
    </row>
    <row r="163449" spans="12:16" x14ac:dyDescent="0.25">
      <c r="L163449" s="58">
        <v>48450.25</v>
      </c>
      <c r="M163449" s="57">
        <v>2032</v>
      </c>
      <c r="N163449" s="57">
        <v>8</v>
      </c>
      <c r="O163449" s="57">
        <v>3</v>
      </c>
      <c r="P163449" t="s">
        <v>22</v>
      </c>
    </row>
    <row r="163450" spans="12:16" x14ac:dyDescent="0.25">
      <c r="L163450" s="58">
        <v>48450.291666666664</v>
      </c>
      <c r="M163450" s="57">
        <v>2032</v>
      </c>
      <c r="N163450" s="57">
        <v>8</v>
      </c>
      <c r="O163450" s="57">
        <v>3</v>
      </c>
      <c r="P163450" t="s">
        <v>22</v>
      </c>
    </row>
    <row r="163451" spans="12:16" x14ac:dyDescent="0.25">
      <c r="L163451" s="58">
        <v>48450.333333333336</v>
      </c>
      <c r="M163451" s="57">
        <v>2032</v>
      </c>
      <c r="N163451" s="57">
        <v>8</v>
      </c>
      <c r="O163451" s="57">
        <v>3</v>
      </c>
      <c r="P163451" t="s">
        <v>22</v>
      </c>
    </row>
    <row r="163452" spans="12:16" x14ac:dyDescent="0.25">
      <c r="L163452" s="58">
        <v>48450.375</v>
      </c>
      <c r="M163452" s="57">
        <v>2032</v>
      </c>
      <c r="N163452" s="57">
        <v>8</v>
      </c>
      <c r="O163452" s="57">
        <v>3</v>
      </c>
      <c r="P163452" t="s">
        <v>22</v>
      </c>
    </row>
    <row r="163453" spans="12:16" x14ac:dyDescent="0.25">
      <c r="L163453" s="58">
        <v>48450.416666666664</v>
      </c>
      <c r="M163453" s="57">
        <v>2032</v>
      </c>
      <c r="N163453" s="57">
        <v>8</v>
      </c>
      <c r="O163453" s="57">
        <v>3</v>
      </c>
      <c r="P163453" t="s">
        <v>22</v>
      </c>
    </row>
    <row r="163454" spans="12:16" x14ac:dyDescent="0.25">
      <c r="L163454" s="58">
        <v>48450.458333333336</v>
      </c>
      <c r="M163454" s="57">
        <v>2032</v>
      </c>
      <c r="N163454" s="57">
        <v>8</v>
      </c>
      <c r="O163454" s="57">
        <v>3</v>
      </c>
      <c r="P163454" t="s">
        <v>22</v>
      </c>
    </row>
    <row r="163455" spans="12:16" x14ac:dyDescent="0.25">
      <c r="L163455" s="58">
        <v>48450.5</v>
      </c>
      <c r="M163455" s="57">
        <v>2032</v>
      </c>
      <c r="N163455" s="57">
        <v>8</v>
      </c>
      <c r="O163455" s="57">
        <v>3</v>
      </c>
      <c r="P163455" t="s">
        <v>23</v>
      </c>
    </row>
    <row r="163456" spans="12:16" x14ac:dyDescent="0.25">
      <c r="L163456" s="58">
        <v>48450.541666666664</v>
      </c>
      <c r="M163456" s="57">
        <v>2032</v>
      </c>
      <c r="N163456" s="57">
        <v>8</v>
      </c>
      <c r="O163456" s="57">
        <v>3</v>
      </c>
      <c r="P163456" t="s">
        <v>23</v>
      </c>
    </row>
    <row r="163457" spans="12:16" x14ac:dyDescent="0.25">
      <c r="L163457" s="58">
        <v>48450.583333333336</v>
      </c>
      <c r="M163457" s="57">
        <v>2032</v>
      </c>
      <c r="N163457" s="57">
        <v>8</v>
      </c>
      <c r="O163457" s="57">
        <v>3</v>
      </c>
      <c r="P163457" t="s">
        <v>23</v>
      </c>
    </row>
    <row r="163458" spans="12:16" x14ac:dyDescent="0.25">
      <c r="L163458" s="58">
        <v>48450.625</v>
      </c>
      <c r="M163458" s="57">
        <v>2032</v>
      </c>
      <c r="N163458" s="57">
        <v>8</v>
      </c>
      <c r="O163458" s="57">
        <v>3</v>
      </c>
      <c r="P163458" t="s">
        <v>23</v>
      </c>
    </row>
    <row r="163459" spans="12:16" x14ac:dyDescent="0.25">
      <c r="L163459" s="58">
        <v>48450.666666666664</v>
      </c>
      <c r="M163459" s="57">
        <v>2032</v>
      </c>
      <c r="N163459" s="57">
        <v>8</v>
      </c>
      <c r="O163459" s="57">
        <v>3</v>
      </c>
      <c r="P163459" t="s">
        <v>23</v>
      </c>
    </row>
    <row r="163460" spans="12:16" x14ac:dyDescent="0.25">
      <c r="L163460" s="58">
        <v>48450.708333333336</v>
      </c>
      <c r="M163460" s="57">
        <v>2032</v>
      </c>
      <c r="N163460" s="57">
        <v>8</v>
      </c>
      <c r="O163460" s="57">
        <v>3</v>
      </c>
      <c r="P163460" t="s">
        <v>23</v>
      </c>
    </row>
    <row r="163461" spans="12:16" x14ac:dyDescent="0.25">
      <c r="L163461" s="58">
        <v>48450.75</v>
      </c>
      <c r="M163461" s="57">
        <v>2032</v>
      </c>
      <c r="N163461" s="57">
        <v>8</v>
      </c>
      <c r="O163461" s="57">
        <v>3</v>
      </c>
      <c r="P163461" t="s">
        <v>23</v>
      </c>
    </row>
    <row r="163462" spans="12:16" x14ac:dyDescent="0.25">
      <c r="L163462" s="58">
        <v>48450.791666666664</v>
      </c>
      <c r="M163462" s="57">
        <v>2032</v>
      </c>
      <c r="N163462" s="57">
        <v>8</v>
      </c>
      <c r="O163462" s="57">
        <v>3</v>
      </c>
      <c r="P163462" t="s">
        <v>23</v>
      </c>
    </row>
    <row r="163463" spans="12:16" x14ac:dyDescent="0.25">
      <c r="L163463" s="58">
        <v>48450.833333333336</v>
      </c>
      <c r="M163463" s="57">
        <v>2032</v>
      </c>
      <c r="N163463" s="57">
        <v>8</v>
      </c>
      <c r="O163463" s="57">
        <v>3</v>
      </c>
      <c r="P163463" t="s">
        <v>22</v>
      </c>
    </row>
    <row r="163464" spans="12:16" x14ac:dyDescent="0.25">
      <c r="L163464" s="58">
        <v>48450.875</v>
      </c>
      <c r="M163464" s="57">
        <v>2032</v>
      </c>
      <c r="N163464" s="57">
        <v>8</v>
      </c>
      <c r="O163464" s="57">
        <v>3</v>
      </c>
      <c r="P163464" t="s">
        <v>22</v>
      </c>
    </row>
    <row r="163465" spans="12:16" x14ac:dyDescent="0.25">
      <c r="L163465" s="58">
        <v>48450.916666666664</v>
      </c>
      <c r="M163465" s="57">
        <v>2032</v>
      </c>
      <c r="N163465" s="57">
        <v>8</v>
      </c>
      <c r="O163465" s="57">
        <v>3</v>
      </c>
      <c r="P163465" t="s">
        <v>22</v>
      </c>
    </row>
    <row r="163466" spans="12:16" x14ac:dyDescent="0.25">
      <c r="L163466" s="58">
        <v>48450.958333333336</v>
      </c>
      <c r="M163466" s="57">
        <v>2032</v>
      </c>
      <c r="N163466" s="57">
        <v>8</v>
      </c>
      <c r="O163466" s="57">
        <v>3</v>
      </c>
      <c r="P163466" t="s">
        <v>22</v>
      </c>
    </row>
    <row r="163467" spans="12:16" x14ac:dyDescent="0.25">
      <c r="L163467" s="58">
        <v>48451</v>
      </c>
      <c r="M163467" s="57">
        <v>2032</v>
      </c>
      <c r="N163467" s="57">
        <v>8</v>
      </c>
      <c r="O163467" s="57">
        <v>4</v>
      </c>
      <c r="P163467" t="s">
        <v>22</v>
      </c>
    </row>
    <row r="163468" spans="12:16" x14ac:dyDescent="0.25">
      <c r="L163468" s="58">
        <v>48451.041666666664</v>
      </c>
      <c r="M163468" s="57">
        <v>2032</v>
      </c>
      <c r="N163468" s="57">
        <v>8</v>
      </c>
      <c r="O163468" s="57">
        <v>4</v>
      </c>
      <c r="P163468" t="s">
        <v>22</v>
      </c>
    </row>
    <row r="163469" spans="12:16" x14ac:dyDescent="0.25">
      <c r="L163469" s="58">
        <v>48451.083333333336</v>
      </c>
      <c r="M163469" s="57">
        <v>2032</v>
      </c>
      <c r="N163469" s="57">
        <v>8</v>
      </c>
      <c r="O163469" s="57">
        <v>4</v>
      </c>
      <c r="P163469" t="s">
        <v>22</v>
      </c>
    </row>
    <row r="163470" spans="12:16" x14ac:dyDescent="0.25">
      <c r="L163470" s="58">
        <v>48451.125</v>
      </c>
      <c r="M163470" s="57">
        <v>2032</v>
      </c>
      <c r="N163470" s="57">
        <v>8</v>
      </c>
      <c r="O163470" s="57">
        <v>4</v>
      </c>
      <c r="P163470" t="s">
        <v>22</v>
      </c>
    </row>
    <row r="163471" spans="12:16" x14ac:dyDescent="0.25">
      <c r="L163471" s="58">
        <v>48451.166666666664</v>
      </c>
      <c r="M163471" s="57">
        <v>2032</v>
      </c>
      <c r="N163471" s="57">
        <v>8</v>
      </c>
      <c r="O163471" s="57">
        <v>4</v>
      </c>
      <c r="P163471" t="s">
        <v>22</v>
      </c>
    </row>
    <row r="163472" spans="12:16" x14ac:dyDescent="0.25">
      <c r="L163472" s="58">
        <v>48451.208333333336</v>
      </c>
      <c r="M163472" s="57">
        <v>2032</v>
      </c>
      <c r="N163472" s="57">
        <v>8</v>
      </c>
      <c r="O163472" s="57">
        <v>4</v>
      </c>
      <c r="P163472" t="s">
        <v>22</v>
      </c>
    </row>
    <row r="163473" spans="12:16" x14ac:dyDescent="0.25">
      <c r="L163473" s="58">
        <v>48451.25</v>
      </c>
      <c r="M163473" s="57">
        <v>2032</v>
      </c>
      <c r="N163473" s="57">
        <v>8</v>
      </c>
      <c r="O163473" s="57">
        <v>4</v>
      </c>
      <c r="P163473" t="s">
        <v>22</v>
      </c>
    </row>
    <row r="163474" spans="12:16" x14ac:dyDescent="0.25">
      <c r="L163474" s="58">
        <v>48451.291666666664</v>
      </c>
      <c r="M163474" s="57">
        <v>2032</v>
      </c>
      <c r="N163474" s="57">
        <v>8</v>
      </c>
      <c r="O163474" s="57">
        <v>4</v>
      </c>
      <c r="P163474" t="s">
        <v>22</v>
      </c>
    </row>
    <row r="163475" spans="12:16" x14ac:dyDescent="0.25">
      <c r="L163475" s="58">
        <v>48451.333333333336</v>
      </c>
      <c r="M163475" s="57">
        <v>2032</v>
      </c>
      <c r="N163475" s="57">
        <v>8</v>
      </c>
      <c r="O163475" s="57">
        <v>4</v>
      </c>
      <c r="P163475" t="s">
        <v>22</v>
      </c>
    </row>
    <row r="163476" spans="12:16" x14ac:dyDescent="0.25">
      <c r="L163476" s="58">
        <v>48451.375</v>
      </c>
      <c r="M163476" s="57">
        <v>2032</v>
      </c>
      <c r="N163476" s="57">
        <v>8</v>
      </c>
      <c r="O163476" s="57">
        <v>4</v>
      </c>
      <c r="P163476" t="s">
        <v>22</v>
      </c>
    </row>
    <row r="163477" spans="12:16" x14ac:dyDescent="0.25">
      <c r="L163477" s="58">
        <v>48451.416666666664</v>
      </c>
      <c r="M163477" s="57">
        <v>2032</v>
      </c>
      <c r="N163477" s="57">
        <v>8</v>
      </c>
      <c r="O163477" s="57">
        <v>4</v>
      </c>
      <c r="P163477" t="s">
        <v>22</v>
      </c>
    </row>
    <row r="163478" spans="12:16" x14ac:dyDescent="0.25">
      <c r="L163478" s="58">
        <v>48451.458333333336</v>
      </c>
      <c r="M163478" s="57">
        <v>2032</v>
      </c>
      <c r="N163478" s="57">
        <v>8</v>
      </c>
      <c r="O163478" s="57">
        <v>4</v>
      </c>
      <c r="P163478" t="s">
        <v>22</v>
      </c>
    </row>
    <row r="163479" spans="12:16" x14ac:dyDescent="0.25">
      <c r="L163479" s="58">
        <v>48451.5</v>
      </c>
      <c r="M163479" s="57">
        <v>2032</v>
      </c>
      <c r="N163479" s="57">
        <v>8</v>
      </c>
      <c r="O163479" s="57">
        <v>4</v>
      </c>
      <c r="P163479" t="s">
        <v>23</v>
      </c>
    </row>
    <row r="163480" spans="12:16" x14ac:dyDescent="0.25">
      <c r="L163480" s="58">
        <v>48451.541666666664</v>
      </c>
      <c r="M163480" s="57">
        <v>2032</v>
      </c>
      <c r="N163480" s="57">
        <v>8</v>
      </c>
      <c r="O163480" s="57">
        <v>4</v>
      </c>
      <c r="P163480" t="s">
        <v>23</v>
      </c>
    </row>
    <row r="163481" spans="12:16" x14ac:dyDescent="0.25">
      <c r="L163481" s="58">
        <v>48451.583333333336</v>
      </c>
      <c r="M163481" s="57">
        <v>2032</v>
      </c>
      <c r="N163481" s="57">
        <v>8</v>
      </c>
      <c r="O163481" s="57">
        <v>4</v>
      </c>
      <c r="P163481" t="s">
        <v>23</v>
      </c>
    </row>
    <row r="163482" spans="12:16" x14ac:dyDescent="0.25">
      <c r="L163482" s="58">
        <v>48451.625</v>
      </c>
      <c r="M163482" s="57">
        <v>2032</v>
      </c>
      <c r="N163482" s="57">
        <v>8</v>
      </c>
      <c r="O163482" s="57">
        <v>4</v>
      </c>
      <c r="P163482" t="s">
        <v>23</v>
      </c>
    </row>
    <row r="163483" spans="12:16" x14ac:dyDescent="0.25">
      <c r="L163483" s="58">
        <v>48451.666666666664</v>
      </c>
      <c r="M163483" s="57">
        <v>2032</v>
      </c>
      <c r="N163483" s="57">
        <v>8</v>
      </c>
      <c r="O163483" s="57">
        <v>4</v>
      </c>
      <c r="P163483" t="s">
        <v>23</v>
      </c>
    </row>
    <row r="163484" spans="12:16" x14ac:dyDescent="0.25">
      <c r="L163484" s="58">
        <v>48451.708333333336</v>
      </c>
      <c r="M163484" s="57">
        <v>2032</v>
      </c>
      <c r="N163484" s="57">
        <v>8</v>
      </c>
      <c r="O163484" s="57">
        <v>4</v>
      </c>
      <c r="P163484" t="s">
        <v>23</v>
      </c>
    </row>
    <row r="163485" spans="12:16" x14ac:dyDescent="0.25">
      <c r="L163485" s="58">
        <v>48451.75</v>
      </c>
      <c r="M163485" s="57">
        <v>2032</v>
      </c>
      <c r="N163485" s="57">
        <v>8</v>
      </c>
      <c r="O163485" s="57">
        <v>4</v>
      </c>
      <c r="P163485" t="s">
        <v>23</v>
      </c>
    </row>
    <row r="163486" spans="12:16" x14ac:dyDescent="0.25">
      <c r="L163486" s="58">
        <v>48451.791666666664</v>
      </c>
      <c r="M163486" s="57">
        <v>2032</v>
      </c>
      <c r="N163486" s="57">
        <v>8</v>
      </c>
      <c r="O163486" s="57">
        <v>4</v>
      </c>
      <c r="P163486" t="s">
        <v>23</v>
      </c>
    </row>
    <row r="163487" spans="12:16" x14ac:dyDescent="0.25">
      <c r="L163487" s="58">
        <v>48451.833333333336</v>
      </c>
      <c r="M163487" s="57">
        <v>2032</v>
      </c>
      <c r="N163487" s="57">
        <v>8</v>
      </c>
      <c r="O163487" s="57">
        <v>4</v>
      </c>
      <c r="P163487" t="s">
        <v>22</v>
      </c>
    </row>
    <row r="163488" spans="12:16" x14ac:dyDescent="0.25">
      <c r="L163488" s="58">
        <v>48451.875</v>
      </c>
      <c r="M163488" s="57">
        <v>2032</v>
      </c>
      <c r="N163488" s="57">
        <v>8</v>
      </c>
      <c r="O163488" s="57">
        <v>4</v>
      </c>
      <c r="P163488" t="s">
        <v>22</v>
      </c>
    </row>
    <row r="163489" spans="12:16" x14ac:dyDescent="0.25">
      <c r="L163489" s="58">
        <v>48451.916666666664</v>
      </c>
      <c r="M163489" s="57">
        <v>2032</v>
      </c>
      <c r="N163489" s="57">
        <v>8</v>
      </c>
      <c r="O163489" s="57">
        <v>4</v>
      </c>
      <c r="P163489" t="s">
        <v>22</v>
      </c>
    </row>
    <row r="163490" spans="12:16" x14ac:dyDescent="0.25">
      <c r="L163490" s="58">
        <v>48451.958333333336</v>
      </c>
      <c r="M163490" s="57">
        <v>2032</v>
      </c>
      <c r="N163490" s="57">
        <v>8</v>
      </c>
      <c r="O163490" s="57">
        <v>4</v>
      </c>
      <c r="P163490" t="s">
        <v>22</v>
      </c>
    </row>
    <row r="163491" spans="12:16" x14ac:dyDescent="0.25">
      <c r="L163491" s="58">
        <v>48452</v>
      </c>
      <c r="M163491" s="57">
        <v>2032</v>
      </c>
      <c r="N163491" s="57">
        <v>8</v>
      </c>
      <c r="O163491" s="57">
        <v>5</v>
      </c>
      <c r="P163491" t="s">
        <v>22</v>
      </c>
    </row>
    <row r="163492" spans="12:16" x14ac:dyDescent="0.25">
      <c r="L163492" s="58">
        <v>48452.041666666664</v>
      </c>
      <c r="M163492" s="57">
        <v>2032</v>
      </c>
      <c r="N163492" s="57">
        <v>8</v>
      </c>
      <c r="O163492" s="57">
        <v>5</v>
      </c>
      <c r="P163492" t="s">
        <v>22</v>
      </c>
    </row>
    <row r="163493" spans="12:16" x14ac:dyDescent="0.25">
      <c r="L163493" s="58">
        <v>48452.083333333336</v>
      </c>
      <c r="M163493" s="57">
        <v>2032</v>
      </c>
      <c r="N163493" s="57">
        <v>8</v>
      </c>
      <c r="O163493" s="57">
        <v>5</v>
      </c>
      <c r="P163493" t="s">
        <v>22</v>
      </c>
    </row>
    <row r="163494" spans="12:16" x14ac:dyDescent="0.25">
      <c r="L163494" s="58">
        <v>48452.125</v>
      </c>
      <c r="M163494" s="57">
        <v>2032</v>
      </c>
      <c r="N163494" s="57">
        <v>8</v>
      </c>
      <c r="O163494" s="57">
        <v>5</v>
      </c>
      <c r="P163494" t="s">
        <v>22</v>
      </c>
    </row>
    <row r="163495" spans="12:16" x14ac:dyDescent="0.25">
      <c r="L163495" s="58">
        <v>48452.166666666664</v>
      </c>
      <c r="M163495" s="57">
        <v>2032</v>
      </c>
      <c r="N163495" s="57">
        <v>8</v>
      </c>
      <c r="O163495" s="57">
        <v>5</v>
      </c>
      <c r="P163495" t="s">
        <v>22</v>
      </c>
    </row>
    <row r="163496" spans="12:16" x14ac:dyDescent="0.25">
      <c r="L163496" s="58">
        <v>48452.208333333336</v>
      </c>
      <c r="M163496" s="57">
        <v>2032</v>
      </c>
      <c r="N163496" s="57">
        <v>8</v>
      </c>
      <c r="O163496" s="57">
        <v>5</v>
      </c>
      <c r="P163496" t="s">
        <v>22</v>
      </c>
    </row>
    <row r="163497" spans="12:16" x14ac:dyDescent="0.25">
      <c r="L163497" s="58">
        <v>48452.25</v>
      </c>
      <c r="M163497" s="57">
        <v>2032</v>
      </c>
      <c r="N163497" s="57">
        <v>8</v>
      </c>
      <c r="O163497" s="57">
        <v>5</v>
      </c>
      <c r="P163497" t="s">
        <v>22</v>
      </c>
    </row>
    <row r="163498" spans="12:16" x14ac:dyDescent="0.25">
      <c r="L163498" s="58">
        <v>48452.291666666664</v>
      </c>
      <c r="M163498" s="57">
        <v>2032</v>
      </c>
      <c r="N163498" s="57">
        <v>8</v>
      </c>
      <c r="O163498" s="57">
        <v>5</v>
      </c>
      <c r="P163498" t="s">
        <v>22</v>
      </c>
    </row>
    <row r="163499" spans="12:16" x14ac:dyDescent="0.25">
      <c r="L163499" s="58">
        <v>48452.333333333336</v>
      </c>
      <c r="M163499" s="57">
        <v>2032</v>
      </c>
      <c r="N163499" s="57">
        <v>8</v>
      </c>
      <c r="O163499" s="57">
        <v>5</v>
      </c>
      <c r="P163499" t="s">
        <v>22</v>
      </c>
    </row>
    <row r="163500" spans="12:16" x14ac:dyDescent="0.25">
      <c r="L163500" s="58">
        <v>48452.375</v>
      </c>
      <c r="M163500" s="57">
        <v>2032</v>
      </c>
      <c r="N163500" s="57">
        <v>8</v>
      </c>
      <c r="O163500" s="57">
        <v>5</v>
      </c>
      <c r="P163500" t="s">
        <v>22</v>
      </c>
    </row>
    <row r="163501" spans="12:16" x14ac:dyDescent="0.25">
      <c r="L163501" s="58">
        <v>48452.416666666664</v>
      </c>
      <c r="M163501" s="57">
        <v>2032</v>
      </c>
      <c r="N163501" s="57">
        <v>8</v>
      </c>
      <c r="O163501" s="57">
        <v>5</v>
      </c>
      <c r="P163501" t="s">
        <v>22</v>
      </c>
    </row>
    <row r="163502" spans="12:16" x14ac:dyDescent="0.25">
      <c r="L163502" s="58">
        <v>48452.458333333336</v>
      </c>
      <c r="M163502" s="57">
        <v>2032</v>
      </c>
      <c r="N163502" s="57">
        <v>8</v>
      </c>
      <c r="O163502" s="57">
        <v>5</v>
      </c>
      <c r="P163502" t="s">
        <v>22</v>
      </c>
    </row>
    <row r="163503" spans="12:16" x14ac:dyDescent="0.25">
      <c r="L163503" s="58">
        <v>48452.5</v>
      </c>
      <c r="M163503" s="57">
        <v>2032</v>
      </c>
      <c r="N163503" s="57">
        <v>8</v>
      </c>
      <c r="O163503" s="57">
        <v>5</v>
      </c>
      <c r="P163503" t="s">
        <v>23</v>
      </c>
    </row>
    <row r="163504" spans="12:16" x14ac:dyDescent="0.25">
      <c r="L163504" s="58">
        <v>48452.541666666664</v>
      </c>
      <c r="M163504" s="57">
        <v>2032</v>
      </c>
      <c r="N163504" s="57">
        <v>8</v>
      </c>
      <c r="O163504" s="57">
        <v>5</v>
      </c>
      <c r="P163504" t="s">
        <v>23</v>
      </c>
    </row>
    <row r="163505" spans="12:16" x14ac:dyDescent="0.25">
      <c r="L163505" s="58">
        <v>48452.583333333336</v>
      </c>
      <c r="M163505" s="57">
        <v>2032</v>
      </c>
      <c r="N163505" s="57">
        <v>8</v>
      </c>
      <c r="O163505" s="57">
        <v>5</v>
      </c>
      <c r="P163505" t="s">
        <v>23</v>
      </c>
    </row>
    <row r="163506" spans="12:16" x14ac:dyDescent="0.25">
      <c r="L163506" s="58">
        <v>48452.625</v>
      </c>
      <c r="M163506" s="57">
        <v>2032</v>
      </c>
      <c r="N163506" s="57">
        <v>8</v>
      </c>
      <c r="O163506" s="57">
        <v>5</v>
      </c>
      <c r="P163506" t="s">
        <v>23</v>
      </c>
    </row>
    <row r="163507" spans="12:16" x14ac:dyDescent="0.25">
      <c r="L163507" s="58">
        <v>48452.666666666664</v>
      </c>
      <c r="M163507" s="57">
        <v>2032</v>
      </c>
      <c r="N163507" s="57">
        <v>8</v>
      </c>
      <c r="O163507" s="57">
        <v>5</v>
      </c>
      <c r="P163507" t="s">
        <v>23</v>
      </c>
    </row>
    <row r="163508" spans="12:16" x14ac:dyDescent="0.25">
      <c r="L163508" s="58">
        <v>48452.708333333336</v>
      </c>
      <c r="M163508" s="57">
        <v>2032</v>
      </c>
      <c r="N163508" s="57">
        <v>8</v>
      </c>
      <c r="O163508" s="57">
        <v>5</v>
      </c>
      <c r="P163508" t="s">
        <v>23</v>
      </c>
    </row>
    <row r="163509" spans="12:16" x14ac:dyDescent="0.25">
      <c r="L163509" s="58">
        <v>48452.75</v>
      </c>
      <c r="M163509" s="57">
        <v>2032</v>
      </c>
      <c r="N163509" s="57">
        <v>8</v>
      </c>
      <c r="O163509" s="57">
        <v>5</v>
      </c>
      <c r="P163509" t="s">
        <v>23</v>
      </c>
    </row>
    <row r="163510" spans="12:16" x14ac:dyDescent="0.25">
      <c r="L163510" s="58">
        <v>48452.791666666664</v>
      </c>
      <c r="M163510" s="57">
        <v>2032</v>
      </c>
      <c r="N163510" s="57">
        <v>8</v>
      </c>
      <c r="O163510" s="57">
        <v>5</v>
      </c>
      <c r="P163510" t="s">
        <v>23</v>
      </c>
    </row>
    <row r="163511" spans="12:16" x14ac:dyDescent="0.25">
      <c r="L163511" s="58">
        <v>48452.833333333336</v>
      </c>
      <c r="M163511" s="57">
        <v>2032</v>
      </c>
      <c r="N163511" s="57">
        <v>8</v>
      </c>
      <c r="O163511" s="57">
        <v>5</v>
      </c>
      <c r="P163511" t="s">
        <v>22</v>
      </c>
    </row>
    <row r="163512" spans="12:16" x14ac:dyDescent="0.25">
      <c r="L163512" s="58">
        <v>48452.875</v>
      </c>
      <c r="M163512" s="57">
        <v>2032</v>
      </c>
      <c r="N163512" s="57">
        <v>8</v>
      </c>
      <c r="O163512" s="57">
        <v>5</v>
      </c>
      <c r="P163512" t="s">
        <v>22</v>
      </c>
    </row>
    <row r="163513" spans="12:16" x14ac:dyDescent="0.25">
      <c r="L163513" s="58">
        <v>48452.916666666664</v>
      </c>
      <c r="M163513" s="57">
        <v>2032</v>
      </c>
      <c r="N163513" s="57">
        <v>8</v>
      </c>
      <c r="O163513" s="57">
        <v>5</v>
      </c>
      <c r="P163513" t="s">
        <v>22</v>
      </c>
    </row>
    <row r="163514" spans="12:16" x14ac:dyDescent="0.25">
      <c r="L163514" s="58">
        <v>48452.958333333336</v>
      </c>
      <c r="M163514" s="57">
        <v>2032</v>
      </c>
      <c r="N163514" s="57">
        <v>8</v>
      </c>
      <c r="O163514" s="57">
        <v>5</v>
      </c>
      <c r="P163514" t="s">
        <v>22</v>
      </c>
    </row>
    <row r="163515" spans="12:16" x14ac:dyDescent="0.25">
      <c r="L163515" s="58">
        <v>48453</v>
      </c>
      <c r="M163515" s="57">
        <v>2032</v>
      </c>
      <c r="N163515" s="57">
        <v>8</v>
      </c>
      <c r="O163515" s="57">
        <v>6</v>
      </c>
      <c r="P163515" t="s">
        <v>22</v>
      </c>
    </row>
    <row r="163516" spans="12:16" x14ac:dyDescent="0.25">
      <c r="L163516" s="58">
        <v>48453.041666666664</v>
      </c>
      <c r="M163516" s="57">
        <v>2032</v>
      </c>
      <c r="N163516" s="57">
        <v>8</v>
      </c>
      <c r="O163516" s="57">
        <v>6</v>
      </c>
      <c r="P163516" t="s">
        <v>22</v>
      </c>
    </row>
    <row r="163517" spans="12:16" x14ac:dyDescent="0.25">
      <c r="L163517" s="58">
        <v>48453.083333333336</v>
      </c>
      <c r="M163517" s="57">
        <v>2032</v>
      </c>
      <c r="N163517" s="57">
        <v>8</v>
      </c>
      <c r="O163517" s="57">
        <v>6</v>
      </c>
      <c r="P163517" t="s">
        <v>22</v>
      </c>
    </row>
    <row r="163518" spans="12:16" x14ac:dyDescent="0.25">
      <c r="L163518" s="58">
        <v>48453.125</v>
      </c>
      <c r="M163518" s="57">
        <v>2032</v>
      </c>
      <c r="N163518" s="57">
        <v>8</v>
      </c>
      <c r="O163518" s="57">
        <v>6</v>
      </c>
      <c r="P163518" t="s">
        <v>22</v>
      </c>
    </row>
    <row r="163519" spans="12:16" x14ac:dyDescent="0.25">
      <c r="L163519" s="58">
        <v>48453.166666666664</v>
      </c>
      <c r="M163519" s="57">
        <v>2032</v>
      </c>
      <c r="N163519" s="57">
        <v>8</v>
      </c>
      <c r="O163519" s="57">
        <v>6</v>
      </c>
      <c r="P163519" t="s">
        <v>22</v>
      </c>
    </row>
    <row r="163520" spans="12:16" x14ac:dyDescent="0.25">
      <c r="L163520" s="58">
        <v>48453.208333333336</v>
      </c>
      <c r="M163520" s="57">
        <v>2032</v>
      </c>
      <c r="N163520" s="57">
        <v>8</v>
      </c>
      <c r="O163520" s="57">
        <v>6</v>
      </c>
      <c r="P163520" t="s">
        <v>22</v>
      </c>
    </row>
    <row r="163521" spans="12:16" x14ac:dyDescent="0.25">
      <c r="L163521" s="58">
        <v>48453.25</v>
      </c>
      <c r="M163521" s="57">
        <v>2032</v>
      </c>
      <c r="N163521" s="57">
        <v>8</v>
      </c>
      <c r="O163521" s="57">
        <v>6</v>
      </c>
      <c r="P163521" t="s">
        <v>22</v>
      </c>
    </row>
    <row r="163522" spans="12:16" x14ac:dyDescent="0.25">
      <c r="L163522" s="58">
        <v>48453.291666666664</v>
      </c>
      <c r="M163522" s="57">
        <v>2032</v>
      </c>
      <c r="N163522" s="57">
        <v>8</v>
      </c>
      <c r="O163522" s="57">
        <v>6</v>
      </c>
      <c r="P163522" t="s">
        <v>22</v>
      </c>
    </row>
    <row r="163523" spans="12:16" x14ac:dyDescent="0.25">
      <c r="L163523" s="58">
        <v>48453.333333333336</v>
      </c>
      <c r="M163523" s="57">
        <v>2032</v>
      </c>
      <c r="N163523" s="57">
        <v>8</v>
      </c>
      <c r="O163523" s="57">
        <v>6</v>
      </c>
      <c r="P163523" t="s">
        <v>22</v>
      </c>
    </row>
    <row r="163524" spans="12:16" x14ac:dyDescent="0.25">
      <c r="L163524" s="58">
        <v>48453.375</v>
      </c>
      <c r="M163524" s="57">
        <v>2032</v>
      </c>
      <c r="N163524" s="57">
        <v>8</v>
      </c>
      <c r="O163524" s="57">
        <v>6</v>
      </c>
      <c r="P163524" t="s">
        <v>22</v>
      </c>
    </row>
    <row r="163525" spans="12:16" x14ac:dyDescent="0.25">
      <c r="L163525" s="58">
        <v>48453.416666666664</v>
      </c>
      <c r="M163525" s="57">
        <v>2032</v>
      </c>
      <c r="N163525" s="57">
        <v>8</v>
      </c>
      <c r="O163525" s="57">
        <v>6</v>
      </c>
      <c r="P163525" t="s">
        <v>22</v>
      </c>
    </row>
    <row r="163526" spans="12:16" x14ac:dyDescent="0.25">
      <c r="L163526" s="58">
        <v>48453.458333333336</v>
      </c>
      <c r="M163526" s="57">
        <v>2032</v>
      </c>
      <c r="N163526" s="57">
        <v>8</v>
      </c>
      <c r="O163526" s="57">
        <v>6</v>
      </c>
      <c r="P163526" t="s">
        <v>22</v>
      </c>
    </row>
    <row r="163527" spans="12:16" x14ac:dyDescent="0.25">
      <c r="L163527" s="58">
        <v>48453.5</v>
      </c>
      <c r="M163527" s="57">
        <v>2032</v>
      </c>
      <c r="N163527" s="57">
        <v>8</v>
      </c>
      <c r="O163527" s="57">
        <v>6</v>
      </c>
      <c r="P163527" t="s">
        <v>23</v>
      </c>
    </row>
    <row r="163528" spans="12:16" x14ac:dyDescent="0.25">
      <c r="L163528" s="58">
        <v>48453.541666666664</v>
      </c>
      <c r="M163528" s="57">
        <v>2032</v>
      </c>
      <c r="N163528" s="57">
        <v>8</v>
      </c>
      <c r="O163528" s="57">
        <v>6</v>
      </c>
      <c r="P163528" t="s">
        <v>23</v>
      </c>
    </row>
    <row r="163529" spans="12:16" x14ac:dyDescent="0.25">
      <c r="L163529" s="58">
        <v>48453.583333333336</v>
      </c>
      <c r="M163529" s="57">
        <v>2032</v>
      </c>
      <c r="N163529" s="57">
        <v>8</v>
      </c>
      <c r="O163529" s="57">
        <v>6</v>
      </c>
      <c r="P163529" t="s">
        <v>23</v>
      </c>
    </row>
    <row r="163530" spans="12:16" x14ac:dyDescent="0.25">
      <c r="L163530" s="58">
        <v>48453.625</v>
      </c>
      <c r="M163530" s="57">
        <v>2032</v>
      </c>
      <c r="N163530" s="57">
        <v>8</v>
      </c>
      <c r="O163530" s="57">
        <v>6</v>
      </c>
      <c r="P163530" t="s">
        <v>23</v>
      </c>
    </row>
    <row r="163531" spans="12:16" x14ac:dyDescent="0.25">
      <c r="L163531" s="58">
        <v>48453.666666666664</v>
      </c>
      <c r="M163531" s="57">
        <v>2032</v>
      </c>
      <c r="N163531" s="57">
        <v>8</v>
      </c>
      <c r="O163531" s="57">
        <v>6</v>
      </c>
      <c r="P163531" t="s">
        <v>23</v>
      </c>
    </row>
    <row r="163532" spans="12:16" x14ac:dyDescent="0.25">
      <c r="L163532" s="58">
        <v>48453.708333333336</v>
      </c>
      <c r="M163532" s="57">
        <v>2032</v>
      </c>
      <c r="N163532" s="57">
        <v>8</v>
      </c>
      <c r="O163532" s="57">
        <v>6</v>
      </c>
      <c r="P163532" t="s">
        <v>23</v>
      </c>
    </row>
    <row r="163533" spans="12:16" x14ac:dyDescent="0.25">
      <c r="L163533" s="58">
        <v>48453.75</v>
      </c>
      <c r="M163533" s="57">
        <v>2032</v>
      </c>
      <c r="N163533" s="57">
        <v>8</v>
      </c>
      <c r="O163533" s="57">
        <v>6</v>
      </c>
      <c r="P163533" t="s">
        <v>23</v>
      </c>
    </row>
    <row r="163534" spans="12:16" x14ac:dyDescent="0.25">
      <c r="L163534" s="58">
        <v>48453.791666666664</v>
      </c>
      <c r="M163534" s="57">
        <v>2032</v>
      </c>
      <c r="N163534" s="57">
        <v>8</v>
      </c>
      <c r="O163534" s="57">
        <v>6</v>
      </c>
      <c r="P163534" t="s">
        <v>23</v>
      </c>
    </row>
    <row r="163535" spans="12:16" x14ac:dyDescent="0.25">
      <c r="L163535" s="58">
        <v>48453.833333333336</v>
      </c>
      <c r="M163535" s="57">
        <v>2032</v>
      </c>
      <c r="N163535" s="57">
        <v>8</v>
      </c>
      <c r="O163535" s="57">
        <v>6</v>
      </c>
      <c r="P163535" t="s">
        <v>22</v>
      </c>
    </row>
    <row r="163536" spans="12:16" x14ac:dyDescent="0.25">
      <c r="L163536" s="58">
        <v>48453.875</v>
      </c>
      <c r="M163536" s="57">
        <v>2032</v>
      </c>
      <c r="N163536" s="57">
        <v>8</v>
      </c>
      <c r="O163536" s="57">
        <v>6</v>
      </c>
      <c r="P163536" t="s">
        <v>22</v>
      </c>
    </row>
    <row r="163537" spans="12:16" x14ac:dyDescent="0.25">
      <c r="L163537" s="58">
        <v>48453.916666666664</v>
      </c>
      <c r="M163537" s="57">
        <v>2032</v>
      </c>
      <c r="N163537" s="57">
        <v>8</v>
      </c>
      <c r="O163537" s="57">
        <v>6</v>
      </c>
      <c r="P163537" t="s">
        <v>22</v>
      </c>
    </row>
    <row r="163538" spans="12:16" x14ac:dyDescent="0.25">
      <c r="L163538" s="58">
        <v>48453.958333333336</v>
      </c>
      <c r="M163538" s="57">
        <v>2032</v>
      </c>
      <c r="N163538" s="57">
        <v>8</v>
      </c>
      <c r="O163538" s="57">
        <v>6</v>
      </c>
      <c r="P163538" t="s">
        <v>22</v>
      </c>
    </row>
    <row r="163539" spans="12:16" x14ac:dyDescent="0.25">
      <c r="L163539" s="58">
        <v>48454</v>
      </c>
      <c r="M163539" s="57">
        <v>2032</v>
      </c>
      <c r="N163539" s="57">
        <v>8</v>
      </c>
      <c r="O163539" s="57">
        <v>7</v>
      </c>
      <c r="P163539" t="s">
        <v>22</v>
      </c>
    </row>
    <row r="163540" spans="12:16" x14ac:dyDescent="0.25">
      <c r="L163540" s="58">
        <v>48454.041666666664</v>
      </c>
      <c r="M163540" s="57">
        <v>2032</v>
      </c>
      <c r="N163540" s="57">
        <v>8</v>
      </c>
      <c r="O163540" s="57">
        <v>7</v>
      </c>
      <c r="P163540" t="s">
        <v>22</v>
      </c>
    </row>
    <row r="163541" spans="12:16" x14ac:dyDescent="0.25">
      <c r="L163541" s="58">
        <v>48454.083333333336</v>
      </c>
      <c r="M163541" s="57">
        <v>2032</v>
      </c>
      <c r="N163541" s="57">
        <v>8</v>
      </c>
      <c r="O163541" s="57">
        <v>7</v>
      </c>
      <c r="P163541" t="s">
        <v>22</v>
      </c>
    </row>
    <row r="163542" spans="12:16" x14ac:dyDescent="0.25">
      <c r="L163542" s="58">
        <v>48454.125</v>
      </c>
      <c r="M163542" s="57">
        <v>2032</v>
      </c>
      <c r="N163542" s="57">
        <v>8</v>
      </c>
      <c r="O163542" s="57">
        <v>7</v>
      </c>
      <c r="P163542" t="s">
        <v>22</v>
      </c>
    </row>
    <row r="163543" spans="12:16" x14ac:dyDescent="0.25">
      <c r="L163543" s="58">
        <v>48454.166666666664</v>
      </c>
      <c r="M163543" s="57">
        <v>2032</v>
      </c>
      <c r="N163543" s="57">
        <v>8</v>
      </c>
      <c r="O163543" s="57">
        <v>7</v>
      </c>
      <c r="P163543" t="s">
        <v>22</v>
      </c>
    </row>
    <row r="163544" spans="12:16" x14ac:dyDescent="0.25">
      <c r="L163544" s="58">
        <v>48454.208333333336</v>
      </c>
      <c r="M163544" s="57">
        <v>2032</v>
      </c>
      <c r="N163544" s="57">
        <v>8</v>
      </c>
      <c r="O163544" s="57">
        <v>7</v>
      </c>
      <c r="P163544" t="s">
        <v>22</v>
      </c>
    </row>
    <row r="163545" spans="12:16" x14ac:dyDescent="0.25">
      <c r="L163545" s="58">
        <v>48454.25</v>
      </c>
      <c r="M163545" s="57">
        <v>2032</v>
      </c>
      <c r="N163545" s="57">
        <v>8</v>
      </c>
      <c r="O163545" s="57">
        <v>7</v>
      </c>
      <c r="P163545" t="s">
        <v>22</v>
      </c>
    </row>
    <row r="163546" spans="12:16" x14ac:dyDescent="0.25">
      <c r="L163546" s="58">
        <v>48454.291666666664</v>
      </c>
      <c r="M163546" s="57">
        <v>2032</v>
      </c>
      <c r="N163546" s="57">
        <v>8</v>
      </c>
      <c r="O163546" s="57">
        <v>7</v>
      </c>
      <c r="P163546" t="s">
        <v>22</v>
      </c>
    </row>
    <row r="163547" spans="12:16" x14ac:dyDescent="0.25">
      <c r="L163547" s="58">
        <v>48454.333333333336</v>
      </c>
      <c r="M163547" s="57">
        <v>2032</v>
      </c>
      <c r="N163547" s="57">
        <v>8</v>
      </c>
      <c r="O163547" s="57">
        <v>7</v>
      </c>
      <c r="P163547" t="s">
        <v>22</v>
      </c>
    </row>
    <row r="163548" spans="12:16" x14ac:dyDescent="0.25">
      <c r="L163548" s="58">
        <v>48454.375</v>
      </c>
      <c r="M163548" s="57">
        <v>2032</v>
      </c>
      <c r="N163548" s="57">
        <v>8</v>
      </c>
      <c r="O163548" s="57">
        <v>7</v>
      </c>
      <c r="P163548" t="s">
        <v>22</v>
      </c>
    </row>
    <row r="163549" spans="12:16" x14ac:dyDescent="0.25">
      <c r="L163549" s="58">
        <v>48454.416666666664</v>
      </c>
      <c r="M163549" s="57">
        <v>2032</v>
      </c>
      <c r="N163549" s="57">
        <v>8</v>
      </c>
      <c r="O163549" s="57">
        <v>7</v>
      </c>
      <c r="P163549" t="s">
        <v>22</v>
      </c>
    </row>
    <row r="163550" spans="12:16" x14ac:dyDescent="0.25">
      <c r="L163550" s="58">
        <v>48454.458333333336</v>
      </c>
      <c r="M163550" s="57">
        <v>2032</v>
      </c>
      <c r="N163550" s="57">
        <v>8</v>
      </c>
      <c r="O163550" s="57">
        <v>7</v>
      </c>
      <c r="P163550" t="s">
        <v>22</v>
      </c>
    </row>
    <row r="163551" spans="12:16" x14ac:dyDescent="0.25">
      <c r="L163551" s="58">
        <v>48454.5</v>
      </c>
      <c r="M163551" s="57">
        <v>2032</v>
      </c>
      <c r="N163551" s="57">
        <v>8</v>
      </c>
      <c r="O163551" s="57">
        <v>7</v>
      </c>
      <c r="P163551" t="s">
        <v>22</v>
      </c>
    </row>
    <row r="163552" spans="12:16" x14ac:dyDescent="0.25">
      <c r="L163552" s="58">
        <v>48454.541666666664</v>
      </c>
      <c r="M163552" s="57">
        <v>2032</v>
      </c>
      <c r="N163552" s="57">
        <v>8</v>
      </c>
      <c r="O163552" s="57">
        <v>7</v>
      </c>
      <c r="P163552" t="s">
        <v>22</v>
      </c>
    </row>
    <row r="163553" spans="12:16" x14ac:dyDescent="0.25">
      <c r="L163553" s="58">
        <v>48454.583333333336</v>
      </c>
      <c r="M163553" s="57">
        <v>2032</v>
      </c>
      <c r="N163553" s="57">
        <v>8</v>
      </c>
      <c r="O163553" s="57">
        <v>7</v>
      </c>
      <c r="P163553" t="s">
        <v>22</v>
      </c>
    </row>
    <row r="163554" spans="12:16" x14ac:dyDescent="0.25">
      <c r="L163554" s="58">
        <v>48454.625</v>
      </c>
      <c r="M163554" s="57">
        <v>2032</v>
      </c>
      <c r="N163554" s="57">
        <v>8</v>
      </c>
      <c r="O163554" s="57">
        <v>7</v>
      </c>
      <c r="P163554" t="s">
        <v>22</v>
      </c>
    </row>
    <row r="163555" spans="12:16" x14ac:dyDescent="0.25">
      <c r="L163555" s="58">
        <v>48454.666666666664</v>
      </c>
      <c r="M163555" s="57">
        <v>2032</v>
      </c>
      <c r="N163555" s="57">
        <v>8</v>
      </c>
      <c r="O163555" s="57">
        <v>7</v>
      </c>
      <c r="P163555" t="s">
        <v>22</v>
      </c>
    </row>
    <row r="163556" spans="12:16" x14ac:dyDescent="0.25">
      <c r="L163556" s="58">
        <v>48454.708333333336</v>
      </c>
      <c r="M163556" s="57">
        <v>2032</v>
      </c>
      <c r="N163556" s="57">
        <v>8</v>
      </c>
      <c r="O163556" s="57">
        <v>7</v>
      </c>
      <c r="P163556" t="s">
        <v>22</v>
      </c>
    </row>
    <row r="163557" spans="12:16" x14ac:dyDescent="0.25">
      <c r="L163557" s="58">
        <v>48454.75</v>
      </c>
      <c r="M163557" s="57">
        <v>2032</v>
      </c>
      <c r="N163557" s="57">
        <v>8</v>
      </c>
      <c r="O163557" s="57">
        <v>7</v>
      </c>
      <c r="P163557" t="s">
        <v>22</v>
      </c>
    </row>
    <row r="163558" spans="12:16" x14ac:dyDescent="0.25">
      <c r="L163558" s="58">
        <v>48454.791666666664</v>
      </c>
      <c r="M163558" s="57">
        <v>2032</v>
      </c>
      <c r="N163558" s="57">
        <v>8</v>
      </c>
      <c r="O163558" s="57">
        <v>7</v>
      </c>
      <c r="P163558" t="s">
        <v>22</v>
      </c>
    </row>
    <row r="163559" spans="12:16" x14ac:dyDescent="0.25">
      <c r="L163559" s="58">
        <v>48454.833333333336</v>
      </c>
      <c r="M163559" s="57">
        <v>2032</v>
      </c>
      <c r="N163559" s="57">
        <v>8</v>
      </c>
      <c r="O163559" s="57">
        <v>7</v>
      </c>
      <c r="P163559" t="s">
        <v>22</v>
      </c>
    </row>
    <row r="163560" spans="12:16" x14ac:dyDescent="0.25">
      <c r="L163560" s="58">
        <v>48454.875</v>
      </c>
      <c r="M163560" s="57">
        <v>2032</v>
      </c>
      <c r="N163560" s="57">
        <v>8</v>
      </c>
      <c r="O163560" s="57">
        <v>7</v>
      </c>
      <c r="P163560" t="s">
        <v>22</v>
      </c>
    </row>
    <row r="163561" spans="12:16" x14ac:dyDescent="0.25">
      <c r="L163561" s="58">
        <v>48454.916666666664</v>
      </c>
      <c r="M163561" s="57">
        <v>2032</v>
      </c>
      <c r="N163561" s="57">
        <v>8</v>
      </c>
      <c r="O163561" s="57">
        <v>7</v>
      </c>
      <c r="P163561" t="s">
        <v>22</v>
      </c>
    </row>
    <row r="163562" spans="12:16" x14ac:dyDescent="0.25">
      <c r="L163562" s="58">
        <v>48454.958333333336</v>
      </c>
      <c r="M163562" s="57">
        <v>2032</v>
      </c>
      <c r="N163562" s="57">
        <v>8</v>
      </c>
      <c r="O163562" s="57">
        <v>7</v>
      </c>
      <c r="P163562" t="s">
        <v>22</v>
      </c>
    </row>
    <row r="163563" spans="12:16" x14ac:dyDescent="0.25">
      <c r="L163563" s="58">
        <v>48455</v>
      </c>
      <c r="M163563" s="57">
        <v>2032</v>
      </c>
      <c r="N163563" s="57">
        <v>8</v>
      </c>
      <c r="O163563" s="57">
        <v>1</v>
      </c>
      <c r="P163563" t="s">
        <v>22</v>
      </c>
    </row>
    <row r="163564" spans="12:16" x14ac:dyDescent="0.25">
      <c r="L163564" s="58">
        <v>48455.041666666664</v>
      </c>
      <c r="M163564" s="57">
        <v>2032</v>
      </c>
      <c r="N163564" s="57">
        <v>8</v>
      </c>
      <c r="O163564" s="57">
        <v>1</v>
      </c>
      <c r="P163564" t="s">
        <v>22</v>
      </c>
    </row>
    <row r="163565" spans="12:16" x14ac:dyDescent="0.25">
      <c r="L163565" s="58">
        <v>48455.083333333336</v>
      </c>
      <c r="M163565" s="57">
        <v>2032</v>
      </c>
      <c r="N163565" s="57">
        <v>8</v>
      </c>
      <c r="O163565" s="57">
        <v>1</v>
      </c>
      <c r="P163565" t="s">
        <v>22</v>
      </c>
    </row>
    <row r="163566" spans="12:16" x14ac:dyDescent="0.25">
      <c r="L163566" s="58">
        <v>48455.125</v>
      </c>
      <c r="M163566" s="57">
        <v>2032</v>
      </c>
      <c r="N163566" s="57">
        <v>8</v>
      </c>
      <c r="O163566" s="57">
        <v>1</v>
      </c>
      <c r="P163566" t="s">
        <v>22</v>
      </c>
    </row>
    <row r="163567" spans="12:16" x14ac:dyDescent="0.25">
      <c r="L163567" s="58">
        <v>48455.166666666664</v>
      </c>
      <c r="M163567" s="57">
        <v>2032</v>
      </c>
      <c r="N163567" s="57">
        <v>8</v>
      </c>
      <c r="O163567" s="57">
        <v>1</v>
      </c>
      <c r="P163567" t="s">
        <v>22</v>
      </c>
    </row>
    <row r="163568" spans="12:16" x14ac:dyDescent="0.25">
      <c r="L163568" s="58">
        <v>48455.208333333336</v>
      </c>
      <c r="M163568" s="57">
        <v>2032</v>
      </c>
      <c r="N163568" s="57">
        <v>8</v>
      </c>
      <c r="O163568" s="57">
        <v>1</v>
      </c>
      <c r="P163568" t="s">
        <v>22</v>
      </c>
    </row>
    <row r="163569" spans="12:16" x14ac:dyDescent="0.25">
      <c r="L163569" s="58">
        <v>48455.25</v>
      </c>
      <c r="M163569" s="57">
        <v>2032</v>
      </c>
      <c r="N163569" s="57">
        <v>8</v>
      </c>
      <c r="O163569" s="57">
        <v>1</v>
      </c>
      <c r="P163569" t="s">
        <v>22</v>
      </c>
    </row>
    <row r="163570" spans="12:16" x14ac:dyDescent="0.25">
      <c r="L163570" s="58">
        <v>48455.291666666664</v>
      </c>
      <c r="M163570" s="57">
        <v>2032</v>
      </c>
      <c r="N163570" s="57">
        <v>8</v>
      </c>
      <c r="O163570" s="57">
        <v>1</v>
      </c>
      <c r="P163570" t="s">
        <v>22</v>
      </c>
    </row>
    <row r="163571" spans="12:16" x14ac:dyDescent="0.25">
      <c r="L163571" s="58">
        <v>48455.333333333336</v>
      </c>
      <c r="M163571" s="57">
        <v>2032</v>
      </c>
      <c r="N163571" s="57">
        <v>8</v>
      </c>
      <c r="O163571" s="57">
        <v>1</v>
      </c>
      <c r="P163571" t="s">
        <v>22</v>
      </c>
    </row>
    <row r="163572" spans="12:16" x14ac:dyDescent="0.25">
      <c r="L163572" s="58">
        <v>48455.375</v>
      </c>
      <c r="M163572" s="57">
        <v>2032</v>
      </c>
      <c r="N163572" s="57">
        <v>8</v>
      </c>
      <c r="O163572" s="57">
        <v>1</v>
      </c>
      <c r="P163572" t="s">
        <v>22</v>
      </c>
    </row>
    <row r="163573" spans="12:16" x14ac:dyDescent="0.25">
      <c r="L163573" s="58">
        <v>48455.416666666664</v>
      </c>
      <c r="M163573" s="57">
        <v>2032</v>
      </c>
      <c r="N163573" s="57">
        <v>8</v>
      </c>
      <c r="O163573" s="57">
        <v>1</v>
      </c>
      <c r="P163573" t="s">
        <v>22</v>
      </c>
    </row>
    <row r="163574" spans="12:16" x14ac:dyDescent="0.25">
      <c r="L163574" s="58">
        <v>48455.458333333336</v>
      </c>
      <c r="M163574" s="57">
        <v>2032</v>
      </c>
      <c r="N163574" s="57">
        <v>8</v>
      </c>
      <c r="O163574" s="57">
        <v>1</v>
      </c>
      <c r="P163574" t="s">
        <v>22</v>
      </c>
    </row>
    <row r="163575" spans="12:16" x14ac:dyDescent="0.25">
      <c r="L163575" s="58">
        <v>48455.5</v>
      </c>
      <c r="M163575" s="57">
        <v>2032</v>
      </c>
      <c r="N163575" s="57">
        <v>8</v>
      </c>
      <c r="O163575" s="57">
        <v>1</v>
      </c>
      <c r="P163575" t="s">
        <v>22</v>
      </c>
    </row>
    <row r="163576" spans="12:16" x14ac:dyDescent="0.25">
      <c r="L163576" s="58">
        <v>48455.541666666664</v>
      </c>
      <c r="M163576" s="57">
        <v>2032</v>
      </c>
      <c r="N163576" s="57">
        <v>8</v>
      </c>
      <c r="O163576" s="57">
        <v>1</v>
      </c>
      <c r="P163576" t="s">
        <v>22</v>
      </c>
    </row>
    <row r="163577" spans="12:16" x14ac:dyDescent="0.25">
      <c r="L163577" s="58">
        <v>48455.583333333336</v>
      </c>
      <c r="M163577" s="57">
        <v>2032</v>
      </c>
      <c r="N163577" s="57">
        <v>8</v>
      </c>
      <c r="O163577" s="57">
        <v>1</v>
      </c>
      <c r="P163577" t="s">
        <v>22</v>
      </c>
    </row>
    <row r="163578" spans="12:16" x14ac:dyDescent="0.25">
      <c r="L163578" s="58">
        <v>48455.625</v>
      </c>
      <c r="M163578" s="57">
        <v>2032</v>
      </c>
      <c r="N163578" s="57">
        <v>8</v>
      </c>
      <c r="O163578" s="57">
        <v>1</v>
      </c>
      <c r="P163578" t="s">
        <v>22</v>
      </c>
    </row>
    <row r="163579" spans="12:16" x14ac:dyDescent="0.25">
      <c r="L163579" s="58">
        <v>48455.666666666664</v>
      </c>
      <c r="M163579" s="57">
        <v>2032</v>
      </c>
      <c r="N163579" s="57">
        <v>8</v>
      </c>
      <c r="O163579" s="57">
        <v>1</v>
      </c>
      <c r="P163579" t="s">
        <v>22</v>
      </c>
    </row>
    <row r="163580" spans="12:16" x14ac:dyDescent="0.25">
      <c r="L163580" s="58">
        <v>48455.708333333336</v>
      </c>
      <c r="M163580" s="57">
        <v>2032</v>
      </c>
      <c r="N163580" s="57">
        <v>8</v>
      </c>
      <c r="O163580" s="57">
        <v>1</v>
      </c>
      <c r="P163580" t="s">
        <v>22</v>
      </c>
    </row>
    <row r="163581" spans="12:16" x14ac:dyDescent="0.25">
      <c r="L163581" s="58">
        <v>48455.75</v>
      </c>
      <c r="M163581" s="57">
        <v>2032</v>
      </c>
      <c r="N163581" s="57">
        <v>8</v>
      </c>
      <c r="O163581" s="57">
        <v>1</v>
      </c>
      <c r="P163581" t="s">
        <v>22</v>
      </c>
    </row>
    <row r="163582" spans="12:16" x14ac:dyDescent="0.25">
      <c r="L163582" s="58">
        <v>48455.791666666664</v>
      </c>
      <c r="M163582" s="57">
        <v>2032</v>
      </c>
      <c r="N163582" s="57">
        <v>8</v>
      </c>
      <c r="O163582" s="57">
        <v>1</v>
      </c>
      <c r="P163582" t="s">
        <v>22</v>
      </c>
    </row>
    <row r="163583" spans="12:16" x14ac:dyDescent="0.25">
      <c r="L163583" s="58">
        <v>48455.833333333336</v>
      </c>
      <c r="M163583" s="57">
        <v>2032</v>
      </c>
      <c r="N163583" s="57">
        <v>8</v>
      </c>
      <c r="O163583" s="57">
        <v>1</v>
      </c>
      <c r="P163583" t="s">
        <v>22</v>
      </c>
    </row>
    <row r="163584" spans="12:16" x14ac:dyDescent="0.25">
      <c r="L163584" s="58">
        <v>48455.875</v>
      </c>
      <c r="M163584" s="57">
        <v>2032</v>
      </c>
      <c r="N163584" s="57">
        <v>8</v>
      </c>
      <c r="O163584" s="57">
        <v>1</v>
      </c>
      <c r="P163584" t="s">
        <v>22</v>
      </c>
    </row>
    <row r="163585" spans="12:16" x14ac:dyDescent="0.25">
      <c r="L163585" s="58">
        <v>48455.916666666664</v>
      </c>
      <c r="M163585" s="57">
        <v>2032</v>
      </c>
      <c r="N163585" s="57">
        <v>8</v>
      </c>
      <c r="O163585" s="57">
        <v>1</v>
      </c>
      <c r="P163585" t="s">
        <v>22</v>
      </c>
    </row>
    <row r="163586" spans="12:16" x14ac:dyDescent="0.25">
      <c r="L163586" s="58">
        <v>48455.958333333336</v>
      </c>
      <c r="M163586" s="57">
        <v>2032</v>
      </c>
      <c r="N163586" s="57">
        <v>8</v>
      </c>
      <c r="O163586" s="57">
        <v>1</v>
      </c>
      <c r="P163586" t="s">
        <v>22</v>
      </c>
    </row>
    <row r="163587" spans="12:16" x14ac:dyDescent="0.25">
      <c r="L163587" s="58">
        <v>48456</v>
      </c>
      <c r="M163587" s="57">
        <v>2032</v>
      </c>
      <c r="N163587" s="57">
        <v>8</v>
      </c>
      <c r="O163587" s="57">
        <v>2</v>
      </c>
      <c r="P163587" t="s">
        <v>22</v>
      </c>
    </row>
    <row r="163588" spans="12:16" x14ac:dyDescent="0.25">
      <c r="L163588" s="58">
        <v>48456.041666666664</v>
      </c>
      <c r="M163588" s="57">
        <v>2032</v>
      </c>
      <c r="N163588" s="57">
        <v>8</v>
      </c>
      <c r="O163588" s="57">
        <v>2</v>
      </c>
      <c r="P163588" t="s">
        <v>22</v>
      </c>
    </row>
    <row r="163589" spans="12:16" x14ac:dyDescent="0.25">
      <c r="L163589" s="58">
        <v>48456.083333333336</v>
      </c>
      <c r="M163589" s="57">
        <v>2032</v>
      </c>
      <c r="N163589" s="57">
        <v>8</v>
      </c>
      <c r="O163589" s="57">
        <v>2</v>
      </c>
      <c r="P163589" t="s">
        <v>22</v>
      </c>
    </row>
    <row r="163590" spans="12:16" x14ac:dyDescent="0.25">
      <c r="L163590" s="58">
        <v>48456.125</v>
      </c>
      <c r="M163590" s="57">
        <v>2032</v>
      </c>
      <c r="N163590" s="57">
        <v>8</v>
      </c>
      <c r="O163590" s="57">
        <v>2</v>
      </c>
      <c r="P163590" t="s">
        <v>22</v>
      </c>
    </row>
    <row r="163591" spans="12:16" x14ac:dyDescent="0.25">
      <c r="L163591" s="58">
        <v>48456.166666666664</v>
      </c>
      <c r="M163591" s="57">
        <v>2032</v>
      </c>
      <c r="N163591" s="57">
        <v>8</v>
      </c>
      <c r="O163591" s="57">
        <v>2</v>
      </c>
      <c r="P163591" t="s">
        <v>22</v>
      </c>
    </row>
    <row r="163592" spans="12:16" x14ac:dyDescent="0.25">
      <c r="L163592" s="58">
        <v>48456.208333333336</v>
      </c>
      <c r="M163592" s="57">
        <v>2032</v>
      </c>
      <c r="N163592" s="57">
        <v>8</v>
      </c>
      <c r="O163592" s="57">
        <v>2</v>
      </c>
      <c r="P163592" t="s">
        <v>22</v>
      </c>
    </row>
    <row r="163593" spans="12:16" x14ac:dyDescent="0.25">
      <c r="L163593" s="58">
        <v>48456.25</v>
      </c>
      <c r="M163593" s="57">
        <v>2032</v>
      </c>
      <c r="N163593" s="57">
        <v>8</v>
      </c>
      <c r="O163593" s="57">
        <v>2</v>
      </c>
      <c r="P163593" t="s">
        <v>22</v>
      </c>
    </row>
    <row r="163594" spans="12:16" x14ac:dyDescent="0.25">
      <c r="L163594" s="58">
        <v>48456.291666666664</v>
      </c>
      <c r="M163594" s="57">
        <v>2032</v>
      </c>
      <c r="N163594" s="57">
        <v>8</v>
      </c>
      <c r="O163594" s="57">
        <v>2</v>
      </c>
      <c r="P163594" t="s">
        <v>22</v>
      </c>
    </row>
    <row r="163595" spans="12:16" x14ac:dyDescent="0.25">
      <c r="L163595" s="58">
        <v>48456.333333333336</v>
      </c>
      <c r="M163595" s="57">
        <v>2032</v>
      </c>
      <c r="N163595" s="57">
        <v>8</v>
      </c>
      <c r="O163595" s="57">
        <v>2</v>
      </c>
      <c r="P163595" t="s">
        <v>22</v>
      </c>
    </row>
    <row r="163596" spans="12:16" x14ac:dyDescent="0.25">
      <c r="L163596" s="58">
        <v>48456.375</v>
      </c>
      <c r="M163596" s="57">
        <v>2032</v>
      </c>
      <c r="N163596" s="57">
        <v>8</v>
      </c>
      <c r="O163596" s="57">
        <v>2</v>
      </c>
      <c r="P163596" t="s">
        <v>22</v>
      </c>
    </row>
    <row r="163597" spans="12:16" x14ac:dyDescent="0.25">
      <c r="L163597" s="58">
        <v>48456.416666666664</v>
      </c>
      <c r="M163597" s="57">
        <v>2032</v>
      </c>
      <c r="N163597" s="57">
        <v>8</v>
      </c>
      <c r="O163597" s="57">
        <v>2</v>
      </c>
      <c r="P163597" t="s">
        <v>22</v>
      </c>
    </row>
    <row r="163598" spans="12:16" x14ac:dyDescent="0.25">
      <c r="L163598" s="58">
        <v>48456.458333333336</v>
      </c>
      <c r="M163598" s="57">
        <v>2032</v>
      </c>
      <c r="N163598" s="57">
        <v>8</v>
      </c>
      <c r="O163598" s="57">
        <v>2</v>
      </c>
      <c r="P163598" t="s">
        <v>22</v>
      </c>
    </row>
    <row r="163599" spans="12:16" x14ac:dyDescent="0.25">
      <c r="L163599" s="58">
        <v>48456.5</v>
      </c>
      <c r="M163599" s="57">
        <v>2032</v>
      </c>
      <c r="N163599" s="57">
        <v>8</v>
      </c>
      <c r="O163599" s="57">
        <v>2</v>
      </c>
      <c r="P163599" t="s">
        <v>23</v>
      </c>
    </row>
    <row r="163600" spans="12:16" x14ac:dyDescent="0.25">
      <c r="L163600" s="58">
        <v>48456.541666666664</v>
      </c>
      <c r="M163600" s="57">
        <v>2032</v>
      </c>
      <c r="N163600" s="57">
        <v>8</v>
      </c>
      <c r="O163600" s="57">
        <v>2</v>
      </c>
      <c r="P163600" t="s">
        <v>23</v>
      </c>
    </row>
    <row r="163601" spans="12:16" x14ac:dyDescent="0.25">
      <c r="L163601" s="58">
        <v>48456.583333333336</v>
      </c>
      <c r="M163601" s="57">
        <v>2032</v>
      </c>
      <c r="N163601" s="57">
        <v>8</v>
      </c>
      <c r="O163601" s="57">
        <v>2</v>
      </c>
      <c r="P163601" t="s">
        <v>23</v>
      </c>
    </row>
    <row r="163602" spans="12:16" x14ac:dyDescent="0.25">
      <c r="L163602" s="58">
        <v>48456.625</v>
      </c>
      <c r="M163602" s="57">
        <v>2032</v>
      </c>
      <c r="N163602" s="57">
        <v>8</v>
      </c>
      <c r="O163602" s="57">
        <v>2</v>
      </c>
      <c r="P163602" t="s">
        <v>23</v>
      </c>
    </row>
    <row r="163603" spans="12:16" x14ac:dyDescent="0.25">
      <c r="L163603" s="58">
        <v>48456.666666666664</v>
      </c>
      <c r="M163603" s="57">
        <v>2032</v>
      </c>
      <c r="N163603" s="57">
        <v>8</v>
      </c>
      <c r="O163603" s="57">
        <v>2</v>
      </c>
      <c r="P163603" t="s">
        <v>23</v>
      </c>
    </row>
    <row r="163604" spans="12:16" x14ac:dyDescent="0.25">
      <c r="L163604" s="58">
        <v>48456.708333333336</v>
      </c>
      <c r="M163604" s="57">
        <v>2032</v>
      </c>
      <c r="N163604" s="57">
        <v>8</v>
      </c>
      <c r="O163604" s="57">
        <v>2</v>
      </c>
      <c r="P163604" t="s">
        <v>23</v>
      </c>
    </row>
    <row r="163605" spans="12:16" x14ac:dyDescent="0.25">
      <c r="L163605" s="58">
        <v>48456.75</v>
      </c>
      <c r="M163605" s="57">
        <v>2032</v>
      </c>
      <c r="N163605" s="57">
        <v>8</v>
      </c>
      <c r="O163605" s="57">
        <v>2</v>
      </c>
      <c r="P163605" t="s">
        <v>23</v>
      </c>
    </row>
    <row r="163606" spans="12:16" x14ac:dyDescent="0.25">
      <c r="L163606" s="58">
        <v>48456.791666666664</v>
      </c>
      <c r="M163606" s="57">
        <v>2032</v>
      </c>
      <c r="N163606" s="57">
        <v>8</v>
      </c>
      <c r="O163606" s="57">
        <v>2</v>
      </c>
      <c r="P163606" t="s">
        <v>23</v>
      </c>
    </row>
    <row r="163607" spans="12:16" x14ac:dyDescent="0.25">
      <c r="L163607" s="58">
        <v>48456.833333333336</v>
      </c>
      <c r="M163607" s="57">
        <v>2032</v>
      </c>
      <c r="N163607" s="57">
        <v>8</v>
      </c>
      <c r="O163607" s="57">
        <v>2</v>
      </c>
      <c r="P163607" t="s">
        <v>22</v>
      </c>
    </row>
    <row r="163608" spans="12:16" x14ac:dyDescent="0.25">
      <c r="L163608" s="58">
        <v>48456.875</v>
      </c>
      <c r="M163608" s="57">
        <v>2032</v>
      </c>
      <c r="N163608" s="57">
        <v>8</v>
      </c>
      <c r="O163608" s="57">
        <v>2</v>
      </c>
      <c r="P163608" t="s">
        <v>22</v>
      </c>
    </row>
    <row r="163609" spans="12:16" x14ac:dyDescent="0.25">
      <c r="L163609" s="58">
        <v>48456.916666666664</v>
      </c>
      <c r="M163609" s="57">
        <v>2032</v>
      </c>
      <c r="N163609" s="57">
        <v>8</v>
      </c>
      <c r="O163609" s="57">
        <v>2</v>
      </c>
      <c r="P163609" t="s">
        <v>22</v>
      </c>
    </row>
    <row r="163610" spans="12:16" x14ac:dyDescent="0.25">
      <c r="L163610" s="58">
        <v>48456.958333333336</v>
      </c>
      <c r="M163610" s="57">
        <v>2032</v>
      </c>
      <c r="N163610" s="57">
        <v>8</v>
      </c>
      <c r="O163610" s="57">
        <v>2</v>
      </c>
      <c r="P163610" t="s">
        <v>22</v>
      </c>
    </row>
    <row r="163611" spans="12:16" x14ac:dyDescent="0.25">
      <c r="L163611" s="58">
        <v>48457</v>
      </c>
      <c r="M163611" s="57">
        <v>2032</v>
      </c>
      <c r="N163611" s="57">
        <v>8</v>
      </c>
      <c r="O163611" s="57">
        <v>3</v>
      </c>
      <c r="P163611" t="s">
        <v>22</v>
      </c>
    </row>
    <row r="163612" spans="12:16" x14ac:dyDescent="0.25">
      <c r="L163612" s="58">
        <v>48457.041666666664</v>
      </c>
      <c r="M163612" s="57">
        <v>2032</v>
      </c>
      <c r="N163612" s="57">
        <v>8</v>
      </c>
      <c r="O163612" s="57">
        <v>3</v>
      </c>
      <c r="P163612" t="s">
        <v>22</v>
      </c>
    </row>
    <row r="163613" spans="12:16" x14ac:dyDescent="0.25">
      <c r="L163613" s="58">
        <v>48457.083333333336</v>
      </c>
      <c r="M163613" s="57">
        <v>2032</v>
      </c>
      <c r="N163613" s="57">
        <v>8</v>
      </c>
      <c r="O163613" s="57">
        <v>3</v>
      </c>
      <c r="P163613" t="s">
        <v>22</v>
      </c>
    </row>
    <row r="163614" spans="12:16" x14ac:dyDescent="0.25">
      <c r="L163614" s="58">
        <v>48457.125</v>
      </c>
      <c r="M163614" s="57">
        <v>2032</v>
      </c>
      <c r="N163614" s="57">
        <v>8</v>
      </c>
      <c r="O163614" s="57">
        <v>3</v>
      </c>
      <c r="P163614" t="s">
        <v>22</v>
      </c>
    </row>
    <row r="163615" spans="12:16" x14ac:dyDescent="0.25">
      <c r="L163615" s="58">
        <v>48457.166666666664</v>
      </c>
      <c r="M163615" s="57">
        <v>2032</v>
      </c>
      <c r="N163615" s="57">
        <v>8</v>
      </c>
      <c r="O163615" s="57">
        <v>3</v>
      </c>
      <c r="P163615" t="s">
        <v>22</v>
      </c>
    </row>
    <row r="163616" spans="12:16" x14ac:dyDescent="0.25">
      <c r="L163616" s="58">
        <v>48457.208333333336</v>
      </c>
      <c r="M163616" s="57">
        <v>2032</v>
      </c>
      <c r="N163616" s="57">
        <v>8</v>
      </c>
      <c r="O163616" s="57">
        <v>3</v>
      </c>
      <c r="P163616" t="s">
        <v>22</v>
      </c>
    </row>
    <row r="163617" spans="12:16" x14ac:dyDescent="0.25">
      <c r="L163617" s="58">
        <v>48457.25</v>
      </c>
      <c r="M163617" s="57">
        <v>2032</v>
      </c>
      <c r="N163617" s="57">
        <v>8</v>
      </c>
      <c r="O163617" s="57">
        <v>3</v>
      </c>
      <c r="P163617" t="s">
        <v>22</v>
      </c>
    </row>
    <row r="163618" spans="12:16" x14ac:dyDescent="0.25">
      <c r="L163618" s="58">
        <v>48457.291666666664</v>
      </c>
      <c r="M163618" s="57">
        <v>2032</v>
      </c>
      <c r="N163618" s="57">
        <v>8</v>
      </c>
      <c r="O163618" s="57">
        <v>3</v>
      </c>
      <c r="P163618" t="s">
        <v>22</v>
      </c>
    </row>
    <row r="163619" spans="12:16" x14ac:dyDescent="0.25">
      <c r="L163619" s="58">
        <v>48457.333333333336</v>
      </c>
      <c r="M163619" s="57">
        <v>2032</v>
      </c>
      <c r="N163619" s="57">
        <v>8</v>
      </c>
      <c r="O163619" s="57">
        <v>3</v>
      </c>
      <c r="P163619" t="s">
        <v>22</v>
      </c>
    </row>
    <row r="163620" spans="12:16" x14ac:dyDescent="0.25">
      <c r="L163620" s="58">
        <v>48457.375</v>
      </c>
      <c r="M163620" s="57">
        <v>2032</v>
      </c>
      <c r="N163620" s="57">
        <v>8</v>
      </c>
      <c r="O163620" s="57">
        <v>3</v>
      </c>
      <c r="P163620" t="s">
        <v>22</v>
      </c>
    </row>
    <row r="163621" spans="12:16" x14ac:dyDescent="0.25">
      <c r="L163621" s="58">
        <v>48457.416666666664</v>
      </c>
      <c r="M163621" s="57">
        <v>2032</v>
      </c>
      <c r="N163621" s="57">
        <v>8</v>
      </c>
      <c r="O163621" s="57">
        <v>3</v>
      </c>
      <c r="P163621" t="s">
        <v>22</v>
      </c>
    </row>
    <row r="163622" spans="12:16" x14ac:dyDescent="0.25">
      <c r="L163622" s="58">
        <v>48457.458333333336</v>
      </c>
      <c r="M163622" s="57">
        <v>2032</v>
      </c>
      <c r="N163622" s="57">
        <v>8</v>
      </c>
      <c r="O163622" s="57">
        <v>3</v>
      </c>
      <c r="P163622" t="s">
        <v>22</v>
      </c>
    </row>
    <row r="163623" spans="12:16" x14ac:dyDescent="0.25">
      <c r="L163623" s="58">
        <v>48457.5</v>
      </c>
      <c r="M163623" s="57">
        <v>2032</v>
      </c>
      <c r="N163623" s="57">
        <v>8</v>
      </c>
      <c r="O163623" s="57">
        <v>3</v>
      </c>
      <c r="P163623" t="s">
        <v>23</v>
      </c>
    </row>
    <row r="163624" spans="12:16" x14ac:dyDescent="0.25">
      <c r="L163624" s="58">
        <v>48457.541666666664</v>
      </c>
      <c r="M163624" s="57">
        <v>2032</v>
      </c>
      <c r="N163624" s="57">
        <v>8</v>
      </c>
      <c r="O163624" s="57">
        <v>3</v>
      </c>
      <c r="P163624" t="s">
        <v>23</v>
      </c>
    </row>
    <row r="163625" spans="12:16" x14ac:dyDescent="0.25">
      <c r="L163625" s="58">
        <v>48457.583333333336</v>
      </c>
      <c r="M163625" s="57">
        <v>2032</v>
      </c>
      <c r="N163625" s="57">
        <v>8</v>
      </c>
      <c r="O163625" s="57">
        <v>3</v>
      </c>
      <c r="P163625" t="s">
        <v>23</v>
      </c>
    </row>
    <row r="163626" spans="12:16" x14ac:dyDescent="0.25">
      <c r="L163626" s="58">
        <v>48457.625</v>
      </c>
      <c r="M163626" s="57">
        <v>2032</v>
      </c>
      <c r="N163626" s="57">
        <v>8</v>
      </c>
      <c r="O163626" s="57">
        <v>3</v>
      </c>
      <c r="P163626" t="s">
        <v>23</v>
      </c>
    </row>
    <row r="163627" spans="12:16" x14ac:dyDescent="0.25">
      <c r="L163627" s="58">
        <v>48457.666666666664</v>
      </c>
      <c r="M163627" s="57">
        <v>2032</v>
      </c>
      <c r="N163627" s="57">
        <v>8</v>
      </c>
      <c r="O163627" s="57">
        <v>3</v>
      </c>
      <c r="P163627" t="s">
        <v>23</v>
      </c>
    </row>
    <row r="163628" spans="12:16" x14ac:dyDescent="0.25">
      <c r="L163628" s="58">
        <v>48457.708333333336</v>
      </c>
      <c r="M163628" s="57">
        <v>2032</v>
      </c>
      <c r="N163628" s="57">
        <v>8</v>
      </c>
      <c r="O163628" s="57">
        <v>3</v>
      </c>
      <c r="P163628" t="s">
        <v>23</v>
      </c>
    </row>
    <row r="163629" spans="12:16" x14ac:dyDescent="0.25">
      <c r="L163629" s="58">
        <v>48457.75</v>
      </c>
      <c r="M163629" s="57">
        <v>2032</v>
      </c>
      <c r="N163629" s="57">
        <v>8</v>
      </c>
      <c r="O163629" s="57">
        <v>3</v>
      </c>
      <c r="P163629" t="s">
        <v>23</v>
      </c>
    </row>
    <row r="163630" spans="12:16" x14ac:dyDescent="0.25">
      <c r="L163630" s="58">
        <v>48457.791666666664</v>
      </c>
      <c r="M163630" s="57">
        <v>2032</v>
      </c>
      <c r="N163630" s="57">
        <v>8</v>
      </c>
      <c r="O163630" s="57">
        <v>3</v>
      </c>
      <c r="P163630" t="s">
        <v>23</v>
      </c>
    </row>
    <row r="163631" spans="12:16" x14ac:dyDescent="0.25">
      <c r="L163631" s="58">
        <v>48457.833333333336</v>
      </c>
      <c r="M163631" s="57">
        <v>2032</v>
      </c>
      <c r="N163631" s="57">
        <v>8</v>
      </c>
      <c r="O163631" s="57">
        <v>3</v>
      </c>
      <c r="P163631" t="s">
        <v>22</v>
      </c>
    </row>
    <row r="163632" spans="12:16" x14ac:dyDescent="0.25">
      <c r="L163632" s="58">
        <v>48457.875</v>
      </c>
      <c r="M163632" s="57">
        <v>2032</v>
      </c>
      <c r="N163632" s="57">
        <v>8</v>
      </c>
      <c r="O163632" s="57">
        <v>3</v>
      </c>
      <c r="P163632" t="s">
        <v>22</v>
      </c>
    </row>
    <row r="163633" spans="12:16" x14ac:dyDescent="0.25">
      <c r="L163633" s="58">
        <v>48457.916666666664</v>
      </c>
      <c r="M163633" s="57">
        <v>2032</v>
      </c>
      <c r="N163633" s="57">
        <v>8</v>
      </c>
      <c r="O163633" s="57">
        <v>3</v>
      </c>
      <c r="P163633" t="s">
        <v>22</v>
      </c>
    </row>
    <row r="163634" spans="12:16" x14ac:dyDescent="0.25">
      <c r="L163634" s="58">
        <v>48457.958333333336</v>
      </c>
      <c r="M163634" s="57">
        <v>2032</v>
      </c>
      <c r="N163634" s="57">
        <v>8</v>
      </c>
      <c r="O163634" s="57">
        <v>3</v>
      </c>
      <c r="P163634" t="s">
        <v>22</v>
      </c>
    </row>
    <row r="163635" spans="12:16" x14ac:dyDescent="0.25">
      <c r="L163635" s="58">
        <v>48458</v>
      </c>
      <c r="M163635" s="57">
        <v>2032</v>
      </c>
      <c r="N163635" s="57">
        <v>9</v>
      </c>
      <c r="O163635" s="57">
        <v>4</v>
      </c>
      <c r="P163635" t="s">
        <v>22</v>
      </c>
    </row>
    <row r="163636" spans="12:16" x14ac:dyDescent="0.25">
      <c r="L163636" s="58">
        <v>48458.041666666664</v>
      </c>
      <c r="M163636" s="57">
        <v>2032</v>
      </c>
      <c r="N163636" s="57">
        <v>9</v>
      </c>
      <c r="O163636" s="57">
        <v>4</v>
      </c>
      <c r="P163636" t="s">
        <v>22</v>
      </c>
    </row>
    <row r="163637" spans="12:16" x14ac:dyDescent="0.25">
      <c r="L163637" s="58">
        <v>48458.083333333336</v>
      </c>
      <c r="M163637" s="57">
        <v>2032</v>
      </c>
      <c r="N163637" s="57">
        <v>9</v>
      </c>
      <c r="O163637" s="57">
        <v>4</v>
      </c>
      <c r="P163637" t="s">
        <v>22</v>
      </c>
    </row>
    <row r="163638" spans="12:16" x14ac:dyDescent="0.25">
      <c r="L163638" s="58">
        <v>48458.125</v>
      </c>
      <c r="M163638" s="57">
        <v>2032</v>
      </c>
      <c r="N163638" s="57">
        <v>9</v>
      </c>
      <c r="O163638" s="57">
        <v>4</v>
      </c>
      <c r="P163638" t="s">
        <v>22</v>
      </c>
    </row>
    <row r="163639" spans="12:16" x14ac:dyDescent="0.25">
      <c r="L163639" s="58">
        <v>48458.166666666664</v>
      </c>
      <c r="M163639" s="57">
        <v>2032</v>
      </c>
      <c r="N163639" s="57">
        <v>9</v>
      </c>
      <c r="O163639" s="57">
        <v>4</v>
      </c>
      <c r="P163639" t="s">
        <v>22</v>
      </c>
    </row>
    <row r="163640" spans="12:16" x14ac:dyDescent="0.25">
      <c r="L163640" s="58">
        <v>48458.208333333336</v>
      </c>
      <c r="M163640" s="57">
        <v>2032</v>
      </c>
      <c r="N163640" s="57">
        <v>9</v>
      </c>
      <c r="O163640" s="57">
        <v>4</v>
      </c>
      <c r="P163640" t="s">
        <v>22</v>
      </c>
    </row>
    <row r="163641" spans="12:16" x14ac:dyDescent="0.25">
      <c r="L163641" s="58">
        <v>48458.25</v>
      </c>
      <c r="M163641" s="57">
        <v>2032</v>
      </c>
      <c r="N163641" s="57">
        <v>9</v>
      </c>
      <c r="O163641" s="57">
        <v>4</v>
      </c>
      <c r="P163641" t="s">
        <v>22</v>
      </c>
    </row>
    <row r="163642" spans="12:16" x14ac:dyDescent="0.25">
      <c r="L163642" s="58">
        <v>48458.291666666664</v>
      </c>
      <c r="M163642" s="57">
        <v>2032</v>
      </c>
      <c r="N163642" s="57">
        <v>9</v>
      </c>
      <c r="O163642" s="57">
        <v>4</v>
      </c>
      <c r="P163642" t="s">
        <v>22</v>
      </c>
    </row>
    <row r="163643" spans="12:16" x14ac:dyDescent="0.25">
      <c r="L163643" s="58">
        <v>48458.333333333336</v>
      </c>
      <c r="M163643" s="57">
        <v>2032</v>
      </c>
      <c r="N163643" s="57">
        <v>9</v>
      </c>
      <c r="O163643" s="57">
        <v>4</v>
      </c>
      <c r="P163643" t="s">
        <v>22</v>
      </c>
    </row>
    <row r="163644" spans="12:16" x14ac:dyDescent="0.25">
      <c r="L163644" s="58">
        <v>48458.375</v>
      </c>
      <c r="M163644" s="57">
        <v>2032</v>
      </c>
      <c r="N163644" s="57">
        <v>9</v>
      </c>
      <c r="O163644" s="57">
        <v>4</v>
      </c>
      <c r="P163644" t="s">
        <v>22</v>
      </c>
    </row>
    <row r="163645" spans="12:16" x14ac:dyDescent="0.25">
      <c r="L163645" s="58">
        <v>48458.416666666664</v>
      </c>
      <c r="M163645" s="57">
        <v>2032</v>
      </c>
      <c r="N163645" s="57">
        <v>9</v>
      </c>
      <c r="O163645" s="57">
        <v>4</v>
      </c>
      <c r="P163645" t="s">
        <v>22</v>
      </c>
    </row>
    <row r="163646" spans="12:16" x14ac:dyDescent="0.25">
      <c r="L163646" s="58">
        <v>48458.458333333336</v>
      </c>
      <c r="M163646" s="57">
        <v>2032</v>
      </c>
      <c r="N163646" s="57">
        <v>9</v>
      </c>
      <c r="O163646" s="57">
        <v>4</v>
      </c>
      <c r="P163646" t="s">
        <v>22</v>
      </c>
    </row>
    <row r="163647" spans="12:16" x14ac:dyDescent="0.25">
      <c r="L163647" s="58">
        <v>48458.5</v>
      </c>
      <c r="M163647" s="57">
        <v>2032</v>
      </c>
      <c r="N163647" s="57">
        <v>9</v>
      </c>
      <c r="O163647" s="57">
        <v>4</v>
      </c>
      <c r="P163647" t="s">
        <v>23</v>
      </c>
    </row>
    <row r="163648" spans="12:16" x14ac:dyDescent="0.25">
      <c r="L163648" s="58">
        <v>48458.541666666664</v>
      </c>
      <c r="M163648" s="57">
        <v>2032</v>
      </c>
      <c r="N163648" s="57">
        <v>9</v>
      </c>
      <c r="O163648" s="57">
        <v>4</v>
      </c>
      <c r="P163648" t="s">
        <v>23</v>
      </c>
    </row>
    <row r="163649" spans="12:16" x14ac:dyDescent="0.25">
      <c r="L163649" s="58">
        <v>48458.583333333336</v>
      </c>
      <c r="M163649" s="57">
        <v>2032</v>
      </c>
      <c r="N163649" s="57">
        <v>9</v>
      </c>
      <c r="O163649" s="57">
        <v>4</v>
      </c>
      <c r="P163649" t="s">
        <v>23</v>
      </c>
    </row>
    <row r="163650" spans="12:16" x14ac:dyDescent="0.25">
      <c r="L163650" s="58">
        <v>48458.625</v>
      </c>
      <c r="M163650" s="57">
        <v>2032</v>
      </c>
      <c r="N163650" s="57">
        <v>9</v>
      </c>
      <c r="O163650" s="57">
        <v>4</v>
      </c>
      <c r="P163650" t="s">
        <v>23</v>
      </c>
    </row>
    <row r="163651" spans="12:16" x14ac:dyDescent="0.25">
      <c r="L163651" s="58">
        <v>48458.666666666664</v>
      </c>
      <c r="M163651" s="57">
        <v>2032</v>
      </c>
      <c r="N163651" s="57">
        <v>9</v>
      </c>
      <c r="O163651" s="57">
        <v>4</v>
      </c>
      <c r="P163651" t="s">
        <v>23</v>
      </c>
    </row>
    <row r="163652" spans="12:16" x14ac:dyDescent="0.25">
      <c r="L163652" s="58">
        <v>48458.708333333336</v>
      </c>
      <c r="M163652" s="57">
        <v>2032</v>
      </c>
      <c r="N163652" s="57">
        <v>9</v>
      </c>
      <c r="O163652" s="57">
        <v>4</v>
      </c>
      <c r="P163652" t="s">
        <v>23</v>
      </c>
    </row>
    <row r="163653" spans="12:16" x14ac:dyDescent="0.25">
      <c r="L163653" s="58">
        <v>48458.75</v>
      </c>
      <c r="M163653" s="57">
        <v>2032</v>
      </c>
      <c r="N163653" s="57">
        <v>9</v>
      </c>
      <c r="O163653" s="57">
        <v>4</v>
      </c>
      <c r="P163653" t="s">
        <v>23</v>
      </c>
    </row>
    <row r="163654" spans="12:16" x14ac:dyDescent="0.25">
      <c r="L163654" s="58">
        <v>48458.791666666664</v>
      </c>
      <c r="M163654" s="57">
        <v>2032</v>
      </c>
      <c r="N163654" s="57">
        <v>9</v>
      </c>
      <c r="O163654" s="57">
        <v>4</v>
      </c>
      <c r="P163654" t="s">
        <v>23</v>
      </c>
    </row>
    <row r="163655" spans="12:16" x14ac:dyDescent="0.25">
      <c r="L163655" s="58">
        <v>48458.833333333336</v>
      </c>
      <c r="M163655" s="57">
        <v>2032</v>
      </c>
      <c r="N163655" s="57">
        <v>9</v>
      </c>
      <c r="O163655" s="57">
        <v>4</v>
      </c>
      <c r="P163655" t="s">
        <v>22</v>
      </c>
    </row>
    <row r="163656" spans="12:16" x14ac:dyDescent="0.25">
      <c r="L163656" s="58">
        <v>48458.875</v>
      </c>
      <c r="M163656" s="57">
        <v>2032</v>
      </c>
      <c r="N163656" s="57">
        <v>9</v>
      </c>
      <c r="O163656" s="57">
        <v>4</v>
      </c>
      <c r="P163656" t="s">
        <v>22</v>
      </c>
    </row>
    <row r="163657" spans="12:16" x14ac:dyDescent="0.25">
      <c r="L163657" s="58">
        <v>48458.916666666664</v>
      </c>
      <c r="M163657" s="57">
        <v>2032</v>
      </c>
      <c r="N163657" s="57">
        <v>9</v>
      </c>
      <c r="O163657" s="57">
        <v>4</v>
      </c>
      <c r="P163657" t="s">
        <v>22</v>
      </c>
    </row>
    <row r="163658" spans="12:16" x14ac:dyDescent="0.25">
      <c r="L163658" s="58">
        <v>48458.958333333336</v>
      </c>
      <c r="M163658" s="57">
        <v>2032</v>
      </c>
      <c r="N163658" s="57">
        <v>9</v>
      </c>
      <c r="O163658" s="57">
        <v>4</v>
      </c>
      <c r="P163658" t="s">
        <v>22</v>
      </c>
    </row>
    <row r="163659" spans="12:16" x14ac:dyDescent="0.25">
      <c r="L163659" s="58">
        <v>48459</v>
      </c>
      <c r="M163659" s="57">
        <v>2032</v>
      </c>
      <c r="N163659" s="57">
        <v>9</v>
      </c>
      <c r="O163659" s="57">
        <v>5</v>
      </c>
      <c r="P163659" t="s">
        <v>22</v>
      </c>
    </row>
    <row r="163660" spans="12:16" x14ac:dyDescent="0.25">
      <c r="L163660" s="58">
        <v>48459.041666666664</v>
      </c>
      <c r="M163660" s="57">
        <v>2032</v>
      </c>
      <c r="N163660" s="57">
        <v>9</v>
      </c>
      <c r="O163660" s="57">
        <v>5</v>
      </c>
      <c r="P163660" t="s">
        <v>22</v>
      </c>
    </row>
    <row r="163661" spans="12:16" x14ac:dyDescent="0.25">
      <c r="L163661" s="58">
        <v>48459.083333333336</v>
      </c>
      <c r="M163661" s="57">
        <v>2032</v>
      </c>
      <c r="N163661" s="57">
        <v>9</v>
      </c>
      <c r="O163661" s="57">
        <v>5</v>
      </c>
      <c r="P163661" t="s">
        <v>22</v>
      </c>
    </row>
    <row r="163662" spans="12:16" x14ac:dyDescent="0.25">
      <c r="L163662" s="58">
        <v>48459.125</v>
      </c>
      <c r="M163662" s="57">
        <v>2032</v>
      </c>
      <c r="N163662" s="57">
        <v>9</v>
      </c>
      <c r="O163662" s="57">
        <v>5</v>
      </c>
      <c r="P163662" t="s">
        <v>22</v>
      </c>
    </row>
    <row r="163663" spans="12:16" x14ac:dyDescent="0.25">
      <c r="L163663" s="58">
        <v>48459.166666666664</v>
      </c>
      <c r="M163663" s="57">
        <v>2032</v>
      </c>
      <c r="N163663" s="57">
        <v>9</v>
      </c>
      <c r="O163663" s="57">
        <v>5</v>
      </c>
      <c r="P163663" t="s">
        <v>22</v>
      </c>
    </row>
    <row r="163664" spans="12:16" x14ac:dyDescent="0.25">
      <c r="L163664" s="58">
        <v>48459.208333333336</v>
      </c>
      <c r="M163664" s="57">
        <v>2032</v>
      </c>
      <c r="N163664" s="57">
        <v>9</v>
      </c>
      <c r="O163664" s="57">
        <v>5</v>
      </c>
      <c r="P163664" t="s">
        <v>22</v>
      </c>
    </row>
    <row r="163665" spans="12:16" x14ac:dyDescent="0.25">
      <c r="L163665" s="58">
        <v>48459.25</v>
      </c>
      <c r="M163665" s="57">
        <v>2032</v>
      </c>
      <c r="N163665" s="57">
        <v>9</v>
      </c>
      <c r="O163665" s="57">
        <v>5</v>
      </c>
      <c r="P163665" t="s">
        <v>22</v>
      </c>
    </row>
    <row r="163666" spans="12:16" x14ac:dyDescent="0.25">
      <c r="L163666" s="58">
        <v>48459.291666666664</v>
      </c>
      <c r="M163666" s="57">
        <v>2032</v>
      </c>
      <c r="N163666" s="57">
        <v>9</v>
      </c>
      <c r="O163666" s="57">
        <v>5</v>
      </c>
      <c r="P163666" t="s">
        <v>22</v>
      </c>
    </row>
    <row r="163667" spans="12:16" x14ac:dyDescent="0.25">
      <c r="L163667" s="58">
        <v>48459.333333333336</v>
      </c>
      <c r="M163667" s="57">
        <v>2032</v>
      </c>
      <c r="N163667" s="57">
        <v>9</v>
      </c>
      <c r="O163667" s="57">
        <v>5</v>
      </c>
      <c r="P163667" t="s">
        <v>22</v>
      </c>
    </row>
    <row r="163668" spans="12:16" x14ac:dyDescent="0.25">
      <c r="L163668" s="58">
        <v>48459.375</v>
      </c>
      <c r="M163668" s="57">
        <v>2032</v>
      </c>
      <c r="N163668" s="57">
        <v>9</v>
      </c>
      <c r="O163668" s="57">
        <v>5</v>
      </c>
      <c r="P163668" t="s">
        <v>22</v>
      </c>
    </row>
    <row r="163669" spans="12:16" x14ac:dyDescent="0.25">
      <c r="L163669" s="58">
        <v>48459.416666666664</v>
      </c>
      <c r="M163669" s="57">
        <v>2032</v>
      </c>
      <c r="N163669" s="57">
        <v>9</v>
      </c>
      <c r="O163669" s="57">
        <v>5</v>
      </c>
      <c r="P163669" t="s">
        <v>22</v>
      </c>
    </row>
    <row r="163670" spans="12:16" x14ac:dyDescent="0.25">
      <c r="L163670" s="58">
        <v>48459.458333333336</v>
      </c>
      <c r="M163670" s="57">
        <v>2032</v>
      </c>
      <c r="N163670" s="57">
        <v>9</v>
      </c>
      <c r="O163670" s="57">
        <v>5</v>
      </c>
      <c r="P163670" t="s">
        <v>22</v>
      </c>
    </row>
    <row r="163671" spans="12:16" x14ac:dyDescent="0.25">
      <c r="L163671" s="58">
        <v>48459.5</v>
      </c>
      <c r="M163671" s="57">
        <v>2032</v>
      </c>
      <c r="N163671" s="57">
        <v>9</v>
      </c>
      <c r="O163671" s="57">
        <v>5</v>
      </c>
      <c r="P163671" t="s">
        <v>23</v>
      </c>
    </row>
    <row r="163672" spans="12:16" x14ac:dyDescent="0.25">
      <c r="L163672" s="58">
        <v>48459.541666666664</v>
      </c>
      <c r="M163672" s="57">
        <v>2032</v>
      </c>
      <c r="N163672" s="57">
        <v>9</v>
      </c>
      <c r="O163672" s="57">
        <v>5</v>
      </c>
      <c r="P163672" t="s">
        <v>23</v>
      </c>
    </row>
    <row r="163673" spans="12:16" x14ac:dyDescent="0.25">
      <c r="L163673" s="58">
        <v>48459.583333333336</v>
      </c>
      <c r="M163673" s="57">
        <v>2032</v>
      </c>
      <c r="N163673" s="57">
        <v>9</v>
      </c>
      <c r="O163673" s="57">
        <v>5</v>
      </c>
      <c r="P163673" t="s">
        <v>23</v>
      </c>
    </row>
    <row r="163674" spans="12:16" x14ac:dyDescent="0.25">
      <c r="L163674" s="58">
        <v>48459.625</v>
      </c>
      <c r="M163674" s="57">
        <v>2032</v>
      </c>
      <c r="N163674" s="57">
        <v>9</v>
      </c>
      <c r="O163674" s="57">
        <v>5</v>
      </c>
      <c r="P163674" t="s">
        <v>23</v>
      </c>
    </row>
    <row r="163675" spans="12:16" x14ac:dyDescent="0.25">
      <c r="L163675" s="58">
        <v>48459.666666666664</v>
      </c>
      <c r="M163675" s="57">
        <v>2032</v>
      </c>
      <c r="N163675" s="57">
        <v>9</v>
      </c>
      <c r="O163675" s="57">
        <v>5</v>
      </c>
      <c r="P163675" t="s">
        <v>23</v>
      </c>
    </row>
    <row r="163676" spans="12:16" x14ac:dyDescent="0.25">
      <c r="L163676" s="58">
        <v>48459.708333333336</v>
      </c>
      <c r="M163676" s="57">
        <v>2032</v>
      </c>
      <c r="N163676" s="57">
        <v>9</v>
      </c>
      <c r="O163676" s="57">
        <v>5</v>
      </c>
      <c r="P163676" t="s">
        <v>23</v>
      </c>
    </row>
    <row r="163677" spans="12:16" x14ac:dyDescent="0.25">
      <c r="L163677" s="58">
        <v>48459.75</v>
      </c>
      <c r="M163677" s="57">
        <v>2032</v>
      </c>
      <c r="N163677" s="57">
        <v>9</v>
      </c>
      <c r="O163677" s="57">
        <v>5</v>
      </c>
      <c r="P163677" t="s">
        <v>23</v>
      </c>
    </row>
    <row r="163678" spans="12:16" x14ac:dyDescent="0.25">
      <c r="L163678" s="58">
        <v>48459.791666666664</v>
      </c>
      <c r="M163678" s="57">
        <v>2032</v>
      </c>
      <c r="N163678" s="57">
        <v>9</v>
      </c>
      <c r="O163678" s="57">
        <v>5</v>
      </c>
      <c r="P163678" t="s">
        <v>23</v>
      </c>
    </row>
    <row r="163679" spans="12:16" x14ac:dyDescent="0.25">
      <c r="L163679" s="58">
        <v>48459.833333333336</v>
      </c>
      <c r="M163679" s="57">
        <v>2032</v>
      </c>
      <c r="N163679" s="57">
        <v>9</v>
      </c>
      <c r="O163679" s="57">
        <v>5</v>
      </c>
      <c r="P163679" t="s">
        <v>22</v>
      </c>
    </row>
    <row r="163680" spans="12:16" x14ac:dyDescent="0.25">
      <c r="L163680" s="58">
        <v>48459.875</v>
      </c>
      <c r="M163680" s="57">
        <v>2032</v>
      </c>
      <c r="N163680" s="57">
        <v>9</v>
      </c>
      <c r="O163680" s="57">
        <v>5</v>
      </c>
      <c r="P163680" t="s">
        <v>22</v>
      </c>
    </row>
    <row r="163681" spans="12:16" x14ac:dyDescent="0.25">
      <c r="L163681" s="58">
        <v>48459.916666666664</v>
      </c>
      <c r="M163681" s="57">
        <v>2032</v>
      </c>
      <c r="N163681" s="57">
        <v>9</v>
      </c>
      <c r="O163681" s="57">
        <v>5</v>
      </c>
      <c r="P163681" t="s">
        <v>22</v>
      </c>
    </row>
    <row r="163682" spans="12:16" x14ac:dyDescent="0.25">
      <c r="L163682" s="58">
        <v>48459.958333333336</v>
      </c>
      <c r="M163682" s="57">
        <v>2032</v>
      </c>
      <c r="N163682" s="57">
        <v>9</v>
      </c>
      <c r="O163682" s="57">
        <v>5</v>
      </c>
      <c r="P163682" t="s">
        <v>22</v>
      </c>
    </row>
    <row r="163683" spans="12:16" x14ac:dyDescent="0.25">
      <c r="L163683" s="58">
        <v>48460</v>
      </c>
      <c r="M163683" s="57">
        <v>2032</v>
      </c>
      <c r="N163683" s="57">
        <v>9</v>
      </c>
      <c r="O163683" s="57">
        <v>6</v>
      </c>
      <c r="P163683" t="s">
        <v>22</v>
      </c>
    </row>
    <row r="163684" spans="12:16" x14ac:dyDescent="0.25">
      <c r="L163684" s="58">
        <v>48460.041666666664</v>
      </c>
      <c r="M163684" s="57">
        <v>2032</v>
      </c>
      <c r="N163684" s="57">
        <v>9</v>
      </c>
      <c r="O163684" s="57">
        <v>6</v>
      </c>
      <c r="P163684" t="s">
        <v>22</v>
      </c>
    </row>
    <row r="163685" spans="12:16" x14ac:dyDescent="0.25">
      <c r="L163685" s="58">
        <v>48460.083333333336</v>
      </c>
      <c r="M163685" s="57">
        <v>2032</v>
      </c>
      <c r="N163685" s="57">
        <v>9</v>
      </c>
      <c r="O163685" s="57">
        <v>6</v>
      </c>
      <c r="P163685" t="s">
        <v>22</v>
      </c>
    </row>
    <row r="163686" spans="12:16" x14ac:dyDescent="0.25">
      <c r="L163686" s="58">
        <v>48460.125</v>
      </c>
      <c r="M163686" s="57">
        <v>2032</v>
      </c>
      <c r="N163686" s="57">
        <v>9</v>
      </c>
      <c r="O163686" s="57">
        <v>6</v>
      </c>
      <c r="P163686" t="s">
        <v>22</v>
      </c>
    </row>
    <row r="163687" spans="12:16" x14ac:dyDescent="0.25">
      <c r="L163687" s="58">
        <v>48460.166666666664</v>
      </c>
      <c r="M163687" s="57">
        <v>2032</v>
      </c>
      <c r="N163687" s="57">
        <v>9</v>
      </c>
      <c r="O163687" s="57">
        <v>6</v>
      </c>
      <c r="P163687" t="s">
        <v>22</v>
      </c>
    </row>
    <row r="163688" spans="12:16" x14ac:dyDescent="0.25">
      <c r="L163688" s="58">
        <v>48460.208333333336</v>
      </c>
      <c r="M163688" s="57">
        <v>2032</v>
      </c>
      <c r="N163688" s="57">
        <v>9</v>
      </c>
      <c r="O163688" s="57">
        <v>6</v>
      </c>
      <c r="P163688" t="s">
        <v>22</v>
      </c>
    </row>
    <row r="163689" spans="12:16" x14ac:dyDescent="0.25">
      <c r="L163689" s="58">
        <v>48460.25</v>
      </c>
      <c r="M163689" s="57">
        <v>2032</v>
      </c>
      <c r="N163689" s="57">
        <v>9</v>
      </c>
      <c r="O163689" s="57">
        <v>6</v>
      </c>
      <c r="P163689" t="s">
        <v>22</v>
      </c>
    </row>
    <row r="163690" spans="12:16" x14ac:dyDescent="0.25">
      <c r="L163690" s="58">
        <v>48460.291666666664</v>
      </c>
      <c r="M163690" s="57">
        <v>2032</v>
      </c>
      <c r="N163690" s="57">
        <v>9</v>
      </c>
      <c r="O163690" s="57">
        <v>6</v>
      </c>
      <c r="P163690" t="s">
        <v>22</v>
      </c>
    </row>
    <row r="163691" spans="12:16" x14ac:dyDescent="0.25">
      <c r="L163691" s="58">
        <v>48460.333333333336</v>
      </c>
      <c r="M163691" s="57">
        <v>2032</v>
      </c>
      <c r="N163691" s="57">
        <v>9</v>
      </c>
      <c r="O163691" s="57">
        <v>6</v>
      </c>
      <c r="P163691" t="s">
        <v>22</v>
      </c>
    </row>
    <row r="163692" spans="12:16" x14ac:dyDescent="0.25">
      <c r="L163692" s="58">
        <v>48460.375</v>
      </c>
      <c r="M163692" s="57">
        <v>2032</v>
      </c>
      <c r="N163692" s="57">
        <v>9</v>
      </c>
      <c r="O163692" s="57">
        <v>6</v>
      </c>
      <c r="P163692" t="s">
        <v>22</v>
      </c>
    </row>
    <row r="163693" spans="12:16" x14ac:dyDescent="0.25">
      <c r="L163693" s="58">
        <v>48460.416666666664</v>
      </c>
      <c r="M163693" s="57">
        <v>2032</v>
      </c>
      <c r="N163693" s="57">
        <v>9</v>
      </c>
      <c r="O163693" s="57">
        <v>6</v>
      </c>
      <c r="P163693" t="s">
        <v>22</v>
      </c>
    </row>
    <row r="163694" spans="12:16" x14ac:dyDescent="0.25">
      <c r="L163694" s="58">
        <v>48460.458333333336</v>
      </c>
      <c r="M163694" s="57">
        <v>2032</v>
      </c>
      <c r="N163694" s="57">
        <v>9</v>
      </c>
      <c r="O163694" s="57">
        <v>6</v>
      </c>
      <c r="P163694" t="s">
        <v>22</v>
      </c>
    </row>
    <row r="163695" spans="12:16" x14ac:dyDescent="0.25">
      <c r="L163695" s="58">
        <v>48460.5</v>
      </c>
      <c r="M163695" s="57">
        <v>2032</v>
      </c>
      <c r="N163695" s="57">
        <v>9</v>
      </c>
      <c r="O163695" s="57">
        <v>6</v>
      </c>
      <c r="P163695" t="s">
        <v>23</v>
      </c>
    </row>
    <row r="163696" spans="12:16" x14ac:dyDescent="0.25">
      <c r="L163696" s="58">
        <v>48460.541666666664</v>
      </c>
      <c r="M163696" s="57">
        <v>2032</v>
      </c>
      <c r="N163696" s="57">
        <v>9</v>
      </c>
      <c r="O163696" s="57">
        <v>6</v>
      </c>
      <c r="P163696" t="s">
        <v>23</v>
      </c>
    </row>
    <row r="163697" spans="12:16" x14ac:dyDescent="0.25">
      <c r="L163697" s="58">
        <v>48460.583333333336</v>
      </c>
      <c r="M163697" s="57">
        <v>2032</v>
      </c>
      <c r="N163697" s="57">
        <v>9</v>
      </c>
      <c r="O163697" s="57">
        <v>6</v>
      </c>
      <c r="P163697" t="s">
        <v>23</v>
      </c>
    </row>
    <row r="163698" spans="12:16" x14ac:dyDescent="0.25">
      <c r="L163698" s="58">
        <v>48460.625</v>
      </c>
      <c r="M163698" s="57">
        <v>2032</v>
      </c>
      <c r="N163698" s="57">
        <v>9</v>
      </c>
      <c r="O163698" s="57">
        <v>6</v>
      </c>
      <c r="P163698" t="s">
        <v>23</v>
      </c>
    </row>
    <row r="163699" spans="12:16" x14ac:dyDescent="0.25">
      <c r="L163699" s="58">
        <v>48460.666666666664</v>
      </c>
      <c r="M163699" s="57">
        <v>2032</v>
      </c>
      <c r="N163699" s="57">
        <v>9</v>
      </c>
      <c r="O163699" s="57">
        <v>6</v>
      </c>
      <c r="P163699" t="s">
        <v>23</v>
      </c>
    </row>
    <row r="163700" spans="12:16" x14ac:dyDescent="0.25">
      <c r="L163700" s="58">
        <v>48460.708333333336</v>
      </c>
      <c r="M163700" s="57">
        <v>2032</v>
      </c>
      <c r="N163700" s="57">
        <v>9</v>
      </c>
      <c r="O163700" s="57">
        <v>6</v>
      </c>
      <c r="P163700" t="s">
        <v>23</v>
      </c>
    </row>
    <row r="163701" spans="12:16" x14ac:dyDescent="0.25">
      <c r="L163701" s="58">
        <v>48460.75</v>
      </c>
      <c r="M163701" s="57">
        <v>2032</v>
      </c>
      <c r="N163701" s="57">
        <v>9</v>
      </c>
      <c r="O163701" s="57">
        <v>6</v>
      </c>
      <c r="P163701" t="s">
        <v>23</v>
      </c>
    </row>
    <row r="163702" spans="12:16" x14ac:dyDescent="0.25">
      <c r="L163702" s="58">
        <v>48460.791666666664</v>
      </c>
      <c r="M163702" s="57">
        <v>2032</v>
      </c>
      <c r="N163702" s="57">
        <v>9</v>
      </c>
      <c r="O163702" s="57">
        <v>6</v>
      </c>
      <c r="P163702" t="s">
        <v>23</v>
      </c>
    </row>
    <row r="163703" spans="12:16" x14ac:dyDescent="0.25">
      <c r="L163703" s="58">
        <v>48460.833333333336</v>
      </c>
      <c r="M163703" s="57">
        <v>2032</v>
      </c>
      <c r="N163703" s="57">
        <v>9</v>
      </c>
      <c r="O163703" s="57">
        <v>6</v>
      </c>
      <c r="P163703" t="s">
        <v>22</v>
      </c>
    </row>
    <row r="163704" spans="12:16" x14ac:dyDescent="0.25">
      <c r="L163704" s="58">
        <v>48460.875</v>
      </c>
      <c r="M163704" s="57">
        <v>2032</v>
      </c>
      <c r="N163704" s="57">
        <v>9</v>
      </c>
      <c r="O163704" s="57">
        <v>6</v>
      </c>
      <c r="P163704" t="s">
        <v>22</v>
      </c>
    </row>
    <row r="163705" spans="12:16" x14ac:dyDescent="0.25">
      <c r="L163705" s="58">
        <v>48460.916666666664</v>
      </c>
      <c r="M163705" s="57">
        <v>2032</v>
      </c>
      <c r="N163705" s="57">
        <v>9</v>
      </c>
      <c r="O163705" s="57">
        <v>6</v>
      </c>
      <c r="P163705" t="s">
        <v>22</v>
      </c>
    </row>
    <row r="163706" spans="12:16" x14ac:dyDescent="0.25">
      <c r="L163706" s="58">
        <v>48460.958333333336</v>
      </c>
      <c r="M163706" s="57">
        <v>2032</v>
      </c>
      <c r="N163706" s="57">
        <v>9</v>
      </c>
      <c r="O163706" s="57">
        <v>6</v>
      </c>
      <c r="P163706" t="s">
        <v>22</v>
      </c>
    </row>
    <row r="163707" spans="12:16" x14ac:dyDescent="0.25">
      <c r="L163707" s="58">
        <v>48461</v>
      </c>
      <c r="M163707" s="57">
        <v>2032</v>
      </c>
      <c r="N163707" s="57">
        <v>9</v>
      </c>
      <c r="O163707" s="57">
        <v>7</v>
      </c>
      <c r="P163707" t="s">
        <v>22</v>
      </c>
    </row>
    <row r="163708" spans="12:16" x14ac:dyDescent="0.25">
      <c r="L163708" s="58">
        <v>48461.041666666664</v>
      </c>
      <c r="M163708" s="57">
        <v>2032</v>
      </c>
      <c r="N163708" s="57">
        <v>9</v>
      </c>
      <c r="O163708" s="57">
        <v>7</v>
      </c>
      <c r="P163708" t="s">
        <v>22</v>
      </c>
    </row>
    <row r="163709" spans="12:16" x14ac:dyDescent="0.25">
      <c r="L163709" s="58">
        <v>48461.083333333336</v>
      </c>
      <c r="M163709" s="57">
        <v>2032</v>
      </c>
      <c r="N163709" s="57">
        <v>9</v>
      </c>
      <c r="O163709" s="57">
        <v>7</v>
      </c>
      <c r="P163709" t="s">
        <v>22</v>
      </c>
    </row>
    <row r="163710" spans="12:16" x14ac:dyDescent="0.25">
      <c r="L163710" s="58">
        <v>48461.125</v>
      </c>
      <c r="M163710" s="57">
        <v>2032</v>
      </c>
      <c r="N163710" s="57">
        <v>9</v>
      </c>
      <c r="O163710" s="57">
        <v>7</v>
      </c>
      <c r="P163710" t="s">
        <v>22</v>
      </c>
    </row>
    <row r="163711" spans="12:16" x14ac:dyDescent="0.25">
      <c r="L163711" s="58">
        <v>48461.166666666664</v>
      </c>
      <c r="M163711" s="57">
        <v>2032</v>
      </c>
      <c r="N163711" s="57">
        <v>9</v>
      </c>
      <c r="O163711" s="57">
        <v>7</v>
      </c>
      <c r="P163711" t="s">
        <v>22</v>
      </c>
    </row>
    <row r="163712" spans="12:16" x14ac:dyDescent="0.25">
      <c r="L163712" s="58">
        <v>48461.208333333336</v>
      </c>
      <c r="M163712" s="57">
        <v>2032</v>
      </c>
      <c r="N163712" s="57">
        <v>9</v>
      </c>
      <c r="O163712" s="57">
        <v>7</v>
      </c>
      <c r="P163712" t="s">
        <v>22</v>
      </c>
    </row>
    <row r="163713" spans="12:16" x14ac:dyDescent="0.25">
      <c r="L163713" s="58">
        <v>48461.25</v>
      </c>
      <c r="M163713" s="57">
        <v>2032</v>
      </c>
      <c r="N163713" s="57">
        <v>9</v>
      </c>
      <c r="O163713" s="57">
        <v>7</v>
      </c>
      <c r="P163713" t="s">
        <v>22</v>
      </c>
    </row>
    <row r="163714" spans="12:16" x14ac:dyDescent="0.25">
      <c r="L163714" s="58">
        <v>48461.291666666664</v>
      </c>
      <c r="M163714" s="57">
        <v>2032</v>
      </c>
      <c r="N163714" s="57">
        <v>9</v>
      </c>
      <c r="O163714" s="57">
        <v>7</v>
      </c>
      <c r="P163714" t="s">
        <v>22</v>
      </c>
    </row>
    <row r="163715" spans="12:16" x14ac:dyDescent="0.25">
      <c r="L163715" s="58">
        <v>48461.333333333336</v>
      </c>
      <c r="M163715" s="57">
        <v>2032</v>
      </c>
      <c r="N163715" s="57">
        <v>9</v>
      </c>
      <c r="O163715" s="57">
        <v>7</v>
      </c>
      <c r="P163715" t="s">
        <v>22</v>
      </c>
    </row>
    <row r="163716" spans="12:16" x14ac:dyDescent="0.25">
      <c r="L163716" s="58">
        <v>48461.375</v>
      </c>
      <c r="M163716" s="57">
        <v>2032</v>
      </c>
      <c r="N163716" s="57">
        <v>9</v>
      </c>
      <c r="O163716" s="57">
        <v>7</v>
      </c>
      <c r="P163716" t="s">
        <v>22</v>
      </c>
    </row>
    <row r="163717" spans="12:16" x14ac:dyDescent="0.25">
      <c r="L163717" s="58">
        <v>48461.416666666664</v>
      </c>
      <c r="M163717" s="57">
        <v>2032</v>
      </c>
      <c r="N163717" s="57">
        <v>9</v>
      </c>
      <c r="O163717" s="57">
        <v>7</v>
      </c>
      <c r="P163717" t="s">
        <v>22</v>
      </c>
    </row>
    <row r="163718" spans="12:16" x14ac:dyDescent="0.25">
      <c r="L163718" s="58">
        <v>48461.458333333336</v>
      </c>
      <c r="M163718" s="57">
        <v>2032</v>
      </c>
      <c r="N163718" s="57">
        <v>9</v>
      </c>
      <c r="O163718" s="57">
        <v>7</v>
      </c>
      <c r="P163718" t="s">
        <v>22</v>
      </c>
    </row>
    <row r="163719" spans="12:16" x14ac:dyDescent="0.25">
      <c r="L163719" s="58">
        <v>48461.5</v>
      </c>
      <c r="M163719" s="57">
        <v>2032</v>
      </c>
      <c r="N163719" s="57">
        <v>9</v>
      </c>
      <c r="O163719" s="57">
        <v>7</v>
      </c>
      <c r="P163719" t="s">
        <v>22</v>
      </c>
    </row>
    <row r="163720" spans="12:16" x14ac:dyDescent="0.25">
      <c r="L163720" s="58">
        <v>48461.541666666664</v>
      </c>
      <c r="M163720" s="57">
        <v>2032</v>
      </c>
      <c r="N163720" s="57">
        <v>9</v>
      </c>
      <c r="O163720" s="57">
        <v>7</v>
      </c>
      <c r="P163720" t="s">
        <v>22</v>
      </c>
    </row>
    <row r="163721" spans="12:16" x14ac:dyDescent="0.25">
      <c r="L163721" s="58">
        <v>48461.583333333336</v>
      </c>
      <c r="M163721" s="57">
        <v>2032</v>
      </c>
      <c r="N163721" s="57">
        <v>9</v>
      </c>
      <c r="O163721" s="57">
        <v>7</v>
      </c>
      <c r="P163721" t="s">
        <v>22</v>
      </c>
    </row>
    <row r="163722" spans="12:16" x14ac:dyDescent="0.25">
      <c r="L163722" s="58">
        <v>48461.625</v>
      </c>
      <c r="M163722" s="57">
        <v>2032</v>
      </c>
      <c r="N163722" s="57">
        <v>9</v>
      </c>
      <c r="O163722" s="57">
        <v>7</v>
      </c>
      <c r="P163722" t="s">
        <v>22</v>
      </c>
    </row>
    <row r="163723" spans="12:16" x14ac:dyDescent="0.25">
      <c r="L163723" s="58">
        <v>48461.666666666664</v>
      </c>
      <c r="M163723" s="57">
        <v>2032</v>
      </c>
      <c r="N163723" s="57">
        <v>9</v>
      </c>
      <c r="O163723" s="57">
        <v>7</v>
      </c>
      <c r="P163723" t="s">
        <v>22</v>
      </c>
    </row>
    <row r="163724" spans="12:16" x14ac:dyDescent="0.25">
      <c r="L163724" s="58">
        <v>48461.708333333336</v>
      </c>
      <c r="M163724" s="57">
        <v>2032</v>
      </c>
      <c r="N163724" s="57">
        <v>9</v>
      </c>
      <c r="O163724" s="57">
        <v>7</v>
      </c>
      <c r="P163724" t="s">
        <v>22</v>
      </c>
    </row>
    <row r="163725" spans="12:16" x14ac:dyDescent="0.25">
      <c r="L163725" s="58">
        <v>48461.75</v>
      </c>
      <c r="M163725" s="57">
        <v>2032</v>
      </c>
      <c r="N163725" s="57">
        <v>9</v>
      </c>
      <c r="O163725" s="57">
        <v>7</v>
      </c>
      <c r="P163725" t="s">
        <v>22</v>
      </c>
    </row>
    <row r="163726" spans="12:16" x14ac:dyDescent="0.25">
      <c r="L163726" s="58">
        <v>48461.791666666664</v>
      </c>
      <c r="M163726" s="57">
        <v>2032</v>
      </c>
      <c r="N163726" s="57">
        <v>9</v>
      </c>
      <c r="O163726" s="57">
        <v>7</v>
      </c>
      <c r="P163726" t="s">
        <v>22</v>
      </c>
    </row>
    <row r="163727" spans="12:16" x14ac:dyDescent="0.25">
      <c r="L163727" s="58">
        <v>48461.833333333336</v>
      </c>
      <c r="M163727" s="57">
        <v>2032</v>
      </c>
      <c r="N163727" s="57">
        <v>9</v>
      </c>
      <c r="O163727" s="57">
        <v>7</v>
      </c>
      <c r="P163727" t="s">
        <v>22</v>
      </c>
    </row>
    <row r="163728" spans="12:16" x14ac:dyDescent="0.25">
      <c r="L163728" s="58">
        <v>48461.875</v>
      </c>
      <c r="M163728" s="57">
        <v>2032</v>
      </c>
      <c r="N163728" s="57">
        <v>9</v>
      </c>
      <c r="O163728" s="57">
        <v>7</v>
      </c>
      <c r="P163728" t="s">
        <v>22</v>
      </c>
    </row>
    <row r="163729" spans="12:16" x14ac:dyDescent="0.25">
      <c r="L163729" s="58">
        <v>48461.916666666664</v>
      </c>
      <c r="M163729" s="57">
        <v>2032</v>
      </c>
      <c r="N163729" s="57">
        <v>9</v>
      </c>
      <c r="O163729" s="57">
        <v>7</v>
      </c>
      <c r="P163729" t="s">
        <v>22</v>
      </c>
    </row>
    <row r="163730" spans="12:16" x14ac:dyDescent="0.25">
      <c r="L163730" s="58">
        <v>48461.958333333336</v>
      </c>
      <c r="M163730" s="57">
        <v>2032</v>
      </c>
      <c r="N163730" s="57">
        <v>9</v>
      </c>
      <c r="O163730" s="57">
        <v>7</v>
      </c>
      <c r="P163730" t="s">
        <v>22</v>
      </c>
    </row>
    <row r="163731" spans="12:16" x14ac:dyDescent="0.25">
      <c r="L163731" s="58">
        <v>48462</v>
      </c>
      <c r="M163731" s="57">
        <v>2032</v>
      </c>
      <c r="N163731" s="57">
        <v>9</v>
      </c>
      <c r="O163731" s="57">
        <v>1</v>
      </c>
      <c r="P163731" t="s">
        <v>22</v>
      </c>
    </row>
    <row r="163732" spans="12:16" x14ac:dyDescent="0.25">
      <c r="L163732" s="58">
        <v>48462.041666666664</v>
      </c>
      <c r="M163732" s="57">
        <v>2032</v>
      </c>
      <c r="N163732" s="57">
        <v>9</v>
      </c>
      <c r="O163732" s="57">
        <v>1</v>
      </c>
      <c r="P163732" t="s">
        <v>22</v>
      </c>
    </row>
    <row r="163733" spans="12:16" x14ac:dyDescent="0.25">
      <c r="L163733" s="58">
        <v>48462.083333333336</v>
      </c>
      <c r="M163733" s="57">
        <v>2032</v>
      </c>
      <c r="N163733" s="57">
        <v>9</v>
      </c>
      <c r="O163733" s="57">
        <v>1</v>
      </c>
      <c r="P163733" t="s">
        <v>22</v>
      </c>
    </row>
    <row r="163734" spans="12:16" x14ac:dyDescent="0.25">
      <c r="L163734" s="58">
        <v>48462.125</v>
      </c>
      <c r="M163734" s="57">
        <v>2032</v>
      </c>
      <c r="N163734" s="57">
        <v>9</v>
      </c>
      <c r="O163734" s="57">
        <v>1</v>
      </c>
      <c r="P163734" t="s">
        <v>22</v>
      </c>
    </row>
    <row r="163735" spans="12:16" x14ac:dyDescent="0.25">
      <c r="L163735" s="58">
        <v>48462.166666666664</v>
      </c>
      <c r="M163735" s="57">
        <v>2032</v>
      </c>
      <c r="N163735" s="57">
        <v>9</v>
      </c>
      <c r="O163735" s="57">
        <v>1</v>
      </c>
      <c r="P163735" t="s">
        <v>22</v>
      </c>
    </row>
    <row r="163736" spans="12:16" x14ac:dyDescent="0.25">
      <c r="L163736" s="58">
        <v>48462.208333333336</v>
      </c>
      <c r="M163736" s="57">
        <v>2032</v>
      </c>
      <c r="N163736" s="57">
        <v>9</v>
      </c>
      <c r="O163736" s="57">
        <v>1</v>
      </c>
      <c r="P163736" t="s">
        <v>22</v>
      </c>
    </row>
    <row r="163737" spans="12:16" x14ac:dyDescent="0.25">
      <c r="L163737" s="58">
        <v>48462.25</v>
      </c>
      <c r="M163737" s="57">
        <v>2032</v>
      </c>
      <c r="N163737" s="57">
        <v>9</v>
      </c>
      <c r="O163737" s="57">
        <v>1</v>
      </c>
      <c r="P163737" t="s">
        <v>22</v>
      </c>
    </row>
    <row r="163738" spans="12:16" x14ac:dyDescent="0.25">
      <c r="L163738" s="58">
        <v>48462.291666666664</v>
      </c>
      <c r="M163738" s="57">
        <v>2032</v>
      </c>
      <c r="N163738" s="57">
        <v>9</v>
      </c>
      <c r="O163738" s="57">
        <v>1</v>
      </c>
      <c r="P163738" t="s">
        <v>22</v>
      </c>
    </row>
    <row r="163739" spans="12:16" x14ac:dyDescent="0.25">
      <c r="L163739" s="58">
        <v>48462.333333333336</v>
      </c>
      <c r="M163739" s="57">
        <v>2032</v>
      </c>
      <c r="N163739" s="57">
        <v>9</v>
      </c>
      <c r="O163739" s="57">
        <v>1</v>
      </c>
      <c r="P163739" t="s">
        <v>22</v>
      </c>
    </row>
    <row r="163740" spans="12:16" x14ac:dyDescent="0.25">
      <c r="L163740" s="58">
        <v>48462.375</v>
      </c>
      <c r="M163740" s="57">
        <v>2032</v>
      </c>
      <c r="N163740" s="57">
        <v>9</v>
      </c>
      <c r="O163740" s="57">
        <v>1</v>
      </c>
      <c r="P163740" t="s">
        <v>22</v>
      </c>
    </row>
    <row r="163741" spans="12:16" x14ac:dyDescent="0.25">
      <c r="L163741" s="58">
        <v>48462.416666666664</v>
      </c>
      <c r="M163741" s="57">
        <v>2032</v>
      </c>
      <c r="N163741" s="57">
        <v>9</v>
      </c>
      <c r="O163741" s="57">
        <v>1</v>
      </c>
      <c r="P163741" t="s">
        <v>22</v>
      </c>
    </row>
    <row r="163742" spans="12:16" x14ac:dyDescent="0.25">
      <c r="L163742" s="58">
        <v>48462.458333333336</v>
      </c>
      <c r="M163742" s="57">
        <v>2032</v>
      </c>
      <c r="N163742" s="57">
        <v>9</v>
      </c>
      <c r="O163742" s="57">
        <v>1</v>
      </c>
      <c r="P163742" t="s">
        <v>22</v>
      </c>
    </row>
    <row r="163743" spans="12:16" x14ac:dyDescent="0.25">
      <c r="L163743" s="58">
        <v>48462.5</v>
      </c>
      <c r="M163743" s="57">
        <v>2032</v>
      </c>
      <c r="N163743" s="57">
        <v>9</v>
      </c>
      <c r="O163743" s="57">
        <v>1</v>
      </c>
      <c r="P163743" t="s">
        <v>22</v>
      </c>
    </row>
    <row r="163744" spans="12:16" x14ac:dyDescent="0.25">
      <c r="L163744" s="58">
        <v>48462.541666666664</v>
      </c>
      <c r="M163744" s="57">
        <v>2032</v>
      </c>
      <c r="N163744" s="57">
        <v>9</v>
      </c>
      <c r="O163744" s="57">
        <v>1</v>
      </c>
      <c r="P163744" t="s">
        <v>22</v>
      </c>
    </row>
    <row r="163745" spans="12:16" x14ac:dyDescent="0.25">
      <c r="L163745" s="58">
        <v>48462.583333333336</v>
      </c>
      <c r="M163745" s="57">
        <v>2032</v>
      </c>
      <c r="N163745" s="57">
        <v>9</v>
      </c>
      <c r="O163745" s="57">
        <v>1</v>
      </c>
      <c r="P163745" t="s">
        <v>22</v>
      </c>
    </row>
    <row r="163746" spans="12:16" x14ac:dyDescent="0.25">
      <c r="L163746" s="58">
        <v>48462.625</v>
      </c>
      <c r="M163746" s="57">
        <v>2032</v>
      </c>
      <c r="N163746" s="57">
        <v>9</v>
      </c>
      <c r="O163746" s="57">
        <v>1</v>
      </c>
      <c r="P163746" t="s">
        <v>22</v>
      </c>
    </row>
    <row r="163747" spans="12:16" x14ac:dyDescent="0.25">
      <c r="L163747" s="58">
        <v>48462.666666666664</v>
      </c>
      <c r="M163747" s="57">
        <v>2032</v>
      </c>
      <c r="N163747" s="57">
        <v>9</v>
      </c>
      <c r="O163747" s="57">
        <v>1</v>
      </c>
      <c r="P163747" t="s">
        <v>22</v>
      </c>
    </row>
    <row r="163748" spans="12:16" x14ac:dyDescent="0.25">
      <c r="L163748" s="58">
        <v>48462.708333333336</v>
      </c>
      <c r="M163748" s="57">
        <v>2032</v>
      </c>
      <c r="N163748" s="57">
        <v>9</v>
      </c>
      <c r="O163748" s="57">
        <v>1</v>
      </c>
      <c r="P163748" t="s">
        <v>22</v>
      </c>
    </row>
    <row r="163749" spans="12:16" x14ac:dyDescent="0.25">
      <c r="L163749" s="58">
        <v>48462.75</v>
      </c>
      <c r="M163749" s="57">
        <v>2032</v>
      </c>
      <c r="N163749" s="57">
        <v>9</v>
      </c>
      <c r="O163749" s="57">
        <v>1</v>
      </c>
      <c r="P163749" t="s">
        <v>22</v>
      </c>
    </row>
    <row r="163750" spans="12:16" x14ac:dyDescent="0.25">
      <c r="L163750" s="58">
        <v>48462.791666666664</v>
      </c>
      <c r="M163750" s="57">
        <v>2032</v>
      </c>
      <c r="N163750" s="57">
        <v>9</v>
      </c>
      <c r="O163750" s="57">
        <v>1</v>
      </c>
      <c r="P163750" t="s">
        <v>22</v>
      </c>
    </row>
    <row r="163751" spans="12:16" x14ac:dyDescent="0.25">
      <c r="L163751" s="58">
        <v>48462.833333333336</v>
      </c>
      <c r="M163751" s="57">
        <v>2032</v>
      </c>
      <c r="N163751" s="57">
        <v>9</v>
      </c>
      <c r="O163751" s="57">
        <v>1</v>
      </c>
      <c r="P163751" t="s">
        <v>22</v>
      </c>
    </row>
    <row r="163752" spans="12:16" x14ac:dyDescent="0.25">
      <c r="L163752" s="58">
        <v>48462.875</v>
      </c>
      <c r="M163752" s="57">
        <v>2032</v>
      </c>
      <c r="N163752" s="57">
        <v>9</v>
      </c>
      <c r="O163752" s="57">
        <v>1</v>
      </c>
      <c r="P163752" t="s">
        <v>22</v>
      </c>
    </row>
    <row r="163753" spans="12:16" x14ac:dyDescent="0.25">
      <c r="L163753" s="58">
        <v>48462.916666666664</v>
      </c>
      <c r="M163753" s="57">
        <v>2032</v>
      </c>
      <c r="N163753" s="57">
        <v>9</v>
      </c>
      <c r="O163753" s="57">
        <v>1</v>
      </c>
      <c r="P163753" t="s">
        <v>22</v>
      </c>
    </row>
    <row r="163754" spans="12:16" x14ac:dyDescent="0.25">
      <c r="L163754" s="58">
        <v>48462.958333333336</v>
      </c>
      <c r="M163754" s="57">
        <v>2032</v>
      </c>
      <c r="N163754" s="57">
        <v>9</v>
      </c>
      <c r="O163754" s="57">
        <v>1</v>
      </c>
      <c r="P163754" t="s">
        <v>22</v>
      </c>
    </row>
    <row r="163755" spans="12:16" x14ac:dyDescent="0.25">
      <c r="L163755" s="58">
        <v>48463</v>
      </c>
      <c r="M163755" s="57">
        <v>2032</v>
      </c>
      <c r="N163755" s="57">
        <v>9</v>
      </c>
      <c r="O163755" s="57">
        <v>2</v>
      </c>
      <c r="P163755" t="s">
        <v>22</v>
      </c>
    </row>
    <row r="163756" spans="12:16" x14ac:dyDescent="0.25">
      <c r="L163756" s="58">
        <v>48463.041666666664</v>
      </c>
      <c r="M163756" s="57">
        <v>2032</v>
      </c>
      <c r="N163756" s="57">
        <v>9</v>
      </c>
      <c r="O163756" s="57">
        <v>2</v>
      </c>
      <c r="P163756" t="s">
        <v>22</v>
      </c>
    </row>
    <row r="163757" spans="12:16" x14ac:dyDescent="0.25">
      <c r="L163757" s="58">
        <v>48463.083333333336</v>
      </c>
      <c r="M163757" s="57">
        <v>2032</v>
      </c>
      <c r="N163757" s="57">
        <v>9</v>
      </c>
      <c r="O163757" s="57">
        <v>2</v>
      </c>
      <c r="P163757" t="s">
        <v>22</v>
      </c>
    </row>
    <row r="163758" spans="12:16" x14ac:dyDescent="0.25">
      <c r="L163758" s="58">
        <v>48463.125</v>
      </c>
      <c r="M163758" s="57">
        <v>2032</v>
      </c>
      <c r="N163758" s="57">
        <v>9</v>
      </c>
      <c r="O163758" s="57">
        <v>2</v>
      </c>
      <c r="P163758" t="s">
        <v>22</v>
      </c>
    </row>
    <row r="163759" spans="12:16" x14ac:dyDescent="0.25">
      <c r="L163759" s="58">
        <v>48463.166666666664</v>
      </c>
      <c r="M163759" s="57">
        <v>2032</v>
      </c>
      <c r="N163759" s="57">
        <v>9</v>
      </c>
      <c r="O163759" s="57">
        <v>2</v>
      </c>
      <c r="P163759" t="s">
        <v>22</v>
      </c>
    </row>
    <row r="163760" spans="12:16" x14ac:dyDescent="0.25">
      <c r="L163760" s="58">
        <v>48463.208333333336</v>
      </c>
      <c r="M163760" s="57">
        <v>2032</v>
      </c>
      <c r="N163760" s="57">
        <v>9</v>
      </c>
      <c r="O163760" s="57">
        <v>2</v>
      </c>
      <c r="P163760" t="s">
        <v>22</v>
      </c>
    </row>
    <row r="163761" spans="12:16" x14ac:dyDescent="0.25">
      <c r="L163761" s="58">
        <v>48463.25</v>
      </c>
      <c r="M163761" s="57">
        <v>2032</v>
      </c>
      <c r="N163761" s="57">
        <v>9</v>
      </c>
      <c r="O163761" s="57">
        <v>2</v>
      </c>
      <c r="P163761" t="s">
        <v>22</v>
      </c>
    </row>
    <row r="163762" spans="12:16" x14ac:dyDescent="0.25">
      <c r="L163762" s="58">
        <v>48463.291666666664</v>
      </c>
      <c r="M163762" s="57">
        <v>2032</v>
      </c>
      <c r="N163762" s="57">
        <v>9</v>
      </c>
      <c r="O163762" s="57">
        <v>2</v>
      </c>
      <c r="P163762" t="s">
        <v>22</v>
      </c>
    </row>
    <row r="163763" spans="12:16" x14ac:dyDescent="0.25">
      <c r="L163763" s="58">
        <v>48463.333333333336</v>
      </c>
      <c r="M163763" s="57">
        <v>2032</v>
      </c>
      <c r="N163763" s="57">
        <v>9</v>
      </c>
      <c r="O163763" s="57">
        <v>2</v>
      </c>
      <c r="P163763" t="s">
        <v>22</v>
      </c>
    </row>
    <row r="163764" spans="12:16" x14ac:dyDescent="0.25">
      <c r="L163764" s="58">
        <v>48463.375</v>
      </c>
      <c r="M163764" s="57">
        <v>2032</v>
      </c>
      <c r="N163764" s="57">
        <v>9</v>
      </c>
      <c r="O163764" s="57">
        <v>2</v>
      </c>
      <c r="P163764" t="s">
        <v>22</v>
      </c>
    </row>
    <row r="163765" spans="12:16" x14ac:dyDescent="0.25">
      <c r="L163765" s="58">
        <v>48463.416666666664</v>
      </c>
      <c r="M163765" s="57">
        <v>2032</v>
      </c>
      <c r="N163765" s="57">
        <v>9</v>
      </c>
      <c r="O163765" s="57">
        <v>2</v>
      </c>
      <c r="P163765" t="s">
        <v>22</v>
      </c>
    </row>
    <row r="163766" spans="12:16" x14ac:dyDescent="0.25">
      <c r="L163766" s="58">
        <v>48463.458333333336</v>
      </c>
      <c r="M163766" s="57">
        <v>2032</v>
      </c>
      <c r="N163766" s="57">
        <v>9</v>
      </c>
      <c r="O163766" s="57">
        <v>2</v>
      </c>
      <c r="P163766" t="s">
        <v>22</v>
      </c>
    </row>
    <row r="163767" spans="12:16" x14ac:dyDescent="0.25">
      <c r="L163767" s="58">
        <v>48463.5</v>
      </c>
      <c r="M163767" s="57">
        <v>2032</v>
      </c>
      <c r="N163767" s="57">
        <v>9</v>
      </c>
      <c r="O163767" s="57">
        <v>2</v>
      </c>
      <c r="P163767" t="s">
        <v>22</v>
      </c>
    </row>
    <row r="163768" spans="12:16" x14ac:dyDescent="0.25">
      <c r="L163768" s="58">
        <v>48463.541666666664</v>
      </c>
      <c r="M163768" s="57">
        <v>2032</v>
      </c>
      <c r="N163768" s="57">
        <v>9</v>
      </c>
      <c r="O163768" s="57">
        <v>2</v>
      </c>
      <c r="P163768" t="s">
        <v>22</v>
      </c>
    </row>
    <row r="163769" spans="12:16" x14ac:dyDescent="0.25">
      <c r="L163769" s="58">
        <v>48463.583333333336</v>
      </c>
      <c r="M163769" s="57">
        <v>2032</v>
      </c>
      <c r="N163769" s="57">
        <v>9</v>
      </c>
      <c r="O163769" s="57">
        <v>2</v>
      </c>
      <c r="P163769" t="s">
        <v>22</v>
      </c>
    </row>
    <row r="163770" spans="12:16" x14ac:dyDescent="0.25">
      <c r="L163770" s="58">
        <v>48463.625</v>
      </c>
      <c r="M163770" s="57">
        <v>2032</v>
      </c>
      <c r="N163770" s="57">
        <v>9</v>
      </c>
      <c r="O163770" s="57">
        <v>2</v>
      </c>
      <c r="P163770" t="s">
        <v>22</v>
      </c>
    </row>
    <row r="163771" spans="12:16" x14ac:dyDescent="0.25">
      <c r="L163771" s="58">
        <v>48463.666666666664</v>
      </c>
      <c r="M163771" s="57">
        <v>2032</v>
      </c>
      <c r="N163771" s="57">
        <v>9</v>
      </c>
      <c r="O163771" s="57">
        <v>2</v>
      </c>
      <c r="P163771" t="s">
        <v>22</v>
      </c>
    </row>
    <row r="163772" spans="12:16" x14ac:dyDescent="0.25">
      <c r="L163772" s="58">
        <v>48463.708333333336</v>
      </c>
      <c r="M163772" s="57">
        <v>2032</v>
      </c>
      <c r="N163772" s="57">
        <v>9</v>
      </c>
      <c r="O163772" s="57">
        <v>2</v>
      </c>
      <c r="P163772" t="s">
        <v>22</v>
      </c>
    </row>
    <row r="163773" spans="12:16" x14ac:dyDescent="0.25">
      <c r="L163773" s="58">
        <v>48463.75</v>
      </c>
      <c r="M163773" s="57">
        <v>2032</v>
      </c>
      <c r="N163773" s="57">
        <v>9</v>
      </c>
      <c r="O163773" s="57">
        <v>2</v>
      </c>
      <c r="P163773" t="s">
        <v>22</v>
      </c>
    </row>
    <row r="163774" spans="12:16" x14ac:dyDescent="0.25">
      <c r="L163774" s="58">
        <v>48463.791666666664</v>
      </c>
      <c r="M163774" s="57">
        <v>2032</v>
      </c>
      <c r="N163774" s="57">
        <v>9</v>
      </c>
      <c r="O163774" s="57">
        <v>2</v>
      </c>
      <c r="P163774" t="s">
        <v>22</v>
      </c>
    </row>
    <row r="163775" spans="12:16" x14ac:dyDescent="0.25">
      <c r="L163775" s="58">
        <v>48463.833333333336</v>
      </c>
      <c r="M163775" s="57">
        <v>2032</v>
      </c>
      <c r="N163775" s="57">
        <v>9</v>
      </c>
      <c r="O163775" s="57">
        <v>2</v>
      </c>
      <c r="P163775" t="s">
        <v>22</v>
      </c>
    </row>
    <row r="163776" spans="12:16" x14ac:dyDescent="0.25">
      <c r="L163776" s="58">
        <v>48463.875</v>
      </c>
      <c r="M163776" s="57">
        <v>2032</v>
      </c>
      <c r="N163776" s="57">
        <v>9</v>
      </c>
      <c r="O163776" s="57">
        <v>2</v>
      </c>
      <c r="P163776" t="s">
        <v>22</v>
      </c>
    </row>
    <row r="163777" spans="12:16" x14ac:dyDescent="0.25">
      <c r="L163777" s="58">
        <v>48463.916666666664</v>
      </c>
      <c r="M163777" s="57">
        <v>2032</v>
      </c>
      <c r="N163777" s="57">
        <v>9</v>
      </c>
      <c r="O163777" s="57">
        <v>2</v>
      </c>
      <c r="P163777" t="s">
        <v>22</v>
      </c>
    </row>
    <row r="163778" spans="12:16" x14ac:dyDescent="0.25">
      <c r="L163778" s="58">
        <v>48463.958333333336</v>
      </c>
      <c r="M163778" s="57">
        <v>2032</v>
      </c>
      <c r="N163778" s="57">
        <v>9</v>
      </c>
      <c r="O163778" s="57">
        <v>2</v>
      </c>
      <c r="P163778" t="s">
        <v>22</v>
      </c>
    </row>
    <row r="163779" spans="12:16" x14ac:dyDescent="0.25">
      <c r="L163779" s="58">
        <v>48464</v>
      </c>
      <c r="M163779" s="57">
        <v>2032</v>
      </c>
      <c r="N163779" s="57">
        <v>9</v>
      </c>
      <c r="O163779" s="57">
        <v>3</v>
      </c>
      <c r="P163779" t="s">
        <v>22</v>
      </c>
    </row>
    <row r="163780" spans="12:16" x14ac:dyDescent="0.25">
      <c r="L163780" s="58">
        <v>48464.041666666664</v>
      </c>
      <c r="M163780" s="57">
        <v>2032</v>
      </c>
      <c r="N163780" s="57">
        <v>9</v>
      </c>
      <c r="O163780" s="57">
        <v>3</v>
      </c>
      <c r="P163780" t="s">
        <v>22</v>
      </c>
    </row>
    <row r="163781" spans="12:16" x14ac:dyDescent="0.25">
      <c r="L163781" s="58">
        <v>48464.083333333336</v>
      </c>
      <c r="M163781" s="57">
        <v>2032</v>
      </c>
      <c r="N163781" s="57">
        <v>9</v>
      </c>
      <c r="O163781" s="57">
        <v>3</v>
      </c>
      <c r="P163781" t="s">
        <v>22</v>
      </c>
    </row>
    <row r="163782" spans="12:16" x14ac:dyDescent="0.25">
      <c r="L163782" s="58">
        <v>48464.125</v>
      </c>
      <c r="M163782" s="57">
        <v>2032</v>
      </c>
      <c r="N163782" s="57">
        <v>9</v>
      </c>
      <c r="O163782" s="57">
        <v>3</v>
      </c>
      <c r="P163782" t="s">
        <v>22</v>
      </c>
    </row>
    <row r="163783" spans="12:16" x14ac:dyDescent="0.25">
      <c r="L163783" s="58">
        <v>48464.166666666664</v>
      </c>
      <c r="M163783" s="57">
        <v>2032</v>
      </c>
      <c r="N163783" s="57">
        <v>9</v>
      </c>
      <c r="O163783" s="57">
        <v>3</v>
      </c>
      <c r="P163783" t="s">
        <v>22</v>
      </c>
    </row>
    <row r="163784" spans="12:16" x14ac:dyDescent="0.25">
      <c r="L163784" s="58">
        <v>48464.208333333336</v>
      </c>
      <c r="M163784" s="57">
        <v>2032</v>
      </c>
      <c r="N163784" s="57">
        <v>9</v>
      </c>
      <c r="O163784" s="57">
        <v>3</v>
      </c>
      <c r="P163784" t="s">
        <v>22</v>
      </c>
    </row>
    <row r="163785" spans="12:16" x14ac:dyDescent="0.25">
      <c r="L163785" s="58">
        <v>48464.25</v>
      </c>
      <c r="M163785" s="57">
        <v>2032</v>
      </c>
      <c r="N163785" s="57">
        <v>9</v>
      </c>
      <c r="O163785" s="57">
        <v>3</v>
      </c>
      <c r="P163785" t="s">
        <v>22</v>
      </c>
    </row>
    <row r="163786" spans="12:16" x14ac:dyDescent="0.25">
      <c r="L163786" s="58">
        <v>48464.291666666664</v>
      </c>
      <c r="M163786" s="57">
        <v>2032</v>
      </c>
      <c r="N163786" s="57">
        <v>9</v>
      </c>
      <c r="O163786" s="57">
        <v>3</v>
      </c>
      <c r="P163786" t="s">
        <v>22</v>
      </c>
    </row>
    <row r="163787" spans="12:16" x14ac:dyDescent="0.25">
      <c r="L163787" s="58">
        <v>48464.333333333336</v>
      </c>
      <c r="M163787" s="57">
        <v>2032</v>
      </c>
      <c r="N163787" s="57">
        <v>9</v>
      </c>
      <c r="O163787" s="57">
        <v>3</v>
      </c>
      <c r="P163787" t="s">
        <v>22</v>
      </c>
    </row>
    <row r="163788" spans="12:16" x14ac:dyDescent="0.25">
      <c r="L163788" s="58">
        <v>48464.375</v>
      </c>
      <c r="M163788" s="57">
        <v>2032</v>
      </c>
      <c r="N163788" s="57">
        <v>9</v>
      </c>
      <c r="O163788" s="57">
        <v>3</v>
      </c>
      <c r="P163788" t="s">
        <v>22</v>
      </c>
    </row>
    <row r="163789" spans="12:16" x14ac:dyDescent="0.25">
      <c r="L163789" s="58">
        <v>48464.416666666664</v>
      </c>
      <c r="M163789" s="57">
        <v>2032</v>
      </c>
      <c r="N163789" s="57">
        <v>9</v>
      </c>
      <c r="O163789" s="57">
        <v>3</v>
      </c>
      <c r="P163789" t="s">
        <v>22</v>
      </c>
    </row>
    <row r="163790" spans="12:16" x14ac:dyDescent="0.25">
      <c r="L163790" s="58">
        <v>48464.458333333336</v>
      </c>
      <c r="M163790" s="57">
        <v>2032</v>
      </c>
      <c r="N163790" s="57">
        <v>9</v>
      </c>
      <c r="O163790" s="57">
        <v>3</v>
      </c>
      <c r="P163790" t="s">
        <v>22</v>
      </c>
    </row>
    <row r="163791" spans="12:16" x14ac:dyDescent="0.25">
      <c r="L163791" s="58">
        <v>48464.5</v>
      </c>
      <c r="M163791" s="57">
        <v>2032</v>
      </c>
      <c r="N163791" s="57">
        <v>9</v>
      </c>
      <c r="O163791" s="57">
        <v>3</v>
      </c>
      <c r="P163791" t="s">
        <v>23</v>
      </c>
    </row>
    <row r="163792" spans="12:16" x14ac:dyDescent="0.25">
      <c r="L163792" s="58">
        <v>48464.541666666664</v>
      </c>
      <c r="M163792" s="57">
        <v>2032</v>
      </c>
      <c r="N163792" s="57">
        <v>9</v>
      </c>
      <c r="O163792" s="57">
        <v>3</v>
      </c>
      <c r="P163792" t="s">
        <v>23</v>
      </c>
    </row>
    <row r="163793" spans="12:16" x14ac:dyDescent="0.25">
      <c r="L163793" s="58">
        <v>48464.583333333336</v>
      </c>
      <c r="M163793" s="57">
        <v>2032</v>
      </c>
      <c r="N163793" s="57">
        <v>9</v>
      </c>
      <c r="O163793" s="57">
        <v>3</v>
      </c>
      <c r="P163793" t="s">
        <v>23</v>
      </c>
    </row>
    <row r="163794" spans="12:16" x14ac:dyDescent="0.25">
      <c r="L163794" s="58">
        <v>48464.625</v>
      </c>
      <c r="M163794" s="57">
        <v>2032</v>
      </c>
      <c r="N163794" s="57">
        <v>9</v>
      </c>
      <c r="O163794" s="57">
        <v>3</v>
      </c>
      <c r="P163794" t="s">
        <v>23</v>
      </c>
    </row>
    <row r="163795" spans="12:16" x14ac:dyDescent="0.25">
      <c r="L163795" s="58">
        <v>48464.666666666664</v>
      </c>
      <c r="M163795" s="57">
        <v>2032</v>
      </c>
      <c r="N163795" s="57">
        <v>9</v>
      </c>
      <c r="O163795" s="57">
        <v>3</v>
      </c>
      <c r="P163795" t="s">
        <v>23</v>
      </c>
    </row>
    <row r="163796" spans="12:16" x14ac:dyDescent="0.25">
      <c r="L163796" s="58">
        <v>48464.708333333336</v>
      </c>
      <c r="M163796" s="57">
        <v>2032</v>
      </c>
      <c r="N163796" s="57">
        <v>9</v>
      </c>
      <c r="O163796" s="57">
        <v>3</v>
      </c>
      <c r="P163796" t="s">
        <v>23</v>
      </c>
    </row>
    <row r="163797" spans="12:16" x14ac:dyDescent="0.25">
      <c r="L163797" s="58">
        <v>48464.75</v>
      </c>
      <c r="M163797" s="57">
        <v>2032</v>
      </c>
      <c r="N163797" s="57">
        <v>9</v>
      </c>
      <c r="O163797" s="57">
        <v>3</v>
      </c>
      <c r="P163797" t="s">
        <v>23</v>
      </c>
    </row>
    <row r="163798" spans="12:16" x14ac:dyDescent="0.25">
      <c r="L163798" s="58">
        <v>48464.791666666664</v>
      </c>
      <c r="M163798" s="57">
        <v>2032</v>
      </c>
      <c r="N163798" s="57">
        <v>9</v>
      </c>
      <c r="O163798" s="57">
        <v>3</v>
      </c>
      <c r="P163798" t="s">
        <v>23</v>
      </c>
    </row>
    <row r="163799" spans="12:16" x14ac:dyDescent="0.25">
      <c r="L163799" s="58">
        <v>48464.833333333336</v>
      </c>
      <c r="M163799" s="57">
        <v>2032</v>
      </c>
      <c r="N163799" s="57">
        <v>9</v>
      </c>
      <c r="O163799" s="57">
        <v>3</v>
      </c>
      <c r="P163799" t="s">
        <v>22</v>
      </c>
    </row>
    <row r="163800" spans="12:16" x14ac:dyDescent="0.25">
      <c r="L163800" s="58">
        <v>48464.875</v>
      </c>
      <c r="M163800" s="57">
        <v>2032</v>
      </c>
      <c r="N163800" s="57">
        <v>9</v>
      </c>
      <c r="O163800" s="57">
        <v>3</v>
      </c>
      <c r="P163800" t="s">
        <v>22</v>
      </c>
    </row>
    <row r="163801" spans="12:16" x14ac:dyDescent="0.25">
      <c r="L163801" s="58">
        <v>48464.916666666664</v>
      </c>
      <c r="M163801" s="57">
        <v>2032</v>
      </c>
      <c r="N163801" s="57">
        <v>9</v>
      </c>
      <c r="O163801" s="57">
        <v>3</v>
      </c>
      <c r="P163801" t="s">
        <v>22</v>
      </c>
    </row>
    <row r="163802" spans="12:16" x14ac:dyDescent="0.25">
      <c r="L163802" s="58">
        <v>48464.958333333336</v>
      </c>
      <c r="M163802" s="57">
        <v>2032</v>
      </c>
      <c r="N163802" s="57">
        <v>9</v>
      </c>
      <c r="O163802" s="57">
        <v>3</v>
      </c>
      <c r="P163802" t="s">
        <v>22</v>
      </c>
    </row>
    <row r="163803" spans="12:16" x14ac:dyDescent="0.25">
      <c r="L163803" s="58">
        <v>48465</v>
      </c>
      <c r="M163803" s="57">
        <v>2032</v>
      </c>
      <c r="N163803" s="57">
        <v>9</v>
      </c>
      <c r="O163803" s="57">
        <v>4</v>
      </c>
      <c r="P163803" t="s">
        <v>22</v>
      </c>
    </row>
    <row r="163804" spans="12:16" x14ac:dyDescent="0.25">
      <c r="L163804" s="58">
        <v>48465.041666666664</v>
      </c>
      <c r="M163804" s="57">
        <v>2032</v>
      </c>
      <c r="N163804" s="57">
        <v>9</v>
      </c>
      <c r="O163804" s="57">
        <v>4</v>
      </c>
      <c r="P163804" t="s">
        <v>22</v>
      </c>
    </row>
    <row r="163805" spans="12:16" x14ac:dyDescent="0.25">
      <c r="L163805" s="58">
        <v>48465.083333333336</v>
      </c>
      <c r="M163805" s="57">
        <v>2032</v>
      </c>
      <c r="N163805" s="57">
        <v>9</v>
      </c>
      <c r="O163805" s="57">
        <v>4</v>
      </c>
      <c r="P163805" t="s">
        <v>22</v>
      </c>
    </row>
    <row r="163806" spans="12:16" x14ac:dyDescent="0.25">
      <c r="L163806" s="58">
        <v>48465.125</v>
      </c>
      <c r="M163806" s="57">
        <v>2032</v>
      </c>
      <c r="N163806" s="57">
        <v>9</v>
      </c>
      <c r="O163806" s="57">
        <v>4</v>
      </c>
      <c r="P163806" t="s">
        <v>22</v>
      </c>
    </row>
    <row r="163807" spans="12:16" x14ac:dyDescent="0.25">
      <c r="L163807" s="58">
        <v>48465.166666666664</v>
      </c>
      <c r="M163807" s="57">
        <v>2032</v>
      </c>
      <c r="N163807" s="57">
        <v>9</v>
      </c>
      <c r="O163807" s="57">
        <v>4</v>
      </c>
      <c r="P163807" t="s">
        <v>22</v>
      </c>
    </row>
    <row r="163808" spans="12:16" x14ac:dyDescent="0.25">
      <c r="L163808" s="58">
        <v>48465.208333333336</v>
      </c>
      <c r="M163808" s="57">
        <v>2032</v>
      </c>
      <c r="N163808" s="57">
        <v>9</v>
      </c>
      <c r="O163808" s="57">
        <v>4</v>
      </c>
      <c r="P163808" t="s">
        <v>22</v>
      </c>
    </row>
    <row r="163809" spans="12:16" x14ac:dyDescent="0.25">
      <c r="L163809" s="58">
        <v>48465.25</v>
      </c>
      <c r="M163809" s="57">
        <v>2032</v>
      </c>
      <c r="N163809" s="57">
        <v>9</v>
      </c>
      <c r="O163809" s="57">
        <v>4</v>
      </c>
      <c r="P163809" t="s">
        <v>22</v>
      </c>
    </row>
    <row r="163810" spans="12:16" x14ac:dyDescent="0.25">
      <c r="L163810" s="58">
        <v>48465.291666666664</v>
      </c>
      <c r="M163810" s="57">
        <v>2032</v>
      </c>
      <c r="N163810" s="57">
        <v>9</v>
      </c>
      <c r="O163810" s="57">
        <v>4</v>
      </c>
      <c r="P163810" t="s">
        <v>22</v>
      </c>
    </row>
    <row r="163811" spans="12:16" x14ac:dyDescent="0.25">
      <c r="L163811" s="58">
        <v>48465.333333333336</v>
      </c>
      <c r="M163811" s="57">
        <v>2032</v>
      </c>
      <c r="N163811" s="57">
        <v>9</v>
      </c>
      <c r="O163811" s="57">
        <v>4</v>
      </c>
      <c r="P163811" t="s">
        <v>22</v>
      </c>
    </row>
    <row r="163812" spans="12:16" x14ac:dyDescent="0.25">
      <c r="L163812" s="58">
        <v>48465.375</v>
      </c>
      <c r="M163812" s="57">
        <v>2032</v>
      </c>
      <c r="N163812" s="57">
        <v>9</v>
      </c>
      <c r="O163812" s="57">
        <v>4</v>
      </c>
      <c r="P163812" t="s">
        <v>22</v>
      </c>
    </row>
    <row r="163813" spans="12:16" x14ac:dyDescent="0.25">
      <c r="L163813" s="58">
        <v>48465.416666666664</v>
      </c>
      <c r="M163813" s="57">
        <v>2032</v>
      </c>
      <c r="N163813" s="57">
        <v>9</v>
      </c>
      <c r="O163813" s="57">
        <v>4</v>
      </c>
      <c r="P163813" t="s">
        <v>22</v>
      </c>
    </row>
    <row r="163814" spans="12:16" x14ac:dyDescent="0.25">
      <c r="L163814" s="58">
        <v>48465.458333333336</v>
      </c>
      <c r="M163814" s="57">
        <v>2032</v>
      </c>
      <c r="N163814" s="57">
        <v>9</v>
      </c>
      <c r="O163814" s="57">
        <v>4</v>
      </c>
      <c r="P163814" t="s">
        <v>22</v>
      </c>
    </row>
    <row r="163815" spans="12:16" x14ac:dyDescent="0.25">
      <c r="L163815" s="58">
        <v>48465.5</v>
      </c>
      <c r="M163815" s="57">
        <v>2032</v>
      </c>
      <c r="N163815" s="57">
        <v>9</v>
      </c>
      <c r="O163815" s="57">
        <v>4</v>
      </c>
      <c r="P163815" t="s">
        <v>23</v>
      </c>
    </row>
    <row r="163816" spans="12:16" x14ac:dyDescent="0.25">
      <c r="L163816" s="58">
        <v>48465.541666666664</v>
      </c>
      <c r="M163816" s="57">
        <v>2032</v>
      </c>
      <c r="N163816" s="57">
        <v>9</v>
      </c>
      <c r="O163816" s="57">
        <v>4</v>
      </c>
      <c r="P163816" t="s">
        <v>23</v>
      </c>
    </row>
    <row r="163817" spans="12:16" x14ac:dyDescent="0.25">
      <c r="L163817" s="58">
        <v>48465.583333333336</v>
      </c>
      <c r="M163817" s="57">
        <v>2032</v>
      </c>
      <c r="N163817" s="57">
        <v>9</v>
      </c>
      <c r="O163817" s="57">
        <v>4</v>
      </c>
      <c r="P163817" t="s">
        <v>23</v>
      </c>
    </row>
    <row r="163818" spans="12:16" x14ac:dyDescent="0.25">
      <c r="L163818" s="58">
        <v>48465.625</v>
      </c>
      <c r="M163818" s="57">
        <v>2032</v>
      </c>
      <c r="N163818" s="57">
        <v>9</v>
      </c>
      <c r="O163818" s="57">
        <v>4</v>
      </c>
      <c r="P163818" t="s">
        <v>23</v>
      </c>
    </row>
    <row r="163819" spans="12:16" x14ac:dyDescent="0.25">
      <c r="L163819" s="58">
        <v>48465.666666666664</v>
      </c>
      <c r="M163819" s="57">
        <v>2032</v>
      </c>
      <c r="N163819" s="57">
        <v>9</v>
      </c>
      <c r="O163819" s="57">
        <v>4</v>
      </c>
      <c r="P163819" t="s">
        <v>23</v>
      </c>
    </row>
    <row r="163820" spans="12:16" x14ac:dyDescent="0.25">
      <c r="L163820" s="58">
        <v>48465.708333333336</v>
      </c>
      <c r="M163820" s="57">
        <v>2032</v>
      </c>
      <c r="N163820" s="57">
        <v>9</v>
      </c>
      <c r="O163820" s="57">
        <v>4</v>
      </c>
      <c r="P163820" t="s">
        <v>23</v>
      </c>
    </row>
    <row r="163821" spans="12:16" x14ac:dyDescent="0.25">
      <c r="L163821" s="58">
        <v>48465.75</v>
      </c>
      <c r="M163821" s="57">
        <v>2032</v>
      </c>
      <c r="N163821" s="57">
        <v>9</v>
      </c>
      <c r="O163821" s="57">
        <v>4</v>
      </c>
      <c r="P163821" t="s">
        <v>23</v>
      </c>
    </row>
    <row r="163822" spans="12:16" x14ac:dyDescent="0.25">
      <c r="L163822" s="58">
        <v>48465.791666666664</v>
      </c>
      <c r="M163822" s="57">
        <v>2032</v>
      </c>
      <c r="N163822" s="57">
        <v>9</v>
      </c>
      <c r="O163822" s="57">
        <v>4</v>
      </c>
      <c r="P163822" t="s">
        <v>23</v>
      </c>
    </row>
    <row r="163823" spans="12:16" x14ac:dyDescent="0.25">
      <c r="L163823" s="58">
        <v>48465.833333333336</v>
      </c>
      <c r="M163823" s="57">
        <v>2032</v>
      </c>
      <c r="N163823" s="57">
        <v>9</v>
      </c>
      <c r="O163823" s="57">
        <v>4</v>
      </c>
      <c r="P163823" t="s">
        <v>22</v>
      </c>
    </row>
    <row r="163824" spans="12:16" x14ac:dyDescent="0.25">
      <c r="L163824" s="58">
        <v>48465.875</v>
      </c>
      <c r="M163824" s="57">
        <v>2032</v>
      </c>
      <c r="N163824" s="57">
        <v>9</v>
      </c>
      <c r="O163824" s="57">
        <v>4</v>
      </c>
      <c r="P163824" t="s">
        <v>22</v>
      </c>
    </row>
    <row r="163825" spans="12:16" x14ac:dyDescent="0.25">
      <c r="L163825" s="58">
        <v>48465.916666666664</v>
      </c>
      <c r="M163825" s="57">
        <v>2032</v>
      </c>
      <c r="N163825" s="57">
        <v>9</v>
      </c>
      <c r="O163825" s="57">
        <v>4</v>
      </c>
      <c r="P163825" t="s">
        <v>22</v>
      </c>
    </row>
    <row r="163826" spans="12:16" x14ac:dyDescent="0.25">
      <c r="L163826" s="58">
        <v>48465.958333333336</v>
      </c>
      <c r="M163826" s="57">
        <v>2032</v>
      </c>
      <c r="N163826" s="57">
        <v>9</v>
      </c>
      <c r="O163826" s="57">
        <v>4</v>
      </c>
      <c r="P163826" t="s">
        <v>22</v>
      </c>
    </row>
    <row r="163827" spans="12:16" x14ac:dyDescent="0.25">
      <c r="L163827" s="58">
        <v>48466</v>
      </c>
      <c r="M163827" s="57">
        <v>2032</v>
      </c>
      <c r="N163827" s="57">
        <v>9</v>
      </c>
      <c r="O163827" s="57">
        <v>5</v>
      </c>
      <c r="P163827" t="s">
        <v>22</v>
      </c>
    </row>
    <row r="163828" spans="12:16" x14ac:dyDescent="0.25">
      <c r="L163828" s="58">
        <v>48466.041666666664</v>
      </c>
      <c r="M163828" s="57">
        <v>2032</v>
      </c>
      <c r="N163828" s="57">
        <v>9</v>
      </c>
      <c r="O163828" s="57">
        <v>5</v>
      </c>
      <c r="P163828" t="s">
        <v>22</v>
      </c>
    </row>
    <row r="163829" spans="12:16" x14ac:dyDescent="0.25">
      <c r="L163829" s="58">
        <v>48466.083333333336</v>
      </c>
      <c r="M163829" s="57">
        <v>2032</v>
      </c>
      <c r="N163829" s="57">
        <v>9</v>
      </c>
      <c r="O163829" s="57">
        <v>5</v>
      </c>
      <c r="P163829" t="s">
        <v>22</v>
      </c>
    </row>
    <row r="163830" spans="12:16" x14ac:dyDescent="0.25">
      <c r="L163830" s="58">
        <v>48466.125</v>
      </c>
      <c r="M163830" s="57">
        <v>2032</v>
      </c>
      <c r="N163830" s="57">
        <v>9</v>
      </c>
      <c r="O163830" s="57">
        <v>5</v>
      </c>
      <c r="P163830" t="s">
        <v>22</v>
      </c>
    </row>
    <row r="163831" spans="12:16" x14ac:dyDescent="0.25">
      <c r="L163831" s="58">
        <v>48466.166666666664</v>
      </c>
      <c r="M163831" s="57">
        <v>2032</v>
      </c>
      <c r="N163831" s="57">
        <v>9</v>
      </c>
      <c r="O163831" s="57">
        <v>5</v>
      </c>
      <c r="P163831" t="s">
        <v>22</v>
      </c>
    </row>
    <row r="163832" spans="12:16" x14ac:dyDescent="0.25">
      <c r="L163832" s="58">
        <v>48466.208333333336</v>
      </c>
      <c r="M163832" s="57">
        <v>2032</v>
      </c>
      <c r="N163832" s="57">
        <v>9</v>
      </c>
      <c r="O163832" s="57">
        <v>5</v>
      </c>
      <c r="P163832" t="s">
        <v>22</v>
      </c>
    </row>
    <row r="163833" spans="12:16" x14ac:dyDescent="0.25">
      <c r="L163833" s="58">
        <v>48466.25</v>
      </c>
      <c r="M163833" s="57">
        <v>2032</v>
      </c>
      <c r="N163833" s="57">
        <v>9</v>
      </c>
      <c r="O163833" s="57">
        <v>5</v>
      </c>
      <c r="P163833" t="s">
        <v>22</v>
      </c>
    </row>
    <row r="163834" spans="12:16" x14ac:dyDescent="0.25">
      <c r="L163834" s="58">
        <v>48466.291666666664</v>
      </c>
      <c r="M163834" s="57">
        <v>2032</v>
      </c>
      <c r="N163834" s="57">
        <v>9</v>
      </c>
      <c r="O163834" s="57">
        <v>5</v>
      </c>
      <c r="P163834" t="s">
        <v>22</v>
      </c>
    </row>
    <row r="163835" spans="12:16" x14ac:dyDescent="0.25">
      <c r="L163835" s="58">
        <v>48466.333333333336</v>
      </c>
      <c r="M163835" s="57">
        <v>2032</v>
      </c>
      <c r="N163835" s="57">
        <v>9</v>
      </c>
      <c r="O163835" s="57">
        <v>5</v>
      </c>
      <c r="P163835" t="s">
        <v>22</v>
      </c>
    </row>
    <row r="163836" spans="12:16" x14ac:dyDescent="0.25">
      <c r="L163836" s="58">
        <v>48466.375</v>
      </c>
      <c r="M163836" s="57">
        <v>2032</v>
      </c>
      <c r="N163836" s="57">
        <v>9</v>
      </c>
      <c r="O163836" s="57">
        <v>5</v>
      </c>
      <c r="P163836" t="s">
        <v>22</v>
      </c>
    </row>
    <row r="163837" spans="12:16" x14ac:dyDescent="0.25">
      <c r="L163837" s="58">
        <v>48466.416666666664</v>
      </c>
      <c r="M163837" s="57">
        <v>2032</v>
      </c>
      <c r="N163837" s="57">
        <v>9</v>
      </c>
      <c r="O163837" s="57">
        <v>5</v>
      </c>
      <c r="P163837" t="s">
        <v>22</v>
      </c>
    </row>
    <row r="163838" spans="12:16" x14ac:dyDescent="0.25">
      <c r="L163838" s="58">
        <v>48466.458333333336</v>
      </c>
      <c r="M163838" s="57">
        <v>2032</v>
      </c>
      <c r="N163838" s="57">
        <v>9</v>
      </c>
      <c r="O163838" s="57">
        <v>5</v>
      </c>
      <c r="P163838" t="s">
        <v>22</v>
      </c>
    </row>
    <row r="163839" spans="12:16" x14ac:dyDescent="0.25">
      <c r="L163839" s="58">
        <v>48466.5</v>
      </c>
      <c r="M163839" s="57">
        <v>2032</v>
      </c>
      <c r="N163839" s="57">
        <v>9</v>
      </c>
      <c r="O163839" s="57">
        <v>5</v>
      </c>
      <c r="P163839" t="s">
        <v>23</v>
      </c>
    </row>
    <row r="163840" spans="12:16" x14ac:dyDescent="0.25">
      <c r="L163840" s="58">
        <v>48466.541666666664</v>
      </c>
      <c r="M163840" s="57">
        <v>2032</v>
      </c>
      <c r="N163840" s="57">
        <v>9</v>
      </c>
      <c r="O163840" s="57">
        <v>5</v>
      </c>
      <c r="P163840" t="s">
        <v>23</v>
      </c>
    </row>
    <row r="163841" spans="12:16" x14ac:dyDescent="0.25">
      <c r="L163841" s="58">
        <v>48466.583333333336</v>
      </c>
      <c r="M163841" s="57">
        <v>2032</v>
      </c>
      <c r="N163841" s="57">
        <v>9</v>
      </c>
      <c r="O163841" s="57">
        <v>5</v>
      </c>
      <c r="P163841" t="s">
        <v>23</v>
      </c>
    </row>
    <row r="163842" spans="12:16" x14ac:dyDescent="0.25">
      <c r="L163842" s="58">
        <v>48466.625</v>
      </c>
      <c r="M163842" s="57">
        <v>2032</v>
      </c>
      <c r="N163842" s="57">
        <v>9</v>
      </c>
      <c r="O163842" s="57">
        <v>5</v>
      </c>
      <c r="P163842" t="s">
        <v>23</v>
      </c>
    </row>
    <row r="163843" spans="12:16" x14ac:dyDescent="0.25">
      <c r="L163843" s="58">
        <v>48466.666666666664</v>
      </c>
      <c r="M163843" s="57">
        <v>2032</v>
      </c>
      <c r="N163843" s="57">
        <v>9</v>
      </c>
      <c r="O163843" s="57">
        <v>5</v>
      </c>
      <c r="P163843" t="s">
        <v>23</v>
      </c>
    </row>
    <row r="163844" spans="12:16" x14ac:dyDescent="0.25">
      <c r="L163844" s="58">
        <v>48466.708333333336</v>
      </c>
      <c r="M163844" s="57">
        <v>2032</v>
      </c>
      <c r="N163844" s="57">
        <v>9</v>
      </c>
      <c r="O163844" s="57">
        <v>5</v>
      </c>
      <c r="P163844" t="s">
        <v>23</v>
      </c>
    </row>
    <row r="163845" spans="12:16" x14ac:dyDescent="0.25">
      <c r="L163845" s="58">
        <v>48466.75</v>
      </c>
      <c r="M163845" s="57">
        <v>2032</v>
      </c>
      <c r="N163845" s="57">
        <v>9</v>
      </c>
      <c r="O163845" s="57">
        <v>5</v>
      </c>
      <c r="P163845" t="s">
        <v>23</v>
      </c>
    </row>
    <row r="163846" spans="12:16" x14ac:dyDescent="0.25">
      <c r="L163846" s="58">
        <v>48466.791666666664</v>
      </c>
      <c r="M163846" s="57">
        <v>2032</v>
      </c>
      <c r="N163846" s="57">
        <v>9</v>
      </c>
      <c r="O163846" s="57">
        <v>5</v>
      </c>
      <c r="P163846" t="s">
        <v>23</v>
      </c>
    </row>
    <row r="163847" spans="12:16" x14ac:dyDescent="0.25">
      <c r="L163847" s="58">
        <v>48466.833333333336</v>
      </c>
      <c r="M163847" s="57">
        <v>2032</v>
      </c>
      <c r="N163847" s="57">
        <v>9</v>
      </c>
      <c r="O163847" s="57">
        <v>5</v>
      </c>
      <c r="P163847" t="s">
        <v>22</v>
      </c>
    </row>
    <row r="163848" spans="12:16" x14ac:dyDescent="0.25">
      <c r="L163848" s="58">
        <v>48466.875</v>
      </c>
      <c r="M163848" s="57">
        <v>2032</v>
      </c>
      <c r="N163848" s="57">
        <v>9</v>
      </c>
      <c r="O163848" s="57">
        <v>5</v>
      </c>
      <c r="P163848" t="s">
        <v>22</v>
      </c>
    </row>
    <row r="163849" spans="12:16" x14ac:dyDescent="0.25">
      <c r="L163849" s="58">
        <v>48466.916666666664</v>
      </c>
      <c r="M163849" s="57">
        <v>2032</v>
      </c>
      <c r="N163849" s="57">
        <v>9</v>
      </c>
      <c r="O163849" s="57">
        <v>5</v>
      </c>
      <c r="P163849" t="s">
        <v>22</v>
      </c>
    </row>
    <row r="163850" spans="12:16" x14ac:dyDescent="0.25">
      <c r="L163850" s="58">
        <v>48466.958333333336</v>
      </c>
      <c r="M163850" s="57">
        <v>2032</v>
      </c>
      <c r="N163850" s="57">
        <v>9</v>
      </c>
      <c r="O163850" s="57">
        <v>5</v>
      </c>
      <c r="P163850" t="s">
        <v>22</v>
      </c>
    </row>
    <row r="163851" spans="12:16" x14ac:dyDescent="0.25">
      <c r="L163851" s="58">
        <v>48467</v>
      </c>
      <c r="M163851" s="57">
        <v>2032</v>
      </c>
      <c r="N163851" s="57">
        <v>9</v>
      </c>
      <c r="O163851" s="57">
        <v>6</v>
      </c>
      <c r="P163851" t="s">
        <v>22</v>
      </c>
    </row>
    <row r="163852" spans="12:16" x14ac:dyDescent="0.25">
      <c r="L163852" s="58">
        <v>48467.041666666664</v>
      </c>
      <c r="M163852" s="57">
        <v>2032</v>
      </c>
      <c r="N163852" s="57">
        <v>9</v>
      </c>
      <c r="O163852" s="57">
        <v>6</v>
      </c>
      <c r="P163852" t="s">
        <v>22</v>
      </c>
    </row>
    <row r="163853" spans="12:16" x14ac:dyDescent="0.25">
      <c r="L163853" s="58">
        <v>48467.083333333336</v>
      </c>
      <c r="M163853" s="57">
        <v>2032</v>
      </c>
      <c r="N163853" s="57">
        <v>9</v>
      </c>
      <c r="O163853" s="57">
        <v>6</v>
      </c>
      <c r="P163853" t="s">
        <v>22</v>
      </c>
    </row>
    <row r="163854" spans="12:16" x14ac:dyDescent="0.25">
      <c r="L163854" s="58">
        <v>48467.125</v>
      </c>
      <c r="M163854" s="57">
        <v>2032</v>
      </c>
      <c r="N163854" s="57">
        <v>9</v>
      </c>
      <c r="O163854" s="57">
        <v>6</v>
      </c>
      <c r="P163854" t="s">
        <v>22</v>
      </c>
    </row>
    <row r="163855" spans="12:16" x14ac:dyDescent="0.25">
      <c r="L163855" s="58">
        <v>48467.166666666664</v>
      </c>
      <c r="M163855" s="57">
        <v>2032</v>
      </c>
      <c r="N163855" s="57">
        <v>9</v>
      </c>
      <c r="O163855" s="57">
        <v>6</v>
      </c>
      <c r="P163855" t="s">
        <v>22</v>
      </c>
    </row>
    <row r="163856" spans="12:16" x14ac:dyDescent="0.25">
      <c r="L163856" s="58">
        <v>48467.208333333336</v>
      </c>
      <c r="M163856" s="57">
        <v>2032</v>
      </c>
      <c r="N163856" s="57">
        <v>9</v>
      </c>
      <c r="O163856" s="57">
        <v>6</v>
      </c>
      <c r="P163856" t="s">
        <v>22</v>
      </c>
    </row>
    <row r="163857" spans="12:16" x14ac:dyDescent="0.25">
      <c r="L163857" s="58">
        <v>48467.25</v>
      </c>
      <c r="M163857" s="57">
        <v>2032</v>
      </c>
      <c r="N163857" s="57">
        <v>9</v>
      </c>
      <c r="O163857" s="57">
        <v>6</v>
      </c>
      <c r="P163857" t="s">
        <v>22</v>
      </c>
    </row>
    <row r="163858" spans="12:16" x14ac:dyDescent="0.25">
      <c r="L163858" s="58">
        <v>48467.291666666664</v>
      </c>
      <c r="M163858" s="57">
        <v>2032</v>
      </c>
      <c r="N163858" s="57">
        <v>9</v>
      </c>
      <c r="O163858" s="57">
        <v>6</v>
      </c>
      <c r="P163858" t="s">
        <v>22</v>
      </c>
    </row>
    <row r="163859" spans="12:16" x14ac:dyDescent="0.25">
      <c r="L163859" s="58">
        <v>48467.333333333336</v>
      </c>
      <c r="M163859" s="57">
        <v>2032</v>
      </c>
      <c r="N163859" s="57">
        <v>9</v>
      </c>
      <c r="O163859" s="57">
        <v>6</v>
      </c>
      <c r="P163859" t="s">
        <v>22</v>
      </c>
    </row>
    <row r="163860" spans="12:16" x14ac:dyDescent="0.25">
      <c r="L163860" s="58">
        <v>48467.375</v>
      </c>
      <c r="M163860" s="57">
        <v>2032</v>
      </c>
      <c r="N163860" s="57">
        <v>9</v>
      </c>
      <c r="O163860" s="57">
        <v>6</v>
      </c>
      <c r="P163860" t="s">
        <v>22</v>
      </c>
    </row>
    <row r="163861" spans="12:16" x14ac:dyDescent="0.25">
      <c r="L163861" s="58">
        <v>48467.416666666664</v>
      </c>
      <c r="M163861" s="57">
        <v>2032</v>
      </c>
      <c r="N163861" s="57">
        <v>9</v>
      </c>
      <c r="O163861" s="57">
        <v>6</v>
      </c>
      <c r="P163861" t="s">
        <v>22</v>
      </c>
    </row>
    <row r="163862" spans="12:16" x14ac:dyDescent="0.25">
      <c r="L163862" s="58">
        <v>48467.458333333336</v>
      </c>
      <c r="M163862" s="57">
        <v>2032</v>
      </c>
      <c r="N163862" s="57">
        <v>9</v>
      </c>
      <c r="O163862" s="57">
        <v>6</v>
      </c>
      <c r="P163862" t="s">
        <v>22</v>
      </c>
    </row>
    <row r="163863" spans="12:16" x14ac:dyDescent="0.25">
      <c r="L163863" s="58">
        <v>48467.5</v>
      </c>
      <c r="M163863" s="57">
        <v>2032</v>
      </c>
      <c r="N163863" s="57">
        <v>9</v>
      </c>
      <c r="O163863" s="57">
        <v>6</v>
      </c>
      <c r="P163863" t="s">
        <v>23</v>
      </c>
    </row>
    <row r="163864" spans="12:16" x14ac:dyDescent="0.25">
      <c r="L163864" s="58">
        <v>48467.541666666664</v>
      </c>
      <c r="M163864" s="57">
        <v>2032</v>
      </c>
      <c r="N163864" s="57">
        <v>9</v>
      </c>
      <c r="O163864" s="57">
        <v>6</v>
      </c>
      <c r="P163864" t="s">
        <v>23</v>
      </c>
    </row>
    <row r="163865" spans="12:16" x14ac:dyDescent="0.25">
      <c r="L163865" s="58">
        <v>48467.583333333336</v>
      </c>
      <c r="M163865" s="57">
        <v>2032</v>
      </c>
      <c r="N163865" s="57">
        <v>9</v>
      </c>
      <c r="O163865" s="57">
        <v>6</v>
      </c>
      <c r="P163865" t="s">
        <v>23</v>
      </c>
    </row>
    <row r="163866" spans="12:16" x14ac:dyDescent="0.25">
      <c r="L163866" s="58">
        <v>48467.625</v>
      </c>
      <c r="M163866" s="57">
        <v>2032</v>
      </c>
      <c r="N163866" s="57">
        <v>9</v>
      </c>
      <c r="O163866" s="57">
        <v>6</v>
      </c>
      <c r="P163866" t="s">
        <v>23</v>
      </c>
    </row>
    <row r="163867" spans="12:16" x14ac:dyDescent="0.25">
      <c r="L163867" s="58">
        <v>48467.666666666664</v>
      </c>
      <c r="M163867" s="57">
        <v>2032</v>
      </c>
      <c r="N163867" s="57">
        <v>9</v>
      </c>
      <c r="O163867" s="57">
        <v>6</v>
      </c>
      <c r="P163867" t="s">
        <v>23</v>
      </c>
    </row>
    <row r="163868" spans="12:16" x14ac:dyDescent="0.25">
      <c r="L163868" s="58">
        <v>48467.708333333336</v>
      </c>
      <c r="M163868" s="57">
        <v>2032</v>
      </c>
      <c r="N163868" s="57">
        <v>9</v>
      </c>
      <c r="O163868" s="57">
        <v>6</v>
      </c>
      <c r="P163868" t="s">
        <v>23</v>
      </c>
    </row>
    <row r="163869" spans="12:16" x14ac:dyDescent="0.25">
      <c r="L163869" s="58">
        <v>48467.75</v>
      </c>
      <c r="M163869" s="57">
        <v>2032</v>
      </c>
      <c r="N163869" s="57">
        <v>9</v>
      </c>
      <c r="O163869" s="57">
        <v>6</v>
      </c>
      <c r="P163869" t="s">
        <v>23</v>
      </c>
    </row>
    <row r="163870" spans="12:16" x14ac:dyDescent="0.25">
      <c r="L163870" s="58">
        <v>48467.791666666664</v>
      </c>
      <c r="M163870" s="57">
        <v>2032</v>
      </c>
      <c r="N163870" s="57">
        <v>9</v>
      </c>
      <c r="O163870" s="57">
        <v>6</v>
      </c>
      <c r="P163870" t="s">
        <v>23</v>
      </c>
    </row>
    <row r="163871" spans="12:16" x14ac:dyDescent="0.25">
      <c r="L163871" s="58">
        <v>48467.833333333336</v>
      </c>
      <c r="M163871" s="57">
        <v>2032</v>
      </c>
      <c r="N163871" s="57">
        <v>9</v>
      </c>
      <c r="O163871" s="57">
        <v>6</v>
      </c>
      <c r="P163871" t="s">
        <v>22</v>
      </c>
    </row>
    <row r="163872" spans="12:16" x14ac:dyDescent="0.25">
      <c r="L163872" s="58">
        <v>48467.875</v>
      </c>
      <c r="M163872" s="57">
        <v>2032</v>
      </c>
      <c r="N163872" s="57">
        <v>9</v>
      </c>
      <c r="O163872" s="57">
        <v>6</v>
      </c>
      <c r="P163872" t="s">
        <v>22</v>
      </c>
    </row>
    <row r="163873" spans="12:16" x14ac:dyDescent="0.25">
      <c r="L163873" s="58">
        <v>48467.916666666664</v>
      </c>
      <c r="M163873" s="57">
        <v>2032</v>
      </c>
      <c r="N163873" s="57">
        <v>9</v>
      </c>
      <c r="O163873" s="57">
        <v>6</v>
      </c>
      <c r="P163873" t="s">
        <v>22</v>
      </c>
    </row>
    <row r="163874" spans="12:16" x14ac:dyDescent="0.25">
      <c r="L163874" s="58">
        <v>48467.958333333336</v>
      </c>
      <c r="M163874" s="57">
        <v>2032</v>
      </c>
      <c r="N163874" s="57">
        <v>9</v>
      </c>
      <c r="O163874" s="57">
        <v>6</v>
      </c>
      <c r="P163874" t="s">
        <v>22</v>
      </c>
    </row>
    <row r="163875" spans="12:16" x14ac:dyDescent="0.25">
      <c r="L163875" s="58">
        <v>48468</v>
      </c>
      <c r="M163875" s="57">
        <v>2032</v>
      </c>
      <c r="N163875" s="57">
        <v>9</v>
      </c>
      <c r="O163875" s="57">
        <v>7</v>
      </c>
      <c r="P163875" t="s">
        <v>22</v>
      </c>
    </row>
    <row r="163876" spans="12:16" x14ac:dyDescent="0.25">
      <c r="L163876" s="58">
        <v>48468.041666666664</v>
      </c>
      <c r="M163876" s="57">
        <v>2032</v>
      </c>
      <c r="N163876" s="57">
        <v>9</v>
      </c>
      <c r="O163876" s="57">
        <v>7</v>
      </c>
      <c r="P163876" t="s">
        <v>22</v>
      </c>
    </row>
    <row r="163877" spans="12:16" x14ac:dyDescent="0.25">
      <c r="L163877" s="58">
        <v>48468.083333333336</v>
      </c>
      <c r="M163877" s="57">
        <v>2032</v>
      </c>
      <c r="N163877" s="57">
        <v>9</v>
      </c>
      <c r="O163877" s="57">
        <v>7</v>
      </c>
      <c r="P163877" t="s">
        <v>22</v>
      </c>
    </row>
    <row r="163878" spans="12:16" x14ac:dyDescent="0.25">
      <c r="L163878" s="58">
        <v>48468.125</v>
      </c>
      <c r="M163878" s="57">
        <v>2032</v>
      </c>
      <c r="N163878" s="57">
        <v>9</v>
      </c>
      <c r="O163878" s="57">
        <v>7</v>
      </c>
      <c r="P163878" t="s">
        <v>22</v>
      </c>
    </row>
    <row r="163879" spans="12:16" x14ac:dyDescent="0.25">
      <c r="L163879" s="58">
        <v>48468.166666666664</v>
      </c>
      <c r="M163879" s="57">
        <v>2032</v>
      </c>
      <c r="N163879" s="57">
        <v>9</v>
      </c>
      <c r="O163879" s="57">
        <v>7</v>
      </c>
      <c r="P163879" t="s">
        <v>22</v>
      </c>
    </row>
    <row r="163880" spans="12:16" x14ac:dyDescent="0.25">
      <c r="L163880" s="58">
        <v>48468.208333333336</v>
      </c>
      <c r="M163880" s="57">
        <v>2032</v>
      </c>
      <c r="N163880" s="57">
        <v>9</v>
      </c>
      <c r="O163880" s="57">
        <v>7</v>
      </c>
      <c r="P163880" t="s">
        <v>22</v>
      </c>
    </row>
    <row r="163881" spans="12:16" x14ac:dyDescent="0.25">
      <c r="L163881" s="58">
        <v>48468.25</v>
      </c>
      <c r="M163881" s="57">
        <v>2032</v>
      </c>
      <c r="N163881" s="57">
        <v>9</v>
      </c>
      <c r="O163881" s="57">
        <v>7</v>
      </c>
      <c r="P163881" t="s">
        <v>22</v>
      </c>
    </row>
    <row r="163882" spans="12:16" x14ac:dyDescent="0.25">
      <c r="L163882" s="58">
        <v>48468.291666666664</v>
      </c>
      <c r="M163882" s="57">
        <v>2032</v>
      </c>
      <c r="N163882" s="57">
        <v>9</v>
      </c>
      <c r="O163882" s="57">
        <v>7</v>
      </c>
      <c r="P163882" t="s">
        <v>22</v>
      </c>
    </row>
    <row r="163883" spans="12:16" x14ac:dyDescent="0.25">
      <c r="L163883" s="58">
        <v>48468.333333333336</v>
      </c>
      <c r="M163883" s="57">
        <v>2032</v>
      </c>
      <c r="N163883" s="57">
        <v>9</v>
      </c>
      <c r="O163883" s="57">
        <v>7</v>
      </c>
      <c r="P163883" t="s">
        <v>22</v>
      </c>
    </row>
    <row r="163884" spans="12:16" x14ac:dyDescent="0.25">
      <c r="L163884" s="58">
        <v>48468.375</v>
      </c>
      <c r="M163884" s="57">
        <v>2032</v>
      </c>
      <c r="N163884" s="57">
        <v>9</v>
      </c>
      <c r="O163884" s="57">
        <v>7</v>
      </c>
      <c r="P163884" t="s">
        <v>22</v>
      </c>
    </row>
    <row r="163885" spans="12:16" x14ac:dyDescent="0.25">
      <c r="L163885" s="58">
        <v>48468.416666666664</v>
      </c>
      <c r="M163885" s="57">
        <v>2032</v>
      </c>
      <c r="N163885" s="57">
        <v>9</v>
      </c>
      <c r="O163885" s="57">
        <v>7</v>
      </c>
      <c r="P163885" t="s">
        <v>22</v>
      </c>
    </row>
    <row r="163886" spans="12:16" x14ac:dyDescent="0.25">
      <c r="L163886" s="58">
        <v>48468.458333333336</v>
      </c>
      <c r="M163886" s="57">
        <v>2032</v>
      </c>
      <c r="N163886" s="57">
        <v>9</v>
      </c>
      <c r="O163886" s="57">
        <v>7</v>
      </c>
      <c r="P163886" t="s">
        <v>22</v>
      </c>
    </row>
    <row r="163887" spans="12:16" x14ac:dyDescent="0.25">
      <c r="L163887" s="58">
        <v>48468.5</v>
      </c>
      <c r="M163887" s="57">
        <v>2032</v>
      </c>
      <c r="N163887" s="57">
        <v>9</v>
      </c>
      <c r="O163887" s="57">
        <v>7</v>
      </c>
      <c r="P163887" t="s">
        <v>22</v>
      </c>
    </row>
    <row r="163888" spans="12:16" x14ac:dyDescent="0.25">
      <c r="L163888" s="58">
        <v>48468.541666666664</v>
      </c>
      <c r="M163888" s="57">
        <v>2032</v>
      </c>
      <c r="N163888" s="57">
        <v>9</v>
      </c>
      <c r="O163888" s="57">
        <v>7</v>
      </c>
      <c r="P163888" t="s">
        <v>22</v>
      </c>
    </row>
    <row r="163889" spans="12:16" x14ac:dyDescent="0.25">
      <c r="L163889" s="58">
        <v>48468.583333333336</v>
      </c>
      <c r="M163889" s="57">
        <v>2032</v>
      </c>
      <c r="N163889" s="57">
        <v>9</v>
      </c>
      <c r="O163889" s="57">
        <v>7</v>
      </c>
      <c r="P163889" t="s">
        <v>22</v>
      </c>
    </row>
    <row r="163890" spans="12:16" x14ac:dyDescent="0.25">
      <c r="L163890" s="58">
        <v>48468.625</v>
      </c>
      <c r="M163890" s="57">
        <v>2032</v>
      </c>
      <c r="N163890" s="57">
        <v>9</v>
      </c>
      <c r="O163890" s="57">
        <v>7</v>
      </c>
      <c r="P163890" t="s">
        <v>22</v>
      </c>
    </row>
    <row r="163891" spans="12:16" x14ac:dyDescent="0.25">
      <c r="L163891" s="58">
        <v>48468.666666666664</v>
      </c>
      <c r="M163891" s="57">
        <v>2032</v>
      </c>
      <c r="N163891" s="57">
        <v>9</v>
      </c>
      <c r="O163891" s="57">
        <v>7</v>
      </c>
      <c r="P163891" t="s">
        <v>22</v>
      </c>
    </row>
    <row r="163892" spans="12:16" x14ac:dyDescent="0.25">
      <c r="L163892" s="58">
        <v>48468.708333333336</v>
      </c>
      <c r="M163892" s="57">
        <v>2032</v>
      </c>
      <c r="N163892" s="57">
        <v>9</v>
      </c>
      <c r="O163892" s="57">
        <v>7</v>
      </c>
      <c r="P163892" t="s">
        <v>22</v>
      </c>
    </row>
    <row r="163893" spans="12:16" x14ac:dyDescent="0.25">
      <c r="L163893" s="58">
        <v>48468.75</v>
      </c>
      <c r="M163893" s="57">
        <v>2032</v>
      </c>
      <c r="N163893" s="57">
        <v>9</v>
      </c>
      <c r="O163893" s="57">
        <v>7</v>
      </c>
      <c r="P163893" t="s">
        <v>22</v>
      </c>
    </row>
    <row r="163894" spans="12:16" x14ac:dyDescent="0.25">
      <c r="L163894" s="58">
        <v>48468.791666666664</v>
      </c>
      <c r="M163894" s="57">
        <v>2032</v>
      </c>
      <c r="N163894" s="57">
        <v>9</v>
      </c>
      <c r="O163894" s="57">
        <v>7</v>
      </c>
      <c r="P163894" t="s">
        <v>22</v>
      </c>
    </row>
    <row r="163895" spans="12:16" x14ac:dyDescent="0.25">
      <c r="L163895" s="58">
        <v>48468.833333333336</v>
      </c>
      <c r="M163895" s="57">
        <v>2032</v>
      </c>
      <c r="N163895" s="57">
        <v>9</v>
      </c>
      <c r="O163895" s="57">
        <v>7</v>
      </c>
      <c r="P163895" t="s">
        <v>22</v>
      </c>
    </row>
    <row r="163896" spans="12:16" x14ac:dyDescent="0.25">
      <c r="L163896" s="58">
        <v>48468.875</v>
      </c>
      <c r="M163896" s="57">
        <v>2032</v>
      </c>
      <c r="N163896" s="57">
        <v>9</v>
      </c>
      <c r="O163896" s="57">
        <v>7</v>
      </c>
      <c r="P163896" t="s">
        <v>22</v>
      </c>
    </row>
    <row r="163897" spans="12:16" x14ac:dyDescent="0.25">
      <c r="L163897" s="58">
        <v>48468.916666666664</v>
      </c>
      <c r="M163897" s="57">
        <v>2032</v>
      </c>
      <c r="N163897" s="57">
        <v>9</v>
      </c>
      <c r="O163897" s="57">
        <v>7</v>
      </c>
      <c r="P163897" t="s">
        <v>22</v>
      </c>
    </row>
    <row r="163898" spans="12:16" x14ac:dyDescent="0.25">
      <c r="L163898" s="58">
        <v>48468.958333333336</v>
      </c>
      <c r="M163898" s="57">
        <v>2032</v>
      </c>
      <c r="N163898" s="57">
        <v>9</v>
      </c>
      <c r="O163898" s="57">
        <v>7</v>
      </c>
      <c r="P163898" t="s">
        <v>22</v>
      </c>
    </row>
    <row r="163899" spans="12:16" x14ac:dyDescent="0.25">
      <c r="L163899" s="58">
        <v>48469</v>
      </c>
      <c r="M163899" s="57">
        <v>2032</v>
      </c>
      <c r="N163899" s="57">
        <v>9</v>
      </c>
      <c r="O163899" s="57">
        <v>1</v>
      </c>
      <c r="P163899" t="s">
        <v>22</v>
      </c>
    </row>
    <row r="163900" spans="12:16" x14ac:dyDescent="0.25">
      <c r="L163900" s="58">
        <v>48469.041666666664</v>
      </c>
      <c r="M163900" s="57">
        <v>2032</v>
      </c>
      <c r="N163900" s="57">
        <v>9</v>
      </c>
      <c r="O163900" s="57">
        <v>1</v>
      </c>
      <c r="P163900" t="s">
        <v>22</v>
      </c>
    </row>
    <row r="163901" spans="12:16" x14ac:dyDescent="0.25">
      <c r="L163901" s="58">
        <v>48469.083333333336</v>
      </c>
      <c r="M163901" s="57">
        <v>2032</v>
      </c>
      <c r="N163901" s="57">
        <v>9</v>
      </c>
      <c r="O163901" s="57">
        <v>1</v>
      </c>
      <c r="P163901" t="s">
        <v>22</v>
      </c>
    </row>
    <row r="163902" spans="12:16" x14ac:dyDescent="0.25">
      <c r="L163902" s="58">
        <v>48469.125</v>
      </c>
      <c r="M163902" s="57">
        <v>2032</v>
      </c>
      <c r="N163902" s="57">
        <v>9</v>
      </c>
      <c r="O163902" s="57">
        <v>1</v>
      </c>
      <c r="P163902" t="s">
        <v>22</v>
      </c>
    </row>
    <row r="163903" spans="12:16" x14ac:dyDescent="0.25">
      <c r="L163903" s="58">
        <v>48469.166666666664</v>
      </c>
      <c r="M163903" s="57">
        <v>2032</v>
      </c>
      <c r="N163903" s="57">
        <v>9</v>
      </c>
      <c r="O163903" s="57">
        <v>1</v>
      </c>
      <c r="P163903" t="s">
        <v>22</v>
      </c>
    </row>
    <row r="163904" spans="12:16" x14ac:dyDescent="0.25">
      <c r="L163904" s="58">
        <v>48469.208333333336</v>
      </c>
      <c r="M163904" s="57">
        <v>2032</v>
      </c>
      <c r="N163904" s="57">
        <v>9</v>
      </c>
      <c r="O163904" s="57">
        <v>1</v>
      </c>
      <c r="P163904" t="s">
        <v>22</v>
      </c>
    </row>
    <row r="163905" spans="12:16" x14ac:dyDescent="0.25">
      <c r="L163905" s="58">
        <v>48469.25</v>
      </c>
      <c r="M163905" s="57">
        <v>2032</v>
      </c>
      <c r="N163905" s="57">
        <v>9</v>
      </c>
      <c r="O163905" s="57">
        <v>1</v>
      </c>
      <c r="P163905" t="s">
        <v>22</v>
      </c>
    </row>
    <row r="163906" spans="12:16" x14ac:dyDescent="0.25">
      <c r="L163906" s="58">
        <v>48469.291666666664</v>
      </c>
      <c r="M163906" s="57">
        <v>2032</v>
      </c>
      <c r="N163906" s="57">
        <v>9</v>
      </c>
      <c r="O163906" s="57">
        <v>1</v>
      </c>
      <c r="P163906" t="s">
        <v>22</v>
      </c>
    </row>
    <row r="163907" spans="12:16" x14ac:dyDescent="0.25">
      <c r="L163907" s="58">
        <v>48469.333333333336</v>
      </c>
      <c r="M163907" s="57">
        <v>2032</v>
      </c>
      <c r="N163907" s="57">
        <v>9</v>
      </c>
      <c r="O163907" s="57">
        <v>1</v>
      </c>
      <c r="P163907" t="s">
        <v>22</v>
      </c>
    </row>
    <row r="163908" spans="12:16" x14ac:dyDescent="0.25">
      <c r="L163908" s="58">
        <v>48469.375</v>
      </c>
      <c r="M163908" s="57">
        <v>2032</v>
      </c>
      <c r="N163908" s="57">
        <v>9</v>
      </c>
      <c r="O163908" s="57">
        <v>1</v>
      </c>
      <c r="P163908" t="s">
        <v>22</v>
      </c>
    </row>
    <row r="163909" spans="12:16" x14ac:dyDescent="0.25">
      <c r="L163909" s="58">
        <v>48469.416666666664</v>
      </c>
      <c r="M163909" s="57">
        <v>2032</v>
      </c>
      <c r="N163909" s="57">
        <v>9</v>
      </c>
      <c r="O163909" s="57">
        <v>1</v>
      </c>
      <c r="P163909" t="s">
        <v>22</v>
      </c>
    </row>
    <row r="163910" spans="12:16" x14ac:dyDescent="0.25">
      <c r="L163910" s="58">
        <v>48469.458333333336</v>
      </c>
      <c r="M163910" s="57">
        <v>2032</v>
      </c>
      <c r="N163910" s="57">
        <v>9</v>
      </c>
      <c r="O163910" s="57">
        <v>1</v>
      </c>
      <c r="P163910" t="s">
        <v>22</v>
      </c>
    </row>
    <row r="163911" spans="12:16" x14ac:dyDescent="0.25">
      <c r="L163911" s="58">
        <v>48469.5</v>
      </c>
      <c r="M163911" s="57">
        <v>2032</v>
      </c>
      <c r="N163911" s="57">
        <v>9</v>
      </c>
      <c r="O163911" s="57">
        <v>1</v>
      </c>
      <c r="P163911" t="s">
        <v>22</v>
      </c>
    </row>
    <row r="163912" spans="12:16" x14ac:dyDescent="0.25">
      <c r="L163912" s="58">
        <v>48469.541666666664</v>
      </c>
      <c r="M163912" s="57">
        <v>2032</v>
      </c>
      <c r="N163912" s="57">
        <v>9</v>
      </c>
      <c r="O163912" s="57">
        <v>1</v>
      </c>
      <c r="P163912" t="s">
        <v>22</v>
      </c>
    </row>
    <row r="163913" spans="12:16" x14ac:dyDescent="0.25">
      <c r="L163913" s="58">
        <v>48469.583333333336</v>
      </c>
      <c r="M163913" s="57">
        <v>2032</v>
      </c>
      <c r="N163913" s="57">
        <v>9</v>
      </c>
      <c r="O163913" s="57">
        <v>1</v>
      </c>
      <c r="P163913" t="s">
        <v>22</v>
      </c>
    </row>
    <row r="163914" spans="12:16" x14ac:dyDescent="0.25">
      <c r="L163914" s="58">
        <v>48469.625</v>
      </c>
      <c r="M163914" s="57">
        <v>2032</v>
      </c>
      <c r="N163914" s="57">
        <v>9</v>
      </c>
      <c r="O163914" s="57">
        <v>1</v>
      </c>
      <c r="P163914" t="s">
        <v>22</v>
      </c>
    </row>
    <row r="163915" spans="12:16" x14ac:dyDescent="0.25">
      <c r="L163915" s="58">
        <v>48469.666666666664</v>
      </c>
      <c r="M163915" s="57">
        <v>2032</v>
      </c>
      <c r="N163915" s="57">
        <v>9</v>
      </c>
      <c r="O163915" s="57">
        <v>1</v>
      </c>
      <c r="P163915" t="s">
        <v>22</v>
      </c>
    </row>
    <row r="163916" spans="12:16" x14ac:dyDescent="0.25">
      <c r="L163916" s="58">
        <v>48469.708333333336</v>
      </c>
      <c r="M163916" s="57">
        <v>2032</v>
      </c>
      <c r="N163916" s="57">
        <v>9</v>
      </c>
      <c r="O163916" s="57">
        <v>1</v>
      </c>
      <c r="P163916" t="s">
        <v>22</v>
      </c>
    </row>
    <row r="163917" spans="12:16" x14ac:dyDescent="0.25">
      <c r="L163917" s="58">
        <v>48469.75</v>
      </c>
      <c r="M163917" s="57">
        <v>2032</v>
      </c>
      <c r="N163917" s="57">
        <v>9</v>
      </c>
      <c r="O163917" s="57">
        <v>1</v>
      </c>
      <c r="P163917" t="s">
        <v>22</v>
      </c>
    </row>
    <row r="163918" spans="12:16" x14ac:dyDescent="0.25">
      <c r="L163918" s="58">
        <v>48469.791666666664</v>
      </c>
      <c r="M163918" s="57">
        <v>2032</v>
      </c>
      <c r="N163918" s="57">
        <v>9</v>
      </c>
      <c r="O163918" s="57">
        <v>1</v>
      </c>
      <c r="P163918" t="s">
        <v>22</v>
      </c>
    </row>
    <row r="163919" spans="12:16" x14ac:dyDescent="0.25">
      <c r="L163919" s="58">
        <v>48469.833333333336</v>
      </c>
      <c r="M163919" s="57">
        <v>2032</v>
      </c>
      <c r="N163919" s="57">
        <v>9</v>
      </c>
      <c r="O163919" s="57">
        <v>1</v>
      </c>
      <c r="P163919" t="s">
        <v>22</v>
      </c>
    </row>
    <row r="163920" spans="12:16" x14ac:dyDescent="0.25">
      <c r="L163920" s="58">
        <v>48469.875</v>
      </c>
      <c r="M163920" s="57">
        <v>2032</v>
      </c>
      <c r="N163920" s="57">
        <v>9</v>
      </c>
      <c r="O163920" s="57">
        <v>1</v>
      </c>
      <c r="P163920" t="s">
        <v>22</v>
      </c>
    </row>
    <row r="163921" spans="12:16" x14ac:dyDescent="0.25">
      <c r="L163921" s="58">
        <v>48469.916666666664</v>
      </c>
      <c r="M163921" s="57">
        <v>2032</v>
      </c>
      <c r="N163921" s="57">
        <v>9</v>
      </c>
      <c r="O163921" s="57">
        <v>1</v>
      </c>
      <c r="P163921" t="s">
        <v>22</v>
      </c>
    </row>
    <row r="163922" spans="12:16" x14ac:dyDescent="0.25">
      <c r="L163922" s="58">
        <v>48469.958333333336</v>
      </c>
      <c r="M163922" s="57">
        <v>2032</v>
      </c>
      <c r="N163922" s="57">
        <v>9</v>
      </c>
      <c r="O163922" s="57">
        <v>1</v>
      </c>
      <c r="P163922" t="s">
        <v>22</v>
      </c>
    </row>
    <row r="163923" spans="12:16" x14ac:dyDescent="0.25">
      <c r="L163923" s="58">
        <v>48470</v>
      </c>
      <c r="M163923" s="57">
        <v>2032</v>
      </c>
      <c r="N163923" s="57">
        <v>9</v>
      </c>
      <c r="O163923" s="57">
        <v>2</v>
      </c>
      <c r="P163923" t="s">
        <v>22</v>
      </c>
    </row>
    <row r="163924" spans="12:16" x14ac:dyDescent="0.25">
      <c r="L163924" s="58">
        <v>48470.041666666664</v>
      </c>
      <c r="M163924" s="57">
        <v>2032</v>
      </c>
      <c r="N163924" s="57">
        <v>9</v>
      </c>
      <c r="O163924" s="57">
        <v>2</v>
      </c>
      <c r="P163924" t="s">
        <v>22</v>
      </c>
    </row>
    <row r="163925" spans="12:16" x14ac:dyDescent="0.25">
      <c r="L163925" s="58">
        <v>48470.083333333336</v>
      </c>
      <c r="M163925" s="57">
        <v>2032</v>
      </c>
      <c r="N163925" s="57">
        <v>9</v>
      </c>
      <c r="O163925" s="57">
        <v>2</v>
      </c>
      <c r="P163925" t="s">
        <v>22</v>
      </c>
    </row>
    <row r="163926" spans="12:16" x14ac:dyDescent="0.25">
      <c r="L163926" s="58">
        <v>48470.125</v>
      </c>
      <c r="M163926" s="57">
        <v>2032</v>
      </c>
      <c r="N163926" s="57">
        <v>9</v>
      </c>
      <c r="O163926" s="57">
        <v>2</v>
      </c>
      <c r="P163926" t="s">
        <v>22</v>
      </c>
    </row>
    <row r="163927" spans="12:16" x14ac:dyDescent="0.25">
      <c r="L163927" s="58">
        <v>48470.166666666664</v>
      </c>
      <c r="M163927" s="57">
        <v>2032</v>
      </c>
      <c r="N163927" s="57">
        <v>9</v>
      </c>
      <c r="O163927" s="57">
        <v>2</v>
      </c>
      <c r="P163927" t="s">
        <v>22</v>
      </c>
    </row>
    <row r="163928" spans="12:16" x14ac:dyDescent="0.25">
      <c r="L163928" s="58">
        <v>48470.208333333336</v>
      </c>
      <c r="M163928" s="57">
        <v>2032</v>
      </c>
      <c r="N163928" s="57">
        <v>9</v>
      </c>
      <c r="O163928" s="57">
        <v>2</v>
      </c>
      <c r="P163928" t="s">
        <v>22</v>
      </c>
    </row>
    <row r="163929" spans="12:16" x14ac:dyDescent="0.25">
      <c r="L163929" s="58">
        <v>48470.25</v>
      </c>
      <c r="M163929" s="57">
        <v>2032</v>
      </c>
      <c r="N163929" s="57">
        <v>9</v>
      </c>
      <c r="O163929" s="57">
        <v>2</v>
      </c>
      <c r="P163929" t="s">
        <v>22</v>
      </c>
    </row>
    <row r="163930" spans="12:16" x14ac:dyDescent="0.25">
      <c r="L163930" s="58">
        <v>48470.291666666664</v>
      </c>
      <c r="M163930" s="57">
        <v>2032</v>
      </c>
      <c r="N163930" s="57">
        <v>9</v>
      </c>
      <c r="O163930" s="57">
        <v>2</v>
      </c>
      <c r="P163930" t="s">
        <v>22</v>
      </c>
    </row>
    <row r="163931" spans="12:16" x14ac:dyDescent="0.25">
      <c r="L163931" s="58">
        <v>48470.333333333336</v>
      </c>
      <c r="M163931" s="57">
        <v>2032</v>
      </c>
      <c r="N163931" s="57">
        <v>9</v>
      </c>
      <c r="O163931" s="57">
        <v>2</v>
      </c>
      <c r="P163931" t="s">
        <v>22</v>
      </c>
    </row>
    <row r="163932" spans="12:16" x14ac:dyDescent="0.25">
      <c r="L163932" s="58">
        <v>48470.375</v>
      </c>
      <c r="M163932" s="57">
        <v>2032</v>
      </c>
      <c r="N163932" s="57">
        <v>9</v>
      </c>
      <c r="O163932" s="57">
        <v>2</v>
      </c>
      <c r="P163932" t="s">
        <v>22</v>
      </c>
    </row>
    <row r="163933" spans="12:16" x14ac:dyDescent="0.25">
      <c r="L163933" s="58">
        <v>48470.416666666664</v>
      </c>
      <c r="M163933" s="57">
        <v>2032</v>
      </c>
      <c r="N163933" s="57">
        <v>9</v>
      </c>
      <c r="O163933" s="57">
        <v>2</v>
      </c>
      <c r="P163933" t="s">
        <v>22</v>
      </c>
    </row>
    <row r="163934" spans="12:16" x14ac:dyDescent="0.25">
      <c r="L163934" s="58">
        <v>48470.458333333336</v>
      </c>
      <c r="M163934" s="57">
        <v>2032</v>
      </c>
      <c r="N163934" s="57">
        <v>9</v>
      </c>
      <c r="O163934" s="57">
        <v>2</v>
      </c>
      <c r="P163934" t="s">
        <v>22</v>
      </c>
    </row>
    <row r="163935" spans="12:16" x14ac:dyDescent="0.25">
      <c r="L163935" s="58">
        <v>48470.5</v>
      </c>
      <c r="M163935" s="57">
        <v>2032</v>
      </c>
      <c r="N163935" s="57">
        <v>9</v>
      </c>
      <c r="O163935" s="57">
        <v>2</v>
      </c>
      <c r="P163935" t="s">
        <v>23</v>
      </c>
    </row>
    <row r="163936" spans="12:16" x14ac:dyDescent="0.25">
      <c r="L163936" s="58">
        <v>48470.541666666664</v>
      </c>
      <c r="M163936" s="57">
        <v>2032</v>
      </c>
      <c r="N163936" s="57">
        <v>9</v>
      </c>
      <c r="O163936" s="57">
        <v>2</v>
      </c>
      <c r="P163936" t="s">
        <v>23</v>
      </c>
    </row>
    <row r="163937" spans="12:16" x14ac:dyDescent="0.25">
      <c r="L163937" s="58">
        <v>48470.583333333336</v>
      </c>
      <c r="M163937" s="57">
        <v>2032</v>
      </c>
      <c r="N163937" s="57">
        <v>9</v>
      </c>
      <c r="O163937" s="57">
        <v>2</v>
      </c>
      <c r="P163937" t="s">
        <v>23</v>
      </c>
    </row>
    <row r="163938" spans="12:16" x14ac:dyDescent="0.25">
      <c r="L163938" s="58">
        <v>48470.625</v>
      </c>
      <c r="M163938" s="57">
        <v>2032</v>
      </c>
      <c r="N163938" s="57">
        <v>9</v>
      </c>
      <c r="O163938" s="57">
        <v>2</v>
      </c>
      <c r="P163938" t="s">
        <v>23</v>
      </c>
    </row>
    <row r="163939" spans="12:16" x14ac:dyDescent="0.25">
      <c r="L163939" s="58">
        <v>48470.666666666664</v>
      </c>
      <c r="M163939" s="57">
        <v>2032</v>
      </c>
      <c r="N163939" s="57">
        <v>9</v>
      </c>
      <c r="O163939" s="57">
        <v>2</v>
      </c>
      <c r="P163939" t="s">
        <v>23</v>
      </c>
    </row>
    <row r="163940" spans="12:16" x14ac:dyDescent="0.25">
      <c r="L163940" s="58">
        <v>48470.708333333336</v>
      </c>
      <c r="M163940" s="57">
        <v>2032</v>
      </c>
      <c r="N163940" s="57">
        <v>9</v>
      </c>
      <c r="O163940" s="57">
        <v>2</v>
      </c>
      <c r="P163940" t="s">
        <v>23</v>
      </c>
    </row>
    <row r="163941" spans="12:16" x14ac:dyDescent="0.25">
      <c r="L163941" s="58">
        <v>48470.75</v>
      </c>
      <c r="M163941" s="57">
        <v>2032</v>
      </c>
      <c r="N163941" s="57">
        <v>9</v>
      </c>
      <c r="O163941" s="57">
        <v>2</v>
      </c>
      <c r="P163941" t="s">
        <v>23</v>
      </c>
    </row>
    <row r="163942" spans="12:16" x14ac:dyDescent="0.25">
      <c r="L163942" s="58">
        <v>48470.791666666664</v>
      </c>
      <c r="M163942" s="57">
        <v>2032</v>
      </c>
      <c r="N163942" s="57">
        <v>9</v>
      </c>
      <c r="O163942" s="57">
        <v>2</v>
      </c>
      <c r="P163942" t="s">
        <v>23</v>
      </c>
    </row>
    <row r="163943" spans="12:16" x14ac:dyDescent="0.25">
      <c r="L163943" s="58">
        <v>48470.833333333336</v>
      </c>
      <c r="M163943" s="57">
        <v>2032</v>
      </c>
      <c r="N163943" s="57">
        <v>9</v>
      </c>
      <c r="O163943" s="57">
        <v>2</v>
      </c>
      <c r="P163943" t="s">
        <v>22</v>
      </c>
    </row>
    <row r="163944" spans="12:16" x14ac:dyDescent="0.25">
      <c r="L163944" s="58">
        <v>48470.875</v>
      </c>
      <c r="M163944" s="57">
        <v>2032</v>
      </c>
      <c r="N163944" s="57">
        <v>9</v>
      </c>
      <c r="O163944" s="57">
        <v>2</v>
      </c>
      <c r="P163944" t="s">
        <v>22</v>
      </c>
    </row>
    <row r="163945" spans="12:16" x14ac:dyDescent="0.25">
      <c r="L163945" s="58">
        <v>48470.916666666664</v>
      </c>
      <c r="M163945" s="57">
        <v>2032</v>
      </c>
      <c r="N163945" s="57">
        <v>9</v>
      </c>
      <c r="O163945" s="57">
        <v>2</v>
      </c>
      <c r="P163945" t="s">
        <v>22</v>
      </c>
    </row>
    <row r="163946" spans="12:16" x14ac:dyDescent="0.25">
      <c r="L163946" s="58">
        <v>48470.958333333336</v>
      </c>
      <c r="M163946" s="57">
        <v>2032</v>
      </c>
      <c r="N163946" s="57">
        <v>9</v>
      </c>
      <c r="O163946" s="57">
        <v>2</v>
      </c>
      <c r="P163946" t="s">
        <v>22</v>
      </c>
    </row>
    <row r="163947" spans="12:16" x14ac:dyDescent="0.25">
      <c r="L163947" s="58">
        <v>48471</v>
      </c>
      <c r="M163947" s="57">
        <v>2032</v>
      </c>
      <c r="N163947" s="57">
        <v>9</v>
      </c>
      <c r="O163947" s="57">
        <v>3</v>
      </c>
      <c r="P163947" t="s">
        <v>22</v>
      </c>
    </row>
    <row r="163948" spans="12:16" x14ac:dyDescent="0.25">
      <c r="L163948" s="58">
        <v>48471.041666666664</v>
      </c>
      <c r="M163948" s="57">
        <v>2032</v>
      </c>
      <c r="N163948" s="57">
        <v>9</v>
      </c>
      <c r="O163948" s="57">
        <v>3</v>
      </c>
      <c r="P163948" t="s">
        <v>22</v>
      </c>
    </row>
    <row r="163949" spans="12:16" x14ac:dyDescent="0.25">
      <c r="L163949" s="58">
        <v>48471.083333333336</v>
      </c>
      <c r="M163949" s="57">
        <v>2032</v>
      </c>
      <c r="N163949" s="57">
        <v>9</v>
      </c>
      <c r="O163949" s="57">
        <v>3</v>
      </c>
      <c r="P163949" t="s">
        <v>22</v>
      </c>
    </row>
    <row r="163950" spans="12:16" x14ac:dyDescent="0.25">
      <c r="L163950" s="58">
        <v>48471.125</v>
      </c>
      <c r="M163950" s="57">
        <v>2032</v>
      </c>
      <c r="N163950" s="57">
        <v>9</v>
      </c>
      <c r="O163950" s="57">
        <v>3</v>
      </c>
      <c r="P163950" t="s">
        <v>22</v>
      </c>
    </row>
    <row r="163951" spans="12:16" x14ac:dyDescent="0.25">
      <c r="L163951" s="58">
        <v>48471.166666666664</v>
      </c>
      <c r="M163951" s="57">
        <v>2032</v>
      </c>
      <c r="N163951" s="57">
        <v>9</v>
      </c>
      <c r="O163951" s="57">
        <v>3</v>
      </c>
      <c r="P163951" t="s">
        <v>22</v>
      </c>
    </row>
    <row r="163952" spans="12:16" x14ac:dyDescent="0.25">
      <c r="L163952" s="58">
        <v>48471.208333333336</v>
      </c>
      <c r="M163952" s="57">
        <v>2032</v>
      </c>
      <c r="N163952" s="57">
        <v>9</v>
      </c>
      <c r="O163952" s="57">
        <v>3</v>
      </c>
      <c r="P163952" t="s">
        <v>22</v>
      </c>
    </row>
    <row r="163953" spans="12:16" x14ac:dyDescent="0.25">
      <c r="L163953" s="58">
        <v>48471.25</v>
      </c>
      <c r="M163953" s="57">
        <v>2032</v>
      </c>
      <c r="N163953" s="57">
        <v>9</v>
      </c>
      <c r="O163953" s="57">
        <v>3</v>
      </c>
      <c r="P163953" t="s">
        <v>22</v>
      </c>
    </row>
    <row r="163954" spans="12:16" x14ac:dyDescent="0.25">
      <c r="L163954" s="58">
        <v>48471.291666666664</v>
      </c>
      <c r="M163954" s="57">
        <v>2032</v>
      </c>
      <c r="N163954" s="57">
        <v>9</v>
      </c>
      <c r="O163954" s="57">
        <v>3</v>
      </c>
      <c r="P163954" t="s">
        <v>22</v>
      </c>
    </row>
    <row r="163955" spans="12:16" x14ac:dyDescent="0.25">
      <c r="L163955" s="58">
        <v>48471.333333333336</v>
      </c>
      <c r="M163955" s="57">
        <v>2032</v>
      </c>
      <c r="N163955" s="57">
        <v>9</v>
      </c>
      <c r="O163955" s="57">
        <v>3</v>
      </c>
      <c r="P163955" t="s">
        <v>22</v>
      </c>
    </row>
    <row r="163956" spans="12:16" x14ac:dyDescent="0.25">
      <c r="L163956" s="58">
        <v>48471.375</v>
      </c>
      <c r="M163956" s="57">
        <v>2032</v>
      </c>
      <c r="N163956" s="57">
        <v>9</v>
      </c>
      <c r="O163956" s="57">
        <v>3</v>
      </c>
      <c r="P163956" t="s">
        <v>22</v>
      </c>
    </row>
    <row r="163957" spans="12:16" x14ac:dyDescent="0.25">
      <c r="L163957" s="58">
        <v>48471.416666666664</v>
      </c>
      <c r="M163957" s="57">
        <v>2032</v>
      </c>
      <c r="N163957" s="57">
        <v>9</v>
      </c>
      <c r="O163957" s="57">
        <v>3</v>
      </c>
      <c r="P163957" t="s">
        <v>22</v>
      </c>
    </row>
    <row r="163958" spans="12:16" x14ac:dyDescent="0.25">
      <c r="L163958" s="58">
        <v>48471.458333333336</v>
      </c>
      <c r="M163958" s="57">
        <v>2032</v>
      </c>
      <c r="N163958" s="57">
        <v>9</v>
      </c>
      <c r="O163958" s="57">
        <v>3</v>
      </c>
      <c r="P163958" t="s">
        <v>22</v>
      </c>
    </row>
    <row r="163959" spans="12:16" x14ac:dyDescent="0.25">
      <c r="L163959" s="58">
        <v>48471.5</v>
      </c>
      <c r="M163959" s="57">
        <v>2032</v>
      </c>
      <c r="N163959" s="57">
        <v>9</v>
      </c>
      <c r="O163959" s="57">
        <v>3</v>
      </c>
      <c r="P163959" t="s">
        <v>23</v>
      </c>
    </row>
    <row r="163960" spans="12:16" x14ac:dyDescent="0.25">
      <c r="L163960" s="58">
        <v>48471.541666666664</v>
      </c>
      <c r="M163960" s="57">
        <v>2032</v>
      </c>
      <c r="N163960" s="57">
        <v>9</v>
      </c>
      <c r="O163960" s="57">
        <v>3</v>
      </c>
      <c r="P163960" t="s">
        <v>23</v>
      </c>
    </row>
    <row r="163961" spans="12:16" x14ac:dyDescent="0.25">
      <c r="L163961" s="58">
        <v>48471.583333333336</v>
      </c>
      <c r="M163961" s="57">
        <v>2032</v>
      </c>
      <c r="N163961" s="57">
        <v>9</v>
      </c>
      <c r="O163961" s="57">
        <v>3</v>
      </c>
      <c r="P163961" t="s">
        <v>23</v>
      </c>
    </row>
    <row r="163962" spans="12:16" x14ac:dyDescent="0.25">
      <c r="L163962" s="58">
        <v>48471.625</v>
      </c>
      <c r="M163962" s="57">
        <v>2032</v>
      </c>
      <c r="N163962" s="57">
        <v>9</v>
      </c>
      <c r="O163962" s="57">
        <v>3</v>
      </c>
      <c r="P163962" t="s">
        <v>23</v>
      </c>
    </row>
    <row r="163963" spans="12:16" x14ac:dyDescent="0.25">
      <c r="L163963" s="58">
        <v>48471.666666666664</v>
      </c>
      <c r="M163963" s="57">
        <v>2032</v>
      </c>
      <c r="N163963" s="57">
        <v>9</v>
      </c>
      <c r="O163963" s="57">
        <v>3</v>
      </c>
      <c r="P163963" t="s">
        <v>23</v>
      </c>
    </row>
    <row r="163964" spans="12:16" x14ac:dyDescent="0.25">
      <c r="L163964" s="58">
        <v>48471.708333333336</v>
      </c>
      <c r="M163964" s="57">
        <v>2032</v>
      </c>
      <c r="N163964" s="57">
        <v>9</v>
      </c>
      <c r="O163964" s="57">
        <v>3</v>
      </c>
      <c r="P163964" t="s">
        <v>23</v>
      </c>
    </row>
    <row r="163965" spans="12:16" x14ac:dyDescent="0.25">
      <c r="L163965" s="58">
        <v>48471.75</v>
      </c>
      <c r="M163965" s="57">
        <v>2032</v>
      </c>
      <c r="N163965" s="57">
        <v>9</v>
      </c>
      <c r="O163965" s="57">
        <v>3</v>
      </c>
      <c r="P163965" t="s">
        <v>23</v>
      </c>
    </row>
    <row r="163966" spans="12:16" x14ac:dyDescent="0.25">
      <c r="L163966" s="58">
        <v>48471.791666666664</v>
      </c>
      <c r="M163966" s="57">
        <v>2032</v>
      </c>
      <c r="N163966" s="57">
        <v>9</v>
      </c>
      <c r="O163966" s="57">
        <v>3</v>
      </c>
      <c r="P163966" t="s">
        <v>23</v>
      </c>
    </row>
    <row r="163967" spans="12:16" x14ac:dyDescent="0.25">
      <c r="L163967" s="58">
        <v>48471.833333333336</v>
      </c>
      <c r="M163967" s="57">
        <v>2032</v>
      </c>
      <c r="N163967" s="57">
        <v>9</v>
      </c>
      <c r="O163967" s="57">
        <v>3</v>
      </c>
      <c r="P163967" t="s">
        <v>22</v>
      </c>
    </row>
    <row r="163968" spans="12:16" x14ac:dyDescent="0.25">
      <c r="L163968" s="58">
        <v>48471.875</v>
      </c>
      <c r="M163968" s="57">
        <v>2032</v>
      </c>
      <c r="N163968" s="57">
        <v>9</v>
      </c>
      <c r="O163968" s="57">
        <v>3</v>
      </c>
      <c r="P163968" t="s">
        <v>22</v>
      </c>
    </row>
    <row r="163969" spans="12:16" x14ac:dyDescent="0.25">
      <c r="L163969" s="58">
        <v>48471.916666666664</v>
      </c>
      <c r="M163969" s="57">
        <v>2032</v>
      </c>
      <c r="N163969" s="57">
        <v>9</v>
      </c>
      <c r="O163969" s="57">
        <v>3</v>
      </c>
      <c r="P163969" t="s">
        <v>22</v>
      </c>
    </row>
    <row r="163970" spans="12:16" x14ac:dyDescent="0.25">
      <c r="L163970" s="58">
        <v>48471.958333333336</v>
      </c>
      <c r="M163970" s="57">
        <v>2032</v>
      </c>
      <c r="N163970" s="57">
        <v>9</v>
      </c>
      <c r="O163970" s="57">
        <v>3</v>
      </c>
      <c r="P163970" t="s">
        <v>22</v>
      </c>
    </row>
    <row r="163971" spans="12:16" x14ac:dyDescent="0.25">
      <c r="L163971" s="58">
        <v>48472</v>
      </c>
      <c r="M163971" s="57">
        <v>2032</v>
      </c>
      <c r="N163971" s="57">
        <v>9</v>
      </c>
      <c r="O163971" s="57">
        <v>4</v>
      </c>
      <c r="P163971" t="s">
        <v>22</v>
      </c>
    </row>
    <row r="163972" spans="12:16" x14ac:dyDescent="0.25">
      <c r="L163972" s="58">
        <v>48472.041666666664</v>
      </c>
      <c r="M163972" s="57">
        <v>2032</v>
      </c>
      <c r="N163972" s="57">
        <v>9</v>
      </c>
      <c r="O163972" s="57">
        <v>4</v>
      </c>
      <c r="P163972" t="s">
        <v>22</v>
      </c>
    </row>
    <row r="163973" spans="12:16" x14ac:dyDescent="0.25">
      <c r="L163973" s="58">
        <v>48472.083333333336</v>
      </c>
      <c r="M163973" s="57">
        <v>2032</v>
      </c>
      <c r="N163973" s="57">
        <v>9</v>
      </c>
      <c r="O163973" s="57">
        <v>4</v>
      </c>
      <c r="P163973" t="s">
        <v>22</v>
      </c>
    </row>
    <row r="163974" spans="12:16" x14ac:dyDescent="0.25">
      <c r="L163974" s="58">
        <v>48472.125</v>
      </c>
      <c r="M163974" s="57">
        <v>2032</v>
      </c>
      <c r="N163974" s="57">
        <v>9</v>
      </c>
      <c r="O163974" s="57">
        <v>4</v>
      </c>
      <c r="P163974" t="s">
        <v>22</v>
      </c>
    </row>
    <row r="163975" spans="12:16" x14ac:dyDescent="0.25">
      <c r="L163975" s="58">
        <v>48472.166666666664</v>
      </c>
      <c r="M163975" s="57">
        <v>2032</v>
      </c>
      <c r="N163975" s="57">
        <v>9</v>
      </c>
      <c r="O163975" s="57">
        <v>4</v>
      </c>
      <c r="P163975" t="s">
        <v>22</v>
      </c>
    </row>
    <row r="163976" spans="12:16" x14ac:dyDescent="0.25">
      <c r="L163976" s="58">
        <v>48472.208333333336</v>
      </c>
      <c r="M163976" s="57">
        <v>2032</v>
      </c>
      <c r="N163976" s="57">
        <v>9</v>
      </c>
      <c r="O163976" s="57">
        <v>4</v>
      </c>
      <c r="P163976" t="s">
        <v>22</v>
      </c>
    </row>
    <row r="163977" spans="12:16" x14ac:dyDescent="0.25">
      <c r="L163977" s="58">
        <v>48472.25</v>
      </c>
      <c r="M163977" s="57">
        <v>2032</v>
      </c>
      <c r="N163977" s="57">
        <v>9</v>
      </c>
      <c r="O163977" s="57">
        <v>4</v>
      </c>
      <c r="P163977" t="s">
        <v>22</v>
      </c>
    </row>
    <row r="163978" spans="12:16" x14ac:dyDescent="0.25">
      <c r="L163978" s="58">
        <v>48472.291666666664</v>
      </c>
      <c r="M163978" s="57">
        <v>2032</v>
      </c>
      <c r="N163978" s="57">
        <v>9</v>
      </c>
      <c r="O163978" s="57">
        <v>4</v>
      </c>
      <c r="P163978" t="s">
        <v>22</v>
      </c>
    </row>
    <row r="163979" spans="12:16" x14ac:dyDescent="0.25">
      <c r="L163979" s="58">
        <v>48472.333333333336</v>
      </c>
      <c r="M163979" s="57">
        <v>2032</v>
      </c>
      <c r="N163979" s="57">
        <v>9</v>
      </c>
      <c r="O163979" s="57">
        <v>4</v>
      </c>
      <c r="P163979" t="s">
        <v>22</v>
      </c>
    </row>
    <row r="163980" spans="12:16" x14ac:dyDescent="0.25">
      <c r="L163980" s="58">
        <v>48472.375</v>
      </c>
      <c r="M163980" s="57">
        <v>2032</v>
      </c>
      <c r="N163980" s="57">
        <v>9</v>
      </c>
      <c r="O163980" s="57">
        <v>4</v>
      </c>
      <c r="P163980" t="s">
        <v>22</v>
      </c>
    </row>
    <row r="163981" spans="12:16" x14ac:dyDescent="0.25">
      <c r="L163981" s="58">
        <v>48472.416666666664</v>
      </c>
      <c r="M163981" s="57">
        <v>2032</v>
      </c>
      <c r="N163981" s="57">
        <v>9</v>
      </c>
      <c r="O163981" s="57">
        <v>4</v>
      </c>
      <c r="P163981" t="s">
        <v>22</v>
      </c>
    </row>
    <row r="163982" spans="12:16" x14ac:dyDescent="0.25">
      <c r="L163982" s="58">
        <v>48472.458333333336</v>
      </c>
      <c r="M163982" s="57">
        <v>2032</v>
      </c>
      <c r="N163982" s="57">
        <v>9</v>
      </c>
      <c r="O163982" s="57">
        <v>4</v>
      </c>
      <c r="P163982" t="s">
        <v>22</v>
      </c>
    </row>
    <row r="163983" spans="12:16" x14ac:dyDescent="0.25">
      <c r="L163983" s="58">
        <v>48472.5</v>
      </c>
      <c r="M163983" s="57">
        <v>2032</v>
      </c>
      <c r="N163983" s="57">
        <v>9</v>
      </c>
      <c r="O163983" s="57">
        <v>4</v>
      </c>
      <c r="P163983" t="s">
        <v>23</v>
      </c>
    </row>
    <row r="163984" spans="12:16" x14ac:dyDescent="0.25">
      <c r="L163984" s="58">
        <v>48472.541666666664</v>
      </c>
      <c r="M163984" s="57">
        <v>2032</v>
      </c>
      <c r="N163984" s="57">
        <v>9</v>
      </c>
      <c r="O163984" s="57">
        <v>4</v>
      </c>
      <c r="P163984" t="s">
        <v>23</v>
      </c>
    </row>
    <row r="163985" spans="12:16" x14ac:dyDescent="0.25">
      <c r="L163985" s="58">
        <v>48472.583333333336</v>
      </c>
      <c r="M163985" s="57">
        <v>2032</v>
      </c>
      <c r="N163985" s="57">
        <v>9</v>
      </c>
      <c r="O163985" s="57">
        <v>4</v>
      </c>
      <c r="P163985" t="s">
        <v>23</v>
      </c>
    </row>
    <row r="163986" spans="12:16" x14ac:dyDescent="0.25">
      <c r="L163986" s="58">
        <v>48472.625</v>
      </c>
      <c r="M163986" s="57">
        <v>2032</v>
      </c>
      <c r="N163986" s="57">
        <v>9</v>
      </c>
      <c r="O163986" s="57">
        <v>4</v>
      </c>
      <c r="P163986" t="s">
        <v>23</v>
      </c>
    </row>
    <row r="163987" spans="12:16" x14ac:dyDescent="0.25">
      <c r="L163987" s="58">
        <v>48472.666666666664</v>
      </c>
      <c r="M163987" s="57">
        <v>2032</v>
      </c>
      <c r="N163987" s="57">
        <v>9</v>
      </c>
      <c r="O163987" s="57">
        <v>4</v>
      </c>
      <c r="P163987" t="s">
        <v>23</v>
      </c>
    </row>
    <row r="163988" spans="12:16" x14ac:dyDescent="0.25">
      <c r="L163988" s="58">
        <v>48472.708333333336</v>
      </c>
      <c r="M163988" s="57">
        <v>2032</v>
      </c>
      <c r="N163988" s="57">
        <v>9</v>
      </c>
      <c r="O163988" s="57">
        <v>4</v>
      </c>
      <c r="P163988" t="s">
        <v>23</v>
      </c>
    </row>
    <row r="163989" spans="12:16" x14ac:dyDescent="0.25">
      <c r="L163989" s="58">
        <v>48472.75</v>
      </c>
      <c r="M163989" s="57">
        <v>2032</v>
      </c>
      <c r="N163989" s="57">
        <v>9</v>
      </c>
      <c r="O163989" s="57">
        <v>4</v>
      </c>
      <c r="P163989" t="s">
        <v>23</v>
      </c>
    </row>
    <row r="163990" spans="12:16" x14ac:dyDescent="0.25">
      <c r="L163990" s="58">
        <v>48472.791666666664</v>
      </c>
      <c r="M163990" s="57">
        <v>2032</v>
      </c>
      <c r="N163990" s="57">
        <v>9</v>
      </c>
      <c r="O163990" s="57">
        <v>4</v>
      </c>
      <c r="P163990" t="s">
        <v>23</v>
      </c>
    </row>
    <row r="163991" spans="12:16" x14ac:dyDescent="0.25">
      <c r="L163991" s="58">
        <v>48472.833333333336</v>
      </c>
      <c r="M163991" s="57">
        <v>2032</v>
      </c>
      <c r="N163991" s="57">
        <v>9</v>
      </c>
      <c r="O163991" s="57">
        <v>4</v>
      </c>
      <c r="P163991" t="s">
        <v>22</v>
      </c>
    </row>
    <row r="163992" spans="12:16" x14ac:dyDescent="0.25">
      <c r="L163992" s="58">
        <v>48472.875</v>
      </c>
      <c r="M163992" s="57">
        <v>2032</v>
      </c>
      <c r="N163992" s="57">
        <v>9</v>
      </c>
      <c r="O163992" s="57">
        <v>4</v>
      </c>
      <c r="P163992" t="s">
        <v>22</v>
      </c>
    </row>
    <row r="163993" spans="12:16" x14ac:dyDescent="0.25">
      <c r="L163993" s="58">
        <v>48472.916666666664</v>
      </c>
      <c r="M163993" s="57">
        <v>2032</v>
      </c>
      <c r="N163993" s="57">
        <v>9</v>
      </c>
      <c r="O163993" s="57">
        <v>4</v>
      </c>
      <c r="P163993" t="s">
        <v>22</v>
      </c>
    </row>
    <row r="163994" spans="12:16" x14ac:dyDescent="0.25">
      <c r="L163994" s="58">
        <v>48472.958333333336</v>
      </c>
      <c r="M163994" s="57">
        <v>2032</v>
      </c>
      <c r="N163994" s="57">
        <v>9</v>
      </c>
      <c r="O163994" s="57">
        <v>4</v>
      </c>
      <c r="P163994" t="s">
        <v>22</v>
      </c>
    </row>
    <row r="163995" spans="12:16" x14ac:dyDescent="0.25">
      <c r="L163995" s="58">
        <v>48473</v>
      </c>
      <c r="M163995" s="57">
        <v>2032</v>
      </c>
      <c r="N163995" s="57">
        <v>9</v>
      </c>
      <c r="O163995" s="57">
        <v>5</v>
      </c>
      <c r="P163995" t="s">
        <v>22</v>
      </c>
    </row>
    <row r="163996" spans="12:16" x14ac:dyDescent="0.25">
      <c r="L163996" s="58">
        <v>48473.041666666664</v>
      </c>
      <c r="M163996" s="57">
        <v>2032</v>
      </c>
      <c r="N163996" s="57">
        <v>9</v>
      </c>
      <c r="O163996" s="57">
        <v>5</v>
      </c>
      <c r="P163996" t="s">
        <v>22</v>
      </c>
    </row>
    <row r="163997" spans="12:16" x14ac:dyDescent="0.25">
      <c r="L163997" s="58">
        <v>48473.083333333336</v>
      </c>
      <c r="M163997" s="57">
        <v>2032</v>
      </c>
      <c r="N163997" s="57">
        <v>9</v>
      </c>
      <c r="O163997" s="57">
        <v>5</v>
      </c>
      <c r="P163997" t="s">
        <v>22</v>
      </c>
    </row>
    <row r="163998" spans="12:16" x14ac:dyDescent="0.25">
      <c r="L163998" s="58">
        <v>48473.125</v>
      </c>
      <c r="M163998" s="57">
        <v>2032</v>
      </c>
      <c r="N163998" s="57">
        <v>9</v>
      </c>
      <c r="O163998" s="57">
        <v>5</v>
      </c>
      <c r="P163998" t="s">
        <v>22</v>
      </c>
    </row>
    <row r="163999" spans="12:16" x14ac:dyDescent="0.25">
      <c r="L163999" s="58">
        <v>48473.166666666664</v>
      </c>
      <c r="M163999" s="57">
        <v>2032</v>
      </c>
      <c r="N163999" s="57">
        <v>9</v>
      </c>
      <c r="O163999" s="57">
        <v>5</v>
      </c>
      <c r="P163999" t="s">
        <v>22</v>
      </c>
    </row>
    <row r="164000" spans="12:16" x14ac:dyDescent="0.25">
      <c r="L164000" s="58">
        <v>48473.208333333336</v>
      </c>
      <c r="M164000" s="57">
        <v>2032</v>
      </c>
      <c r="N164000" s="57">
        <v>9</v>
      </c>
      <c r="O164000" s="57">
        <v>5</v>
      </c>
      <c r="P164000" t="s">
        <v>22</v>
      </c>
    </row>
    <row r="164001" spans="12:16" x14ac:dyDescent="0.25">
      <c r="L164001" s="58">
        <v>48473.25</v>
      </c>
      <c r="M164001" s="57">
        <v>2032</v>
      </c>
      <c r="N164001" s="57">
        <v>9</v>
      </c>
      <c r="O164001" s="57">
        <v>5</v>
      </c>
      <c r="P164001" t="s">
        <v>22</v>
      </c>
    </row>
    <row r="164002" spans="12:16" x14ac:dyDescent="0.25">
      <c r="L164002" s="58">
        <v>48473.291666666664</v>
      </c>
      <c r="M164002" s="57">
        <v>2032</v>
      </c>
      <c r="N164002" s="57">
        <v>9</v>
      </c>
      <c r="O164002" s="57">
        <v>5</v>
      </c>
      <c r="P164002" t="s">
        <v>22</v>
      </c>
    </row>
    <row r="164003" spans="12:16" x14ac:dyDescent="0.25">
      <c r="L164003" s="58">
        <v>48473.333333333336</v>
      </c>
      <c r="M164003" s="57">
        <v>2032</v>
      </c>
      <c r="N164003" s="57">
        <v>9</v>
      </c>
      <c r="O164003" s="57">
        <v>5</v>
      </c>
      <c r="P164003" t="s">
        <v>22</v>
      </c>
    </row>
    <row r="164004" spans="12:16" x14ac:dyDescent="0.25">
      <c r="L164004" s="58">
        <v>48473.375</v>
      </c>
      <c r="M164004" s="57">
        <v>2032</v>
      </c>
      <c r="N164004" s="57">
        <v>9</v>
      </c>
      <c r="O164004" s="57">
        <v>5</v>
      </c>
      <c r="P164004" t="s">
        <v>22</v>
      </c>
    </row>
    <row r="164005" spans="12:16" x14ac:dyDescent="0.25">
      <c r="L164005" s="58">
        <v>48473.416666666664</v>
      </c>
      <c r="M164005" s="57">
        <v>2032</v>
      </c>
      <c r="N164005" s="57">
        <v>9</v>
      </c>
      <c r="O164005" s="57">
        <v>5</v>
      </c>
      <c r="P164005" t="s">
        <v>22</v>
      </c>
    </row>
    <row r="164006" spans="12:16" x14ac:dyDescent="0.25">
      <c r="L164006" s="58">
        <v>48473.458333333336</v>
      </c>
      <c r="M164006" s="57">
        <v>2032</v>
      </c>
      <c r="N164006" s="57">
        <v>9</v>
      </c>
      <c r="O164006" s="57">
        <v>5</v>
      </c>
      <c r="P164006" t="s">
        <v>22</v>
      </c>
    </row>
    <row r="164007" spans="12:16" x14ac:dyDescent="0.25">
      <c r="L164007" s="58">
        <v>48473.5</v>
      </c>
      <c r="M164007" s="57">
        <v>2032</v>
      </c>
      <c r="N164007" s="57">
        <v>9</v>
      </c>
      <c r="O164007" s="57">
        <v>5</v>
      </c>
      <c r="P164007" t="s">
        <v>23</v>
      </c>
    </row>
    <row r="164008" spans="12:16" x14ac:dyDescent="0.25">
      <c r="L164008" s="58">
        <v>48473.541666666664</v>
      </c>
      <c r="M164008" s="57">
        <v>2032</v>
      </c>
      <c r="N164008" s="57">
        <v>9</v>
      </c>
      <c r="O164008" s="57">
        <v>5</v>
      </c>
      <c r="P164008" t="s">
        <v>23</v>
      </c>
    </row>
    <row r="164009" spans="12:16" x14ac:dyDescent="0.25">
      <c r="L164009" s="58">
        <v>48473.583333333336</v>
      </c>
      <c r="M164009" s="57">
        <v>2032</v>
      </c>
      <c r="N164009" s="57">
        <v>9</v>
      </c>
      <c r="O164009" s="57">
        <v>5</v>
      </c>
      <c r="P164009" t="s">
        <v>23</v>
      </c>
    </row>
    <row r="164010" spans="12:16" x14ac:dyDescent="0.25">
      <c r="L164010" s="58">
        <v>48473.625</v>
      </c>
      <c r="M164010" s="57">
        <v>2032</v>
      </c>
      <c r="N164010" s="57">
        <v>9</v>
      </c>
      <c r="O164010" s="57">
        <v>5</v>
      </c>
      <c r="P164010" t="s">
        <v>23</v>
      </c>
    </row>
    <row r="164011" spans="12:16" x14ac:dyDescent="0.25">
      <c r="L164011" s="58">
        <v>48473.666666666664</v>
      </c>
      <c r="M164011" s="57">
        <v>2032</v>
      </c>
      <c r="N164011" s="57">
        <v>9</v>
      </c>
      <c r="O164011" s="57">
        <v>5</v>
      </c>
      <c r="P164011" t="s">
        <v>23</v>
      </c>
    </row>
    <row r="164012" spans="12:16" x14ac:dyDescent="0.25">
      <c r="L164012" s="58">
        <v>48473.708333333336</v>
      </c>
      <c r="M164012" s="57">
        <v>2032</v>
      </c>
      <c r="N164012" s="57">
        <v>9</v>
      </c>
      <c r="O164012" s="57">
        <v>5</v>
      </c>
      <c r="P164012" t="s">
        <v>23</v>
      </c>
    </row>
    <row r="164013" spans="12:16" x14ac:dyDescent="0.25">
      <c r="L164013" s="58">
        <v>48473.75</v>
      </c>
      <c r="M164013" s="57">
        <v>2032</v>
      </c>
      <c r="N164013" s="57">
        <v>9</v>
      </c>
      <c r="O164013" s="57">
        <v>5</v>
      </c>
      <c r="P164013" t="s">
        <v>23</v>
      </c>
    </row>
    <row r="164014" spans="12:16" x14ac:dyDescent="0.25">
      <c r="L164014" s="58">
        <v>48473.791666666664</v>
      </c>
      <c r="M164014" s="57">
        <v>2032</v>
      </c>
      <c r="N164014" s="57">
        <v>9</v>
      </c>
      <c r="O164014" s="57">
        <v>5</v>
      </c>
      <c r="P164014" t="s">
        <v>23</v>
      </c>
    </row>
    <row r="164015" spans="12:16" x14ac:dyDescent="0.25">
      <c r="L164015" s="58">
        <v>48473.833333333336</v>
      </c>
      <c r="M164015" s="57">
        <v>2032</v>
      </c>
      <c r="N164015" s="57">
        <v>9</v>
      </c>
      <c r="O164015" s="57">
        <v>5</v>
      </c>
      <c r="P164015" t="s">
        <v>22</v>
      </c>
    </row>
    <row r="164016" spans="12:16" x14ac:dyDescent="0.25">
      <c r="L164016" s="58">
        <v>48473.875</v>
      </c>
      <c r="M164016" s="57">
        <v>2032</v>
      </c>
      <c r="N164016" s="57">
        <v>9</v>
      </c>
      <c r="O164016" s="57">
        <v>5</v>
      </c>
      <c r="P164016" t="s">
        <v>22</v>
      </c>
    </row>
    <row r="164017" spans="12:16" x14ac:dyDescent="0.25">
      <c r="L164017" s="58">
        <v>48473.916666666664</v>
      </c>
      <c r="M164017" s="57">
        <v>2032</v>
      </c>
      <c r="N164017" s="57">
        <v>9</v>
      </c>
      <c r="O164017" s="57">
        <v>5</v>
      </c>
      <c r="P164017" t="s">
        <v>22</v>
      </c>
    </row>
    <row r="164018" spans="12:16" x14ac:dyDescent="0.25">
      <c r="L164018" s="58">
        <v>48473.958333333336</v>
      </c>
      <c r="M164018" s="57">
        <v>2032</v>
      </c>
      <c r="N164018" s="57">
        <v>9</v>
      </c>
      <c r="O164018" s="57">
        <v>5</v>
      </c>
      <c r="P164018" t="s">
        <v>22</v>
      </c>
    </row>
    <row r="164019" spans="12:16" x14ac:dyDescent="0.25">
      <c r="L164019" s="58">
        <v>48474</v>
      </c>
      <c r="M164019" s="57">
        <v>2032</v>
      </c>
      <c r="N164019" s="57">
        <v>9</v>
      </c>
      <c r="O164019" s="57">
        <v>6</v>
      </c>
      <c r="P164019" t="s">
        <v>22</v>
      </c>
    </row>
    <row r="164020" spans="12:16" x14ac:dyDescent="0.25">
      <c r="L164020" s="58">
        <v>48474.041666666664</v>
      </c>
      <c r="M164020" s="57">
        <v>2032</v>
      </c>
      <c r="N164020" s="57">
        <v>9</v>
      </c>
      <c r="O164020" s="57">
        <v>6</v>
      </c>
      <c r="P164020" t="s">
        <v>22</v>
      </c>
    </row>
    <row r="164021" spans="12:16" x14ac:dyDescent="0.25">
      <c r="L164021" s="58">
        <v>48474.083333333336</v>
      </c>
      <c r="M164021" s="57">
        <v>2032</v>
      </c>
      <c r="N164021" s="57">
        <v>9</v>
      </c>
      <c r="O164021" s="57">
        <v>6</v>
      </c>
      <c r="P164021" t="s">
        <v>22</v>
      </c>
    </row>
    <row r="164022" spans="12:16" x14ac:dyDescent="0.25">
      <c r="L164022" s="58">
        <v>48474.125</v>
      </c>
      <c r="M164022" s="57">
        <v>2032</v>
      </c>
      <c r="N164022" s="57">
        <v>9</v>
      </c>
      <c r="O164022" s="57">
        <v>6</v>
      </c>
      <c r="P164022" t="s">
        <v>22</v>
      </c>
    </row>
    <row r="164023" spans="12:16" x14ac:dyDescent="0.25">
      <c r="L164023" s="58">
        <v>48474.166666666664</v>
      </c>
      <c r="M164023" s="57">
        <v>2032</v>
      </c>
      <c r="N164023" s="57">
        <v>9</v>
      </c>
      <c r="O164023" s="57">
        <v>6</v>
      </c>
      <c r="P164023" t="s">
        <v>22</v>
      </c>
    </row>
    <row r="164024" spans="12:16" x14ac:dyDescent="0.25">
      <c r="L164024" s="58">
        <v>48474.208333333336</v>
      </c>
      <c r="M164024" s="57">
        <v>2032</v>
      </c>
      <c r="N164024" s="57">
        <v>9</v>
      </c>
      <c r="O164024" s="57">
        <v>6</v>
      </c>
      <c r="P164024" t="s">
        <v>22</v>
      </c>
    </row>
    <row r="164025" spans="12:16" x14ac:dyDescent="0.25">
      <c r="L164025" s="58">
        <v>48474.25</v>
      </c>
      <c r="M164025" s="57">
        <v>2032</v>
      </c>
      <c r="N164025" s="57">
        <v>9</v>
      </c>
      <c r="O164025" s="57">
        <v>6</v>
      </c>
      <c r="P164025" t="s">
        <v>22</v>
      </c>
    </row>
    <row r="164026" spans="12:16" x14ac:dyDescent="0.25">
      <c r="L164026" s="58">
        <v>48474.291666666664</v>
      </c>
      <c r="M164026" s="57">
        <v>2032</v>
      </c>
      <c r="N164026" s="57">
        <v>9</v>
      </c>
      <c r="O164026" s="57">
        <v>6</v>
      </c>
      <c r="P164026" t="s">
        <v>22</v>
      </c>
    </row>
    <row r="164027" spans="12:16" x14ac:dyDescent="0.25">
      <c r="L164027" s="58">
        <v>48474.333333333336</v>
      </c>
      <c r="M164027" s="57">
        <v>2032</v>
      </c>
      <c r="N164027" s="57">
        <v>9</v>
      </c>
      <c r="O164027" s="57">
        <v>6</v>
      </c>
      <c r="P164027" t="s">
        <v>22</v>
      </c>
    </row>
    <row r="164028" spans="12:16" x14ac:dyDescent="0.25">
      <c r="L164028" s="58">
        <v>48474.375</v>
      </c>
      <c r="M164028" s="57">
        <v>2032</v>
      </c>
      <c r="N164028" s="57">
        <v>9</v>
      </c>
      <c r="O164028" s="57">
        <v>6</v>
      </c>
      <c r="P164028" t="s">
        <v>22</v>
      </c>
    </row>
    <row r="164029" spans="12:16" x14ac:dyDescent="0.25">
      <c r="L164029" s="58">
        <v>48474.416666666664</v>
      </c>
      <c r="M164029" s="57">
        <v>2032</v>
      </c>
      <c r="N164029" s="57">
        <v>9</v>
      </c>
      <c r="O164029" s="57">
        <v>6</v>
      </c>
      <c r="P164029" t="s">
        <v>22</v>
      </c>
    </row>
    <row r="164030" spans="12:16" x14ac:dyDescent="0.25">
      <c r="L164030" s="58">
        <v>48474.458333333336</v>
      </c>
      <c r="M164030" s="57">
        <v>2032</v>
      </c>
      <c r="N164030" s="57">
        <v>9</v>
      </c>
      <c r="O164030" s="57">
        <v>6</v>
      </c>
      <c r="P164030" t="s">
        <v>22</v>
      </c>
    </row>
    <row r="164031" spans="12:16" x14ac:dyDescent="0.25">
      <c r="L164031" s="58">
        <v>48474.5</v>
      </c>
      <c r="M164031" s="57">
        <v>2032</v>
      </c>
      <c r="N164031" s="57">
        <v>9</v>
      </c>
      <c r="O164031" s="57">
        <v>6</v>
      </c>
      <c r="P164031" t="s">
        <v>23</v>
      </c>
    </row>
    <row r="164032" spans="12:16" x14ac:dyDescent="0.25">
      <c r="L164032" s="58">
        <v>48474.541666666664</v>
      </c>
      <c r="M164032" s="57">
        <v>2032</v>
      </c>
      <c r="N164032" s="57">
        <v>9</v>
      </c>
      <c r="O164032" s="57">
        <v>6</v>
      </c>
      <c r="P164032" t="s">
        <v>23</v>
      </c>
    </row>
    <row r="164033" spans="12:16" x14ac:dyDescent="0.25">
      <c r="L164033" s="58">
        <v>48474.583333333336</v>
      </c>
      <c r="M164033" s="57">
        <v>2032</v>
      </c>
      <c r="N164033" s="57">
        <v>9</v>
      </c>
      <c r="O164033" s="57">
        <v>6</v>
      </c>
      <c r="P164033" t="s">
        <v>23</v>
      </c>
    </row>
    <row r="164034" spans="12:16" x14ac:dyDescent="0.25">
      <c r="L164034" s="58">
        <v>48474.625</v>
      </c>
      <c r="M164034" s="57">
        <v>2032</v>
      </c>
      <c r="N164034" s="57">
        <v>9</v>
      </c>
      <c r="O164034" s="57">
        <v>6</v>
      </c>
      <c r="P164034" t="s">
        <v>23</v>
      </c>
    </row>
    <row r="164035" spans="12:16" x14ac:dyDescent="0.25">
      <c r="L164035" s="58">
        <v>48474.666666666664</v>
      </c>
      <c r="M164035" s="57">
        <v>2032</v>
      </c>
      <c r="N164035" s="57">
        <v>9</v>
      </c>
      <c r="O164035" s="57">
        <v>6</v>
      </c>
      <c r="P164035" t="s">
        <v>23</v>
      </c>
    </row>
    <row r="164036" spans="12:16" x14ac:dyDescent="0.25">
      <c r="L164036" s="58">
        <v>48474.708333333336</v>
      </c>
      <c r="M164036" s="57">
        <v>2032</v>
      </c>
      <c r="N164036" s="57">
        <v>9</v>
      </c>
      <c r="O164036" s="57">
        <v>6</v>
      </c>
      <c r="P164036" t="s">
        <v>23</v>
      </c>
    </row>
    <row r="164037" spans="12:16" x14ac:dyDescent="0.25">
      <c r="L164037" s="58">
        <v>48474.75</v>
      </c>
      <c r="M164037" s="57">
        <v>2032</v>
      </c>
      <c r="N164037" s="57">
        <v>9</v>
      </c>
      <c r="O164037" s="57">
        <v>6</v>
      </c>
      <c r="P164037" t="s">
        <v>23</v>
      </c>
    </row>
    <row r="164038" spans="12:16" x14ac:dyDescent="0.25">
      <c r="L164038" s="58">
        <v>48474.791666666664</v>
      </c>
      <c r="M164038" s="57">
        <v>2032</v>
      </c>
      <c r="N164038" s="57">
        <v>9</v>
      </c>
      <c r="O164038" s="57">
        <v>6</v>
      </c>
      <c r="P164038" t="s">
        <v>23</v>
      </c>
    </row>
    <row r="164039" spans="12:16" x14ac:dyDescent="0.25">
      <c r="L164039" s="58">
        <v>48474.833333333336</v>
      </c>
      <c r="M164039" s="57">
        <v>2032</v>
      </c>
      <c r="N164039" s="57">
        <v>9</v>
      </c>
      <c r="O164039" s="57">
        <v>6</v>
      </c>
      <c r="P164039" t="s">
        <v>22</v>
      </c>
    </row>
    <row r="164040" spans="12:16" x14ac:dyDescent="0.25">
      <c r="L164040" s="58">
        <v>48474.875</v>
      </c>
      <c r="M164040" s="57">
        <v>2032</v>
      </c>
      <c r="N164040" s="57">
        <v>9</v>
      </c>
      <c r="O164040" s="57">
        <v>6</v>
      </c>
      <c r="P164040" t="s">
        <v>22</v>
      </c>
    </row>
    <row r="164041" spans="12:16" x14ac:dyDescent="0.25">
      <c r="L164041" s="58">
        <v>48474.916666666664</v>
      </c>
      <c r="M164041" s="57">
        <v>2032</v>
      </c>
      <c r="N164041" s="57">
        <v>9</v>
      </c>
      <c r="O164041" s="57">
        <v>6</v>
      </c>
      <c r="P164041" t="s">
        <v>22</v>
      </c>
    </row>
    <row r="164042" spans="12:16" x14ac:dyDescent="0.25">
      <c r="L164042" s="58">
        <v>48474.958333333336</v>
      </c>
      <c r="M164042" s="57">
        <v>2032</v>
      </c>
      <c r="N164042" s="57">
        <v>9</v>
      </c>
      <c r="O164042" s="57">
        <v>6</v>
      </c>
      <c r="P164042" t="s">
        <v>22</v>
      </c>
    </row>
    <row r="164043" spans="12:16" x14ac:dyDescent="0.25">
      <c r="L164043" s="58">
        <v>48475</v>
      </c>
      <c r="M164043" s="57">
        <v>2032</v>
      </c>
      <c r="N164043" s="57">
        <v>9</v>
      </c>
      <c r="O164043" s="57">
        <v>7</v>
      </c>
      <c r="P164043" t="s">
        <v>22</v>
      </c>
    </row>
    <row r="164044" spans="12:16" x14ac:dyDescent="0.25">
      <c r="L164044" s="58">
        <v>48475.041666666664</v>
      </c>
      <c r="M164044" s="57">
        <v>2032</v>
      </c>
      <c r="N164044" s="57">
        <v>9</v>
      </c>
      <c r="O164044" s="57">
        <v>7</v>
      </c>
      <c r="P164044" t="s">
        <v>22</v>
      </c>
    </row>
    <row r="164045" spans="12:16" x14ac:dyDescent="0.25">
      <c r="L164045" s="58">
        <v>48475.083333333336</v>
      </c>
      <c r="M164045" s="57">
        <v>2032</v>
      </c>
      <c r="N164045" s="57">
        <v>9</v>
      </c>
      <c r="O164045" s="57">
        <v>7</v>
      </c>
      <c r="P164045" t="s">
        <v>22</v>
      </c>
    </row>
    <row r="164046" spans="12:16" x14ac:dyDescent="0.25">
      <c r="L164046" s="58">
        <v>48475.125</v>
      </c>
      <c r="M164046" s="57">
        <v>2032</v>
      </c>
      <c r="N164046" s="57">
        <v>9</v>
      </c>
      <c r="O164046" s="57">
        <v>7</v>
      </c>
      <c r="P164046" t="s">
        <v>22</v>
      </c>
    </row>
    <row r="164047" spans="12:16" x14ac:dyDescent="0.25">
      <c r="L164047" s="58">
        <v>48475.166666666664</v>
      </c>
      <c r="M164047" s="57">
        <v>2032</v>
      </c>
      <c r="N164047" s="57">
        <v>9</v>
      </c>
      <c r="O164047" s="57">
        <v>7</v>
      </c>
      <c r="P164047" t="s">
        <v>22</v>
      </c>
    </row>
    <row r="164048" spans="12:16" x14ac:dyDescent="0.25">
      <c r="L164048" s="58">
        <v>48475.208333333336</v>
      </c>
      <c r="M164048" s="57">
        <v>2032</v>
      </c>
      <c r="N164048" s="57">
        <v>9</v>
      </c>
      <c r="O164048" s="57">
        <v>7</v>
      </c>
      <c r="P164048" t="s">
        <v>22</v>
      </c>
    </row>
    <row r="164049" spans="12:16" x14ac:dyDescent="0.25">
      <c r="L164049" s="58">
        <v>48475.25</v>
      </c>
      <c r="M164049" s="57">
        <v>2032</v>
      </c>
      <c r="N164049" s="57">
        <v>9</v>
      </c>
      <c r="O164049" s="57">
        <v>7</v>
      </c>
      <c r="P164049" t="s">
        <v>22</v>
      </c>
    </row>
    <row r="164050" spans="12:16" x14ac:dyDescent="0.25">
      <c r="L164050" s="58">
        <v>48475.291666666664</v>
      </c>
      <c r="M164050" s="57">
        <v>2032</v>
      </c>
      <c r="N164050" s="57">
        <v>9</v>
      </c>
      <c r="O164050" s="57">
        <v>7</v>
      </c>
      <c r="P164050" t="s">
        <v>22</v>
      </c>
    </row>
    <row r="164051" spans="12:16" x14ac:dyDescent="0.25">
      <c r="L164051" s="58">
        <v>48475.333333333336</v>
      </c>
      <c r="M164051" s="57">
        <v>2032</v>
      </c>
      <c r="N164051" s="57">
        <v>9</v>
      </c>
      <c r="O164051" s="57">
        <v>7</v>
      </c>
      <c r="P164051" t="s">
        <v>22</v>
      </c>
    </row>
    <row r="164052" spans="12:16" x14ac:dyDescent="0.25">
      <c r="L164052" s="58">
        <v>48475.375</v>
      </c>
      <c r="M164052" s="57">
        <v>2032</v>
      </c>
      <c r="N164052" s="57">
        <v>9</v>
      </c>
      <c r="O164052" s="57">
        <v>7</v>
      </c>
      <c r="P164052" t="s">
        <v>22</v>
      </c>
    </row>
    <row r="164053" spans="12:16" x14ac:dyDescent="0.25">
      <c r="L164053" s="58">
        <v>48475.416666666664</v>
      </c>
      <c r="M164053" s="57">
        <v>2032</v>
      </c>
      <c r="N164053" s="57">
        <v>9</v>
      </c>
      <c r="O164053" s="57">
        <v>7</v>
      </c>
      <c r="P164053" t="s">
        <v>22</v>
      </c>
    </row>
    <row r="164054" spans="12:16" x14ac:dyDescent="0.25">
      <c r="L164054" s="58">
        <v>48475.458333333336</v>
      </c>
      <c r="M164054" s="57">
        <v>2032</v>
      </c>
      <c r="N164054" s="57">
        <v>9</v>
      </c>
      <c r="O164054" s="57">
        <v>7</v>
      </c>
      <c r="P164054" t="s">
        <v>22</v>
      </c>
    </row>
    <row r="164055" spans="12:16" x14ac:dyDescent="0.25">
      <c r="L164055" s="58">
        <v>48475.5</v>
      </c>
      <c r="M164055" s="57">
        <v>2032</v>
      </c>
      <c r="N164055" s="57">
        <v>9</v>
      </c>
      <c r="O164055" s="57">
        <v>7</v>
      </c>
      <c r="P164055" t="s">
        <v>22</v>
      </c>
    </row>
    <row r="164056" spans="12:16" x14ac:dyDescent="0.25">
      <c r="L164056" s="58">
        <v>48475.541666666664</v>
      </c>
      <c r="M164056" s="57">
        <v>2032</v>
      </c>
      <c r="N164056" s="57">
        <v>9</v>
      </c>
      <c r="O164056" s="57">
        <v>7</v>
      </c>
      <c r="P164056" t="s">
        <v>22</v>
      </c>
    </row>
    <row r="164057" spans="12:16" x14ac:dyDescent="0.25">
      <c r="L164057" s="58">
        <v>48475.583333333336</v>
      </c>
      <c r="M164057" s="57">
        <v>2032</v>
      </c>
      <c r="N164057" s="57">
        <v>9</v>
      </c>
      <c r="O164057" s="57">
        <v>7</v>
      </c>
      <c r="P164057" t="s">
        <v>22</v>
      </c>
    </row>
    <row r="164058" spans="12:16" x14ac:dyDescent="0.25">
      <c r="L164058" s="58">
        <v>48475.625</v>
      </c>
      <c r="M164058" s="57">
        <v>2032</v>
      </c>
      <c r="N164058" s="57">
        <v>9</v>
      </c>
      <c r="O164058" s="57">
        <v>7</v>
      </c>
      <c r="P164058" t="s">
        <v>22</v>
      </c>
    </row>
    <row r="164059" spans="12:16" x14ac:dyDescent="0.25">
      <c r="L164059" s="58">
        <v>48475.666666666664</v>
      </c>
      <c r="M164059" s="57">
        <v>2032</v>
      </c>
      <c r="N164059" s="57">
        <v>9</v>
      </c>
      <c r="O164059" s="57">
        <v>7</v>
      </c>
      <c r="P164059" t="s">
        <v>22</v>
      </c>
    </row>
    <row r="164060" spans="12:16" x14ac:dyDescent="0.25">
      <c r="L164060" s="58">
        <v>48475.708333333336</v>
      </c>
      <c r="M164060" s="57">
        <v>2032</v>
      </c>
      <c r="N164060" s="57">
        <v>9</v>
      </c>
      <c r="O164060" s="57">
        <v>7</v>
      </c>
      <c r="P164060" t="s">
        <v>22</v>
      </c>
    </row>
    <row r="164061" spans="12:16" x14ac:dyDescent="0.25">
      <c r="L164061" s="58">
        <v>48475.75</v>
      </c>
      <c r="M164061" s="57">
        <v>2032</v>
      </c>
      <c r="N164061" s="57">
        <v>9</v>
      </c>
      <c r="O164061" s="57">
        <v>7</v>
      </c>
      <c r="P164061" t="s">
        <v>22</v>
      </c>
    </row>
    <row r="164062" spans="12:16" x14ac:dyDescent="0.25">
      <c r="L164062" s="58">
        <v>48475.791666666664</v>
      </c>
      <c r="M164062" s="57">
        <v>2032</v>
      </c>
      <c r="N164062" s="57">
        <v>9</v>
      </c>
      <c r="O164062" s="57">
        <v>7</v>
      </c>
      <c r="P164062" t="s">
        <v>22</v>
      </c>
    </row>
    <row r="164063" spans="12:16" x14ac:dyDescent="0.25">
      <c r="L164063" s="58">
        <v>48475.833333333336</v>
      </c>
      <c r="M164063" s="57">
        <v>2032</v>
      </c>
      <c r="N164063" s="57">
        <v>9</v>
      </c>
      <c r="O164063" s="57">
        <v>7</v>
      </c>
      <c r="P164063" t="s">
        <v>22</v>
      </c>
    </row>
    <row r="164064" spans="12:16" x14ac:dyDescent="0.25">
      <c r="L164064" s="58">
        <v>48475.875</v>
      </c>
      <c r="M164064" s="57">
        <v>2032</v>
      </c>
      <c r="N164064" s="57">
        <v>9</v>
      </c>
      <c r="O164064" s="57">
        <v>7</v>
      </c>
      <c r="P164064" t="s">
        <v>22</v>
      </c>
    </row>
    <row r="164065" spans="12:16" x14ac:dyDescent="0.25">
      <c r="L164065" s="58">
        <v>48475.916666666664</v>
      </c>
      <c r="M164065" s="57">
        <v>2032</v>
      </c>
      <c r="N164065" s="57">
        <v>9</v>
      </c>
      <c r="O164065" s="57">
        <v>7</v>
      </c>
      <c r="P164065" t="s">
        <v>22</v>
      </c>
    </row>
    <row r="164066" spans="12:16" x14ac:dyDescent="0.25">
      <c r="L164066" s="58">
        <v>48475.958333333336</v>
      </c>
      <c r="M164066" s="57">
        <v>2032</v>
      </c>
      <c r="N164066" s="57">
        <v>9</v>
      </c>
      <c r="O164066" s="57">
        <v>7</v>
      </c>
      <c r="P164066" t="s">
        <v>22</v>
      </c>
    </row>
    <row r="164067" spans="12:16" x14ac:dyDescent="0.25">
      <c r="L164067" s="58">
        <v>48476</v>
      </c>
      <c r="M164067" s="57">
        <v>2032</v>
      </c>
      <c r="N164067" s="57">
        <v>9</v>
      </c>
      <c r="O164067" s="57">
        <v>1</v>
      </c>
      <c r="P164067" t="s">
        <v>22</v>
      </c>
    </row>
    <row r="164068" spans="12:16" x14ac:dyDescent="0.25">
      <c r="L164068" s="58">
        <v>48476.041666666664</v>
      </c>
      <c r="M164068" s="57">
        <v>2032</v>
      </c>
      <c r="N164068" s="57">
        <v>9</v>
      </c>
      <c r="O164068" s="57">
        <v>1</v>
      </c>
      <c r="P164068" t="s">
        <v>22</v>
      </c>
    </row>
    <row r="164069" spans="12:16" x14ac:dyDescent="0.25">
      <c r="L164069" s="58">
        <v>48476.083333333336</v>
      </c>
      <c r="M164069" s="57">
        <v>2032</v>
      </c>
      <c r="N164069" s="57">
        <v>9</v>
      </c>
      <c r="O164069" s="57">
        <v>1</v>
      </c>
      <c r="P164069" t="s">
        <v>22</v>
      </c>
    </row>
    <row r="164070" spans="12:16" x14ac:dyDescent="0.25">
      <c r="L164070" s="58">
        <v>48476.125</v>
      </c>
      <c r="M164070" s="57">
        <v>2032</v>
      </c>
      <c r="N164070" s="57">
        <v>9</v>
      </c>
      <c r="O164070" s="57">
        <v>1</v>
      </c>
      <c r="P164070" t="s">
        <v>22</v>
      </c>
    </row>
    <row r="164071" spans="12:16" x14ac:dyDescent="0.25">
      <c r="L164071" s="58">
        <v>48476.166666666664</v>
      </c>
      <c r="M164071" s="57">
        <v>2032</v>
      </c>
      <c r="N164071" s="57">
        <v>9</v>
      </c>
      <c r="O164071" s="57">
        <v>1</v>
      </c>
      <c r="P164071" t="s">
        <v>22</v>
      </c>
    </row>
    <row r="164072" spans="12:16" x14ac:dyDescent="0.25">
      <c r="L164072" s="58">
        <v>48476.208333333336</v>
      </c>
      <c r="M164072" s="57">
        <v>2032</v>
      </c>
      <c r="N164072" s="57">
        <v>9</v>
      </c>
      <c r="O164072" s="57">
        <v>1</v>
      </c>
      <c r="P164072" t="s">
        <v>22</v>
      </c>
    </row>
    <row r="164073" spans="12:16" x14ac:dyDescent="0.25">
      <c r="L164073" s="58">
        <v>48476.25</v>
      </c>
      <c r="M164073" s="57">
        <v>2032</v>
      </c>
      <c r="N164073" s="57">
        <v>9</v>
      </c>
      <c r="O164073" s="57">
        <v>1</v>
      </c>
      <c r="P164073" t="s">
        <v>22</v>
      </c>
    </row>
    <row r="164074" spans="12:16" x14ac:dyDescent="0.25">
      <c r="L164074" s="58">
        <v>48476.291666666664</v>
      </c>
      <c r="M164074" s="57">
        <v>2032</v>
      </c>
      <c r="N164074" s="57">
        <v>9</v>
      </c>
      <c r="O164074" s="57">
        <v>1</v>
      </c>
      <c r="P164074" t="s">
        <v>22</v>
      </c>
    </row>
    <row r="164075" spans="12:16" x14ac:dyDescent="0.25">
      <c r="L164075" s="58">
        <v>48476.333333333336</v>
      </c>
      <c r="M164075" s="57">
        <v>2032</v>
      </c>
      <c r="N164075" s="57">
        <v>9</v>
      </c>
      <c r="O164075" s="57">
        <v>1</v>
      </c>
      <c r="P164075" t="s">
        <v>22</v>
      </c>
    </row>
    <row r="164076" spans="12:16" x14ac:dyDescent="0.25">
      <c r="L164076" s="58">
        <v>48476.375</v>
      </c>
      <c r="M164076" s="57">
        <v>2032</v>
      </c>
      <c r="N164076" s="57">
        <v>9</v>
      </c>
      <c r="O164076" s="57">
        <v>1</v>
      </c>
      <c r="P164076" t="s">
        <v>22</v>
      </c>
    </row>
    <row r="164077" spans="12:16" x14ac:dyDescent="0.25">
      <c r="L164077" s="58">
        <v>48476.416666666664</v>
      </c>
      <c r="M164077" s="57">
        <v>2032</v>
      </c>
      <c r="N164077" s="57">
        <v>9</v>
      </c>
      <c r="O164077" s="57">
        <v>1</v>
      </c>
      <c r="P164077" t="s">
        <v>22</v>
      </c>
    </row>
    <row r="164078" spans="12:16" x14ac:dyDescent="0.25">
      <c r="L164078" s="58">
        <v>48476.458333333336</v>
      </c>
      <c r="M164078" s="57">
        <v>2032</v>
      </c>
      <c r="N164078" s="57">
        <v>9</v>
      </c>
      <c r="O164078" s="57">
        <v>1</v>
      </c>
      <c r="P164078" t="s">
        <v>22</v>
      </c>
    </row>
    <row r="164079" spans="12:16" x14ac:dyDescent="0.25">
      <c r="L164079" s="58">
        <v>48476.5</v>
      </c>
      <c r="M164079" s="57">
        <v>2032</v>
      </c>
      <c r="N164079" s="57">
        <v>9</v>
      </c>
      <c r="O164079" s="57">
        <v>1</v>
      </c>
      <c r="P164079" t="s">
        <v>22</v>
      </c>
    </row>
    <row r="164080" spans="12:16" x14ac:dyDescent="0.25">
      <c r="L164080" s="58">
        <v>48476.541666666664</v>
      </c>
      <c r="M164080" s="57">
        <v>2032</v>
      </c>
      <c r="N164080" s="57">
        <v>9</v>
      </c>
      <c r="O164080" s="57">
        <v>1</v>
      </c>
      <c r="P164080" t="s">
        <v>22</v>
      </c>
    </row>
    <row r="164081" spans="12:16" x14ac:dyDescent="0.25">
      <c r="L164081" s="58">
        <v>48476.583333333336</v>
      </c>
      <c r="M164081" s="57">
        <v>2032</v>
      </c>
      <c r="N164081" s="57">
        <v>9</v>
      </c>
      <c r="O164081" s="57">
        <v>1</v>
      </c>
      <c r="P164081" t="s">
        <v>22</v>
      </c>
    </row>
    <row r="164082" spans="12:16" x14ac:dyDescent="0.25">
      <c r="L164082" s="58">
        <v>48476.625</v>
      </c>
      <c r="M164082" s="57">
        <v>2032</v>
      </c>
      <c r="N164082" s="57">
        <v>9</v>
      </c>
      <c r="O164082" s="57">
        <v>1</v>
      </c>
      <c r="P164082" t="s">
        <v>22</v>
      </c>
    </row>
    <row r="164083" spans="12:16" x14ac:dyDescent="0.25">
      <c r="L164083" s="58">
        <v>48476.666666666664</v>
      </c>
      <c r="M164083" s="57">
        <v>2032</v>
      </c>
      <c r="N164083" s="57">
        <v>9</v>
      </c>
      <c r="O164083" s="57">
        <v>1</v>
      </c>
      <c r="P164083" t="s">
        <v>22</v>
      </c>
    </row>
    <row r="164084" spans="12:16" x14ac:dyDescent="0.25">
      <c r="L164084" s="58">
        <v>48476.708333333336</v>
      </c>
      <c r="M164084" s="57">
        <v>2032</v>
      </c>
      <c r="N164084" s="57">
        <v>9</v>
      </c>
      <c r="O164084" s="57">
        <v>1</v>
      </c>
      <c r="P164084" t="s">
        <v>22</v>
      </c>
    </row>
    <row r="164085" spans="12:16" x14ac:dyDescent="0.25">
      <c r="L164085" s="58">
        <v>48476.75</v>
      </c>
      <c r="M164085" s="57">
        <v>2032</v>
      </c>
      <c r="N164085" s="57">
        <v>9</v>
      </c>
      <c r="O164085" s="57">
        <v>1</v>
      </c>
      <c r="P164085" t="s">
        <v>22</v>
      </c>
    </row>
    <row r="164086" spans="12:16" x14ac:dyDescent="0.25">
      <c r="L164086" s="58">
        <v>48476.791666666664</v>
      </c>
      <c r="M164086" s="57">
        <v>2032</v>
      </c>
      <c r="N164086" s="57">
        <v>9</v>
      </c>
      <c r="O164086" s="57">
        <v>1</v>
      </c>
      <c r="P164086" t="s">
        <v>22</v>
      </c>
    </row>
    <row r="164087" spans="12:16" x14ac:dyDescent="0.25">
      <c r="L164087" s="58">
        <v>48476.833333333336</v>
      </c>
      <c r="M164087" s="57">
        <v>2032</v>
      </c>
      <c r="N164087" s="57">
        <v>9</v>
      </c>
      <c r="O164087" s="57">
        <v>1</v>
      </c>
      <c r="P164087" t="s">
        <v>22</v>
      </c>
    </row>
    <row r="164088" spans="12:16" x14ac:dyDescent="0.25">
      <c r="L164088" s="58">
        <v>48476.875</v>
      </c>
      <c r="M164088" s="57">
        <v>2032</v>
      </c>
      <c r="N164088" s="57">
        <v>9</v>
      </c>
      <c r="O164088" s="57">
        <v>1</v>
      </c>
      <c r="P164088" t="s">
        <v>22</v>
      </c>
    </row>
    <row r="164089" spans="12:16" x14ac:dyDescent="0.25">
      <c r="L164089" s="58">
        <v>48476.916666666664</v>
      </c>
      <c r="M164089" s="57">
        <v>2032</v>
      </c>
      <c r="N164089" s="57">
        <v>9</v>
      </c>
      <c r="O164089" s="57">
        <v>1</v>
      </c>
      <c r="P164089" t="s">
        <v>22</v>
      </c>
    </row>
    <row r="164090" spans="12:16" x14ac:dyDescent="0.25">
      <c r="L164090" s="58">
        <v>48476.958333333336</v>
      </c>
      <c r="M164090" s="57">
        <v>2032</v>
      </c>
      <c r="N164090" s="57">
        <v>9</v>
      </c>
      <c r="O164090" s="57">
        <v>1</v>
      </c>
      <c r="P164090" t="s">
        <v>22</v>
      </c>
    </row>
    <row r="164091" spans="12:16" x14ac:dyDescent="0.25">
      <c r="L164091" s="58">
        <v>48477</v>
      </c>
      <c r="M164091" s="57">
        <v>2032</v>
      </c>
      <c r="N164091" s="57">
        <v>9</v>
      </c>
      <c r="O164091" s="57">
        <v>2</v>
      </c>
      <c r="P164091" t="s">
        <v>22</v>
      </c>
    </row>
    <row r="164092" spans="12:16" x14ac:dyDescent="0.25">
      <c r="L164092" s="58">
        <v>48477.041666666664</v>
      </c>
      <c r="M164092" s="57">
        <v>2032</v>
      </c>
      <c r="N164092" s="57">
        <v>9</v>
      </c>
      <c r="O164092" s="57">
        <v>2</v>
      </c>
      <c r="P164092" t="s">
        <v>22</v>
      </c>
    </row>
    <row r="164093" spans="12:16" x14ac:dyDescent="0.25">
      <c r="L164093" s="58">
        <v>48477.083333333336</v>
      </c>
      <c r="M164093" s="57">
        <v>2032</v>
      </c>
      <c r="N164093" s="57">
        <v>9</v>
      </c>
      <c r="O164093" s="57">
        <v>2</v>
      </c>
      <c r="P164093" t="s">
        <v>22</v>
      </c>
    </row>
    <row r="164094" spans="12:16" x14ac:dyDescent="0.25">
      <c r="L164094" s="58">
        <v>48477.125</v>
      </c>
      <c r="M164094" s="57">
        <v>2032</v>
      </c>
      <c r="N164094" s="57">
        <v>9</v>
      </c>
      <c r="O164094" s="57">
        <v>2</v>
      </c>
      <c r="P164094" t="s">
        <v>22</v>
      </c>
    </row>
    <row r="164095" spans="12:16" x14ac:dyDescent="0.25">
      <c r="L164095" s="58">
        <v>48477.166666666664</v>
      </c>
      <c r="M164095" s="57">
        <v>2032</v>
      </c>
      <c r="N164095" s="57">
        <v>9</v>
      </c>
      <c r="O164095" s="57">
        <v>2</v>
      </c>
      <c r="P164095" t="s">
        <v>22</v>
      </c>
    </row>
    <row r="164096" spans="12:16" x14ac:dyDescent="0.25">
      <c r="L164096" s="58">
        <v>48477.208333333336</v>
      </c>
      <c r="M164096" s="57">
        <v>2032</v>
      </c>
      <c r="N164096" s="57">
        <v>9</v>
      </c>
      <c r="O164096" s="57">
        <v>2</v>
      </c>
      <c r="P164096" t="s">
        <v>22</v>
      </c>
    </row>
    <row r="164097" spans="12:16" x14ac:dyDescent="0.25">
      <c r="L164097" s="58">
        <v>48477.25</v>
      </c>
      <c r="M164097" s="57">
        <v>2032</v>
      </c>
      <c r="N164097" s="57">
        <v>9</v>
      </c>
      <c r="O164097" s="57">
        <v>2</v>
      </c>
      <c r="P164097" t="s">
        <v>22</v>
      </c>
    </row>
    <row r="164098" spans="12:16" x14ac:dyDescent="0.25">
      <c r="L164098" s="58">
        <v>48477.291666666664</v>
      </c>
      <c r="M164098" s="57">
        <v>2032</v>
      </c>
      <c r="N164098" s="57">
        <v>9</v>
      </c>
      <c r="O164098" s="57">
        <v>2</v>
      </c>
      <c r="P164098" t="s">
        <v>22</v>
      </c>
    </row>
    <row r="164099" spans="12:16" x14ac:dyDescent="0.25">
      <c r="L164099" s="58">
        <v>48477.333333333336</v>
      </c>
      <c r="M164099" s="57">
        <v>2032</v>
      </c>
      <c r="N164099" s="57">
        <v>9</v>
      </c>
      <c r="O164099" s="57">
        <v>2</v>
      </c>
      <c r="P164099" t="s">
        <v>22</v>
      </c>
    </row>
    <row r="164100" spans="12:16" x14ac:dyDescent="0.25">
      <c r="L164100" s="58">
        <v>48477.375</v>
      </c>
      <c r="M164100" s="57">
        <v>2032</v>
      </c>
      <c r="N164100" s="57">
        <v>9</v>
      </c>
      <c r="O164100" s="57">
        <v>2</v>
      </c>
      <c r="P164100" t="s">
        <v>22</v>
      </c>
    </row>
    <row r="164101" spans="12:16" x14ac:dyDescent="0.25">
      <c r="L164101" s="58">
        <v>48477.416666666664</v>
      </c>
      <c r="M164101" s="57">
        <v>2032</v>
      </c>
      <c r="N164101" s="57">
        <v>9</v>
      </c>
      <c r="O164101" s="57">
        <v>2</v>
      </c>
      <c r="P164101" t="s">
        <v>22</v>
      </c>
    </row>
    <row r="164102" spans="12:16" x14ac:dyDescent="0.25">
      <c r="L164102" s="58">
        <v>48477.458333333336</v>
      </c>
      <c r="M164102" s="57">
        <v>2032</v>
      </c>
      <c r="N164102" s="57">
        <v>9</v>
      </c>
      <c r="O164102" s="57">
        <v>2</v>
      </c>
      <c r="P164102" t="s">
        <v>22</v>
      </c>
    </row>
    <row r="164103" spans="12:16" x14ac:dyDescent="0.25">
      <c r="L164103" s="58">
        <v>48477.5</v>
      </c>
      <c r="M164103" s="57">
        <v>2032</v>
      </c>
      <c r="N164103" s="57">
        <v>9</v>
      </c>
      <c r="O164103" s="57">
        <v>2</v>
      </c>
      <c r="P164103" t="s">
        <v>23</v>
      </c>
    </row>
    <row r="164104" spans="12:16" x14ac:dyDescent="0.25">
      <c r="L164104" s="58">
        <v>48477.541666666664</v>
      </c>
      <c r="M164104" s="57">
        <v>2032</v>
      </c>
      <c r="N164104" s="57">
        <v>9</v>
      </c>
      <c r="O164104" s="57">
        <v>2</v>
      </c>
      <c r="P164104" t="s">
        <v>23</v>
      </c>
    </row>
    <row r="164105" spans="12:16" x14ac:dyDescent="0.25">
      <c r="L164105" s="58">
        <v>48477.583333333336</v>
      </c>
      <c r="M164105" s="57">
        <v>2032</v>
      </c>
      <c r="N164105" s="57">
        <v>9</v>
      </c>
      <c r="O164105" s="57">
        <v>2</v>
      </c>
      <c r="P164105" t="s">
        <v>23</v>
      </c>
    </row>
    <row r="164106" spans="12:16" x14ac:dyDescent="0.25">
      <c r="L164106" s="58">
        <v>48477.625</v>
      </c>
      <c r="M164106" s="57">
        <v>2032</v>
      </c>
      <c r="N164106" s="57">
        <v>9</v>
      </c>
      <c r="O164106" s="57">
        <v>2</v>
      </c>
      <c r="P164106" t="s">
        <v>23</v>
      </c>
    </row>
    <row r="164107" spans="12:16" x14ac:dyDescent="0.25">
      <c r="L164107" s="58">
        <v>48477.666666666664</v>
      </c>
      <c r="M164107" s="57">
        <v>2032</v>
      </c>
      <c r="N164107" s="57">
        <v>9</v>
      </c>
      <c r="O164107" s="57">
        <v>2</v>
      </c>
      <c r="P164107" t="s">
        <v>23</v>
      </c>
    </row>
    <row r="164108" spans="12:16" x14ac:dyDescent="0.25">
      <c r="L164108" s="58">
        <v>48477.708333333336</v>
      </c>
      <c r="M164108" s="57">
        <v>2032</v>
      </c>
      <c r="N164108" s="57">
        <v>9</v>
      </c>
      <c r="O164108" s="57">
        <v>2</v>
      </c>
      <c r="P164108" t="s">
        <v>23</v>
      </c>
    </row>
    <row r="164109" spans="12:16" x14ac:dyDescent="0.25">
      <c r="L164109" s="58">
        <v>48477.75</v>
      </c>
      <c r="M164109" s="57">
        <v>2032</v>
      </c>
      <c r="N164109" s="57">
        <v>9</v>
      </c>
      <c r="O164109" s="57">
        <v>2</v>
      </c>
      <c r="P164109" t="s">
        <v>23</v>
      </c>
    </row>
    <row r="164110" spans="12:16" x14ac:dyDescent="0.25">
      <c r="L164110" s="58">
        <v>48477.791666666664</v>
      </c>
      <c r="M164110" s="57">
        <v>2032</v>
      </c>
      <c r="N164110" s="57">
        <v>9</v>
      </c>
      <c r="O164110" s="57">
        <v>2</v>
      </c>
      <c r="P164110" t="s">
        <v>23</v>
      </c>
    </row>
    <row r="164111" spans="12:16" x14ac:dyDescent="0.25">
      <c r="L164111" s="58">
        <v>48477.833333333336</v>
      </c>
      <c r="M164111" s="57">
        <v>2032</v>
      </c>
      <c r="N164111" s="57">
        <v>9</v>
      </c>
      <c r="O164111" s="57">
        <v>2</v>
      </c>
      <c r="P164111" t="s">
        <v>22</v>
      </c>
    </row>
    <row r="164112" spans="12:16" x14ac:dyDescent="0.25">
      <c r="L164112" s="58">
        <v>48477.875</v>
      </c>
      <c r="M164112" s="57">
        <v>2032</v>
      </c>
      <c r="N164112" s="57">
        <v>9</v>
      </c>
      <c r="O164112" s="57">
        <v>2</v>
      </c>
      <c r="P164112" t="s">
        <v>22</v>
      </c>
    </row>
    <row r="164113" spans="12:16" x14ac:dyDescent="0.25">
      <c r="L164113" s="58">
        <v>48477.916666666664</v>
      </c>
      <c r="M164113" s="57">
        <v>2032</v>
      </c>
      <c r="N164113" s="57">
        <v>9</v>
      </c>
      <c r="O164113" s="57">
        <v>2</v>
      </c>
      <c r="P164113" t="s">
        <v>22</v>
      </c>
    </row>
    <row r="164114" spans="12:16" x14ac:dyDescent="0.25">
      <c r="L164114" s="58">
        <v>48477.958333333336</v>
      </c>
      <c r="M164114" s="57">
        <v>2032</v>
      </c>
      <c r="N164114" s="57">
        <v>9</v>
      </c>
      <c r="O164114" s="57">
        <v>2</v>
      </c>
      <c r="P164114" t="s">
        <v>22</v>
      </c>
    </row>
    <row r="164115" spans="12:16" x14ac:dyDescent="0.25">
      <c r="L164115" s="58">
        <v>48478</v>
      </c>
      <c r="M164115" s="57">
        <v>2032</v>
      </c>
      <c r="N164115" s="57">
        <v>9</v>
      </c>
      <c r="O164115" s="57">
        <v>3</v>
      </c>
      <c r="P164115" t="s">
        <v>22</v>
      </c>
    </row>
    <row r="164116" spans="12:16" x14ac:dyDescent="0.25">
      <c r="L164116" s="58">
        <v>48478.041666666664</v>
      </c>
      <c r="M164116" s="57">
        <v>2032</v>
      </c>
      <c r="N164116" s="57">
        <v>9</v>
      </c>
      <c r="O164116" s="57">
        <v>3</v>
      </c>
      <c r="P164116" t="s">
        <v>22</v>
      </c>
    </row>
    <row r="164117" spans="12:16" x14ac:dyDescent="0.25">
      <c r="L164117" s="58">
        <v>48478.083333333336</v>
      </c>
      <c r="M164117" s="57">
        <v>2032</v>
      </c>
      <c r="N164117" s="57">
        <v>9</v>
      </c>
      <c r="O164117" s="57">
        <v>3</v>
      </c>
      <c r="P164117" t="s">
        <v>22</v>
      </c>
    </row>
    <row r="164118" spans="12:16" x14ac:dyDescent="0.25">
      <c r="L164118" s="58">
        <v>48478.125</v>
      </c>
      <c r="M164118" s="57">
        <v>2032</v>
      </c>
      <c r="N164118" s="57">
        <v>9</v>
      </c>
      <c r="O164118" s="57">
        <v>3</v>
      </c>
      <c r="P164118" t="s">
        <v>22</v>
      </c>
    </row>
    <row r="164119" spans="12:16" x14ac:dyDescent="0.25">
      <c r="L164119" s="58">
        <v>48478.166666666664</v>
      </c>
      <c r="M164119" s="57">
        <v>2032</v>
      </c>
      <c r="N164119" s="57">
        <v>9</v>
      </c>
      <c r="O164119" s="57">
        <v>3</v>
      </c>
      <c r="P164119" t="s">
        <v>22</v>
      </c>
    </row>
    <row r="164120" spans="12:16" x14ac:dyDescent="0.25">
      <c r="L164120" s="58">
        <v>48478.208333333336</v>
      </c>
      <c r="M164120" s="57">
        <v>2032</v>
      </c>
      <c r="N164120" s="57">
        <v>9</v>
      </c>
      <c r="O164120" s="57">
        <v>3</v>
      </c>
      <c r="P164120" t="s">
        <v>22</v>
      </c>
    </row>
    <row r="164121" spans="12:16" x14ac:dyDescent="0.25">
      <c r="L164121" s="58">
        <v>48478.25</v>
      </c>
      <c r="M164121" s="57">
        <v>2032</v>
      </c>
      <c r="N164121" s="57">
        <v>9</v>
      </c>
      <c r="O164121" s="57">
        <v>3</v>
      </c>
      <c r="P164121" t="s">
        <v>22</v>
      </c>
    </row>
    <row r="164122" spans="12:16" x14ac:dyDescent="0.25">
      <c r="L164122" s="58">
        <v>48478.291666666664</v>
      </c>
      <c r="M164122" s="57">
        <v>2032</v>
      </c>
      <c r="N164122" s="57">
        <v>9</v>
      </c>
      <c r="O164122" s="57">
        <v>3</v>
      </c>
      <c r="P164122" t="s">
        <v>22</v>
      </c>
    </row>
    <row r="164123" spans="12:16" x14ac:dyDescent="0.25">
      <c r="L164123" s="58">
        <v>48478.333333333336</v>
      </c>
      <c r="M164123" s="57">
        <v>2032</v>
      </c>
      <c r="N164123" s="57">
        <v>9</v>
      </c>
      <c r="O164123" s="57">
        <v>3</v>
      </c>
      <c r="P164123" t="s">
        <v>22</v>
      </c>
    </row>
    <row r="164124" spans="12:16" x14ac:dyDescent="0.25">
      <c r="L164124" s="58">
        <v>48478.375</v>
      </c>
      <c r="M164124" s="57">
        <v>2032</v>
      </c>
      <c r="N164124" s="57">
        <v>9</v>
      </c>
      <c r="O164124" s="57">
        <v>3</v>
      </c>
      <c r="P164124" t="s">
        <v>22</v>
      </c>
    </row>
    <row r="164125" spans="12:16" x14ac:dyDescent="0.25">
      <c r="L164125" s="58">
        <v>48478.416666666664</v>
      </c>
      <c r="M164125" s="57">
        <v>2032</v>
      </c>
      <c r="N164125" s="57">
        <v>9</v>
      </c>
      <c r="O164125" s="57">
        <v>3</v>
      </c>
      <c r="P164125" t="s">
        <v>22</v>
      </c>
    </row>
    <row r="164126" spans="12:16" x14ac:dyDescent="0.25">
      <c r="L164126" s="58">
        <v>48478.458333333336</v>
      </c>
      <c r="M164126" s="57">
        <v>2032</v>
      </c>
      <c r="N164126" s="57">
        <v>9</v>
      </c>
      <c r="O164126" s="57">
        <v>3</v>
      </c>
      <c r="P164126" t="s">
        <v>22</v>
      </c>
    </row>
    <row r="164127" spans="12:16" x14ac:dyDescent="0.25">
      <c r="L164127" s="58">
        <v>48478.5</v>
      </c>
      <c r="M164127" s="57">
        <v>2032</v>
      </c>
      <c r="N164127" s="57">
        <v>9</v>
      </c>
      <c r="O164127" s="57">
        <v>3</v>
      </c>
      <c r="P164127" t="s">
        <v>23</v>
      </c>
    </row>
    <row r="164128" spans="12:16" x14ac:dyDescent="0.25">
      <c r="L164128" s="58">
        <v>48478.541666666664</v>
      </c>
      <c r="M164128" s="57">
        <v>2032</v>
      </c>
      <c r="N164128" s="57">
        <v>9</v>
      </c>
      <c r="O164128" s="57">
        <v>3</v>
      </c>
      <c r="P164128" t="s">
        <v>23</v>
      </c>
    </row>
    <row r="164129" spans="12:16" x14ac:dyDescent="0.25">
      <c r="L164129" s="58">
        <v>48478.583333333336</v>
      </c>
      <c r="M164129" s="57">
        <v>2032</v>
      </c>
      <c r="N164129" s="57">
        <v>9</v>
      </c>
      <c r="O164129" s="57">
        <v>3</v>
      </c>
      <c r="P164129" t="s">
        <v>23</v>
      </c>
    </row>
    <row r="164130" spans="12:16" x14ac:dyDescent="0.25">
      <c r="L164130" s="58">
        <v>48478.625</v>
      </c>
      <c r="M164130" s="57">
        <v>2032</v>
      </c>
      <c r="N164130" s="57">
        <v>9</v>
      </c>
      <c r="O164130" s="57">
        <v>3</v>
      </c>
      <c r="P164130" t="s">
        <v>23</v>
      </c>
    </row>
    <row r="164131" spans="12:16" x14ac:dyDescent="0.25">
      <c r="L164131" s="58">
        <v>48478.666666666664</v>
      </c>
      <c r="M164131" s="57">
        <v>2032</v>
      </c>
      <c r="N164131" s="57">
        <v>9</v>
      </c>
      <c r="O164131" s="57">
        <v>3</v>
      </c>
      <c r="P164131" t="s">
        <v>23</v>
      </c>
    </row>
    <row r="164132" spans="12:16" x14ac:dyDescent="0.25">
      <c r="L164132" s="58">
        <v>48478.708333333336</v>
      </c>
      <c r="M164132" s="57">
        <v>2032</v>
      </c>
      <c r="N164132" s="57">
        <v>9</v>
      </c>
      <c r="O164132" s="57">
        <v>3</v>
      </c>
      <c r="P164132" t="s">
        <v>23</v>
      </c>
    </row>
    <row r="164133" spans="12:16" x14ac:dyDescent="0.25">
      <c r="L164133" s="58">
        <v>48478.75</v>
      </c>
      <c r="M164133" s="57">
        <v>2032</v>
      </c>
      <c r="N164133" s="57">
        <v>9</v>
      </c>
      <c r="O164133" s="57">
        <v>3</v>
      </c>
      <c r="P164133" t="s">
        <v>23</v>
      </c>
    </row>
    <row r="164134" spans="12:16" x14ac:dyDescent="0.25">
      <c r="L164134" s="58">
        <v>48478.791666666664</v>
      </c>
      <c r="M164134" s="57">
        <v>2032</v>
      </c>
      <c r="N164134" s="57">
        <v>9</v>
      </c>
      <c r="O164134" s="57">
        <v>3</v>
      </c>
      <c r="P164134" t="s">
        <v>23</v>
      </c>
    </row>
    <row r="164135" spans="12:16" x14ac:dyDescent="0.25">
      <c r="L164135" s="58">
        <v>48478.833333333336</v>
      </c>
      <c r="M164135" s="57">
        <v>2032</v>
      </c>
      <c r="N164135" s="57">
        <v>9</v>
      </c>
      <c r="O164135" s="57">
        <v>3</v>
      </c>
      <c r="P164135" t="s">
        <v>22</v>
      </c>
    </row>
    <row r="164136" spans="12:16" x14ac:dyDescent="0.25">
      <c r="L164136" s="58">
        <v>48478.875</v>
      </c>
      <c r="M164136" s="57">
        <v>2032</v>
      </c>
      <c r="N164136" s="57">
        <v>9</v>
      </c>
      <c r="O164136" s="57">
        <v>3</v>
      </c>
      <c r="P164136" t="s">
        <v>22</v>
      </c>
    </row>
    <row r="164137" spans="12:16" x14ac:dyDescent="0.25">
      <c r="L164137" s="58">
        <v>48478.916666666664</v>
      </c>
      <c r="M164137" s="57">
        <v>2032</v>
      </c>
      <c r="N164137" s="57">
        <v>9</v>
      </c>
      <c r="O164137" s="57">
        <v>3</v>
      </c>
      <c r="P164137" t="s">
        <v>22</v>
      </c>
    </row>
    <row r="164138" spans="12:16" x14ac:dyDescent="0.25">
      <c r="L164138" s="58">
        <v>48478.958333333336</v>
      </c>
      <c r="M164138" s="57">
        <v>2032</v>
      </c>
      <c r="N164138" s="57">
        <v>9</v>
      </c>
      <c r="O164138" s="57">
        <v>3</v>
      </c>
      <c r="P164138" t="s">
        <v>22</v>
      </c>
    </row>
    <row r="164139" spans="12:16" x14ac:dyDescent="0.25">
      <c r="L164139" s="58">
        <v>48479</v>
      </c>
      <c r="M164139" s="57">
        <v>2032</v>
      </c>
      <c r="N164139" s="57">
        <v>9</v>
      </c>
      <c r="O164139" s="57">
        <v>4</v>
      </c>
      <c r="P164139" t="s">
        <v>22</v>
      </c>
    </row>
    <row r="164140" spans="12:16" x14ac:dyDescent="0.25">
      <c r="L164140" s="58">
        <v>48479.041666666664</v>
      </c>
      <c r="M164140" s="57">
        <v>2032</v>
      </c>
      <c r="N164140" s="57">
        <v>9</v>
      </c>
      <c r="O164140" s="57">
        <v>4</v>
      </c>
      <c r="P164140" t="s">
        <v>22</v>
      </c>
    </row>
    <row r="164141" spans="12:16" x14ac:dyDescent="0.25">
      <c r="L164141" s="58">
        <v>48479.083333333336</v>
      </c>
      <c r="M164141" s="57">
        <v>2032</v>
      </c>
      <c r="N164141" s="57">
        <v>9</v>
      </c>
      <c r="O164141" s="57">
        <v>4</v>
      </c>
      <c r="P164141" t="s">
        <v>22</v>
      </c>
    </row>
    <row r="164142" spans="12:16" x14ac:dyDescent="0.25">
      <c r="L164142" s="58">
        <v>48479.125</v>
      </c>
      <c r="M164142" s="57">
        <v>2032</v>
      </c>
      <c r="N164142" s="57">
        <v>9</v>
      </c>
      <c r="O164142" s="57">
        <v>4</v>
      </c>
      <c r="P164142" t="s">
        <v>22</v>
      </c>
    </row>
    <row r="164143" spans="12:16" x14ac:dyDescent="0.25">
      <c r="L164143" s="58">
        <v>48479.166666666664</v>
      </c>
      <c r="M164143" s="57">
        <v>2032</v>
      </c>
      <c r="N164143" s="57">
        <v>9</v>
      </c>
      <c r="O164143" s="57">
        <v>4</v>
      </c>
      <c r="P164143" t="s">
        <v>22</v>
      </c>
    </row>
    <row r="164144" spans="12:16" x14ac:dyDescent="0.25">
      <c r="L164144" s="58">
        <v>48479.208333333336</v>
      </c>
      <c r="M164144" s="57">
        <v>2032</v>
      </c>
      <c r="N164144" s="57">
        <v>9</v>
      </c>
      <c r="O164144" s="57">
        <v>4</v>
      </c>
      <c r="P164144" t="s">
        <v>22</v>
      </c>
    </row>
    <row r="164145" spans="12:16" x14ac:dyDescent="0.25">
      <c r="L164145" s="58">
        <v>48479.25</v>
      </c>
      <c r="M164145" s="57">
        <v>2032</v>
      </c>
      <c r="N164145" s="57">
        <v>9</v>
      </c>
      <c r="O164145" s="57">
        <v>4</v>
      </c>
      <c r="P164145" t="s">
        <v>22</v>
      </c>
    </row>
    <row r="164146" spans="12:16" x14ac:dyDescent="0.25">
      <c r="L164146" s="58">
        <v>48479.291666666664</v>
      </c>
      <c r="M164146" s="57">
        <v>2032</v>
      </c>
      <c r="N164146" s="57">
        <v>9</v>
      </c>
      <c r="O164146" s="57">
        <v>4</v>
      </c>
      <c r="P164146" t="s">
        <v>22</v>
      </c>
    </row>
    <row r="164147" spans="12:16" x14ac:dyDescent="0.25">
      <c r="L164147" s="58">
        <v>48479.333333333336</v>
      </c>
      <c r="M164147" s="57">
        <v>2032</v>
      </c>
      <c r="N164147" s="57">
        <v>9</v>
      </c>
      <c r="O164147" s="57">
        <v>4</v>
      </c>
      <c r="P164147" t="s">
        <v>22</v>
      </c>
    </row>
    <row r="164148" spans="12:16" x14ac:dyDescent="0.25">
      <c r="L164148" s="58">
        <v>48479.375</v>
      </c>
      <c r="M164148" s="57">
        <v>2032</v>
      </c>
      <c r="N164148" s="57">
        <v>9</v>
      </c>
      <c r="O164148" s="57">
        <v>4</v>
      </c>
      <c r="P164148" t="s">
        <v>22</v>
      </c>
    </row>
    <row r="164149" spans="12:16" x14ac:dyDescent="0.25">
      <c r="L164149" s="58">
        <v>48479.416666666664</v>
      </c>
      <c r="M164149" s="57">
        <v>2032</v>
      </c>
      <c r="N164149" s="57">
        <v>9</v>
      </c>
      <c r="O164149" s="57">
        <v>4</v>
      </c>
      <c r="P164149" t="s">
        <v>22</v>
      </c>
    </row>
    <row r="164150" spans="12:16" x14ac:dyDescent="0.25">
      <c r="L164150" s="58">
        <v>48479.458333333336</v>
      </c>
      <c r="M164150" s="57">
        <v>2032</v>
      </c>
      <c r="N164150" s="57">
        <v>9</v>
      </c>
      <c r="O164150" s="57">
        <v>4</v>
      </c>
      <c r="P164150" t="s">
        <v>22</v>
      </c>
    </row>
    <row r="164151" spans="12:16" x14ac:dyDescent="0.25">
      <c r="L164151" s="58">
        <v>48479.5</v>
      </c>
      <c r="M164151" s="57">
        <v>2032</v>
      </c>
      <c r="N164151" s="57">
        <v>9</v>
      </c>
      <c r="O164151" s="57">
        <v>4</v>
      </c>
      <c r="P164151" t="s">
        <v>23</v>
      </c>
    </row>
    <row r="164152" spans="12:16" x14ac:dyDescent="0.25">
      <c r="L164152" s="58">
        <v>48479.541666666664</v>
      </c>
      <c r="M164152" s="57">
        <v>2032</v>
      </c>
      <c r="N164152" s="57">
        <v>9</v>
      </c>
      <c r="O164152" s="57">
        <v>4</v>
      </c>
      <c r="P164152" t="s">
        <v>23</v>
      </c>
    </row>
    <row r="164153" spans="12:16" x14ac:dyDescent="0.25">
      <c r="L164153" s="58">
        <v>48479.583333333336</v>
      </c>
      <c r="M164153" s="57">
        <v>2032</v>
      </c>
      <c r="N164153" s="57">
        <v>9</v>
      </c>
      <c r="O164153" s="57">
        <v>4</v>
      </c>
      <c r="P164153" t="s">
        <v>23</v>
      </c>
    </row>
    <row r="164154" spans="12:16" x14ac:dyDescent="0.25">
      <c r="L164154" s="58">
        <v>48479.625</v>
      </c>
      <c r="M164154" s="57">
        <v>2032</v>
      </c>
      <c r="N164154" s="57">
        <v>9</v>
      </c>
      <c r="O164154" s="57">
        <v>4</v>
      </c>
      <c r="P164154" t="s">
        <v>23</v>
      </c>
    </row>
    <row r="164155" spans="12:16" x14ac:dyDescent="0.25">
      <c r="L164155" s="58">
        <v>48479.666666666664</v>
      </c>
      <c r="M164155" s="57">
        <v>2032</v>
      </c>
      <c r="N164155" s="57">
        <v>9</v>
      </c>
      <c r="O164155" s="57">
        <v>4</v>
      </c>
      <c r="P164155" t="s">
        <v>23</v>
      </c>
    </row>
    <row r="164156" spans="12:16" x14ac:dyDescent="0.25">
      <c r="L164156" s="58">
        <v>48479.708333333336</v>
      </c>
      <c r="M164156" s="57">
        <v>2032</v>
      </c>
      <c r="N164156" s="57">
        <v>9</v>
      </c>
      <c r="O164156" s="57">
        <v>4</v>
      </c>
      <c r="P164156" t="s">
        <v>23</v>
      </c>
    </row>
    <row r="164157" spans="12:16" x14ac:dyDescent="0.25">
      <c r="L164157" s="58">
        <v>48479.75</v>
      </c>
      <c r="M164157" s="57">
        <v>2032</v>
      </c>
      <c r="N164157" s="57">
        <v>9</v>
      </c>
      <c r="O164157" s="57">
        <v>4</v>
      </c>
      <c r="P164157" t="s">
        <v>23</v>
      </c>
    </row>
    <row r="164158" spans="12:16" x14ac:dyDescent="0.25">
      <c r="L164158" s="58">
        <v>48479.791666666664</v>
      </c>
      <c r="M164158" s="57">
        <v>2032</v>
      </c>
      <c r="N164158" s="57">
        <v>9</v>
      </c>
      <c r="O164158" s="57">
        <v>4</v>
      </c>
      <c r="P164158" t="s">
        <v>23</v>
      </c>
    </row>
    <row r="164159" spans="12:16" x14ac:dyDescent="0.25">
      <c r="L164159" s="58">
        <v>48479.833333333336</v>
      </c>
      <c r="M164159" s="57">
        <v>2032</v>
      </c>
      <c r="N164159" s="57">
        <v>9</v>
      </c>
      <c r="O164159" s="57">
        <v>4</v>
      </c>
      <c r="P164159" t="s">
        <v>22</v>
      </c>
    </row>
    <row r="164160" spans="12:16" x14ac:dyDescent="0.25">
      <c r="L164160" s="58">
        <v>48479.875</v>
      </c>
      <c r="M164160" s="57">
        <v>2032</v>
      </c>
      <c r="N164160" s="57">
        <v>9</v>
      </c>
      <c r="O164160" s="57">
        <v>4</v>
      </c>
      <c r="P164160" t="s">
        <v>22</v>
      </c>
    </row>
    <row r="164161" spans="12:16" x14ac:dyDescent="0.25">
      <c r="L164161" s="58">
        <v>48479.916666666664</v>
      </c>
      <c r="M164161" s="57">
        <v>2032</v>
      </c>
      <c r="N164161" s="57">
        <v>9</v>
      </c>
      <c r="O164161" s="57">
        <v>4</v>
      </c>
      <c r="P164161" t="s">
        <v>22</v>
      </c>
    </row>
    <row r="164162" spans="12:16" x14ac:dyDescent="0.25">
      <c r="L164162" s="58">
        <v>48479.958333333336</v>
      </c>
      <c r="M164162" s="57">
        <v>2032</v>
      </c>
      <c r="N164162" s="57">
        <v>9</v>
      </c>
      <c r="O164162" s="57">
        <v>4</v>
      </c>
      <c r="P164162" t="s">
        <v>22</v>
      </c>
    </row>
    <row r="164163" spans="12:16" x14ac:dyDescent="0.25">
      <c r="L164163" s="58">
        <v>48480</v>
      </c>
      <c r="M164163" s="57">
        <v>2032</v>
      </c>
      <c r="N164163" s="57">
        <v>9</v>
      </c>
      <c r="O164163" s="57">
        <v>5</v>
      </c>
      <c r="P164163" t="s">
        <v>22</v>
      </c>
    </row>
    <row r="164164" spans="12:16" x14ac:dyDescent="0.25">
      <c r="L164164" s="58">
        <v>48480.041666666664</v>
      </c>
      <c r="M164164" s="57">
        <v>2032</v>
      </c>
      <c r="N164164" s="57">
        <v>9</v>
      </c>
      <c r="O164164" s="57">
        <v>5</v>
      </c>
      <c r="P164164" t="s">
        <v>22</v>
      </c>
    </row>
    <row r="164165" spans="12:16" x14ac:dyDescent="0.25">
      <c r="L164165" s="58">
        <v>48480.083333333336</v>
      </c>
      <c r="M164165" s="57">
        <v>2032</v>
      </c>
      <c r="N164165" s="57">
        <v>9</v>
      </c>
      <c r="O164165" s="57">
        <v>5</v>
      </c>
      <c r="P164165" t="s">
        <v>22</v>
      </c>
    </row>
    <row r="164166" spans="12:16" x14ac:dyDescent="0.25">
      <c r="L164166" s="58">
        <v>48480.125</v>
      </c>
      <c r="M164166" s="57">
        <v>2032</v>
      </c>
      <c r="N164166" s="57">
        <v>9</v>
      </c>
      <c r="O164166" s="57">
        <v>5</v>
      </c>
      <c r="P164166" t="s">
        <v>22</v>
      </c>
    </row>
    <row r="164167" spans="12:16" x14ac:dyDescent="0.25">
      <c r="L164167" s="58">
        <v>48480.166666666664</v>
      </c>
      <c r="M164167" s="57">
        <v>2032</v>
      </c>
      <c r="N164167" s="57">
        <v>9</v>
      </c>
      <c r="O164167" s="57">
        <v>5</v>
      </c>
      <c r="P164167" t="s">
        <v>22</v>
      </c>
    </row>
    <row r="164168" spans="12:16" x14ac:dyDescent="0.25">
      <c r="L164168" s="58">
        <v>48480.208333333336</v>
      </c>
      <c r="M164168" s="57">
        <v>2032</v>
      </c>
      <c r="N164168" s="57">
        <v>9</v>
      </c>
      <c r="O164168" s="57">
        <v>5</v>
      </c>
      <c r="P164168" t="s">
        <v>22</v>
      </c>
    </row>
    <row r="164169" spans="12:16" x14ac:dyDescent="0.25">
      <c r="L164169" s="58">
        <v>48480.25</v>
      </c>
      <c r="M164169" s="57">
        <v>2032</v>
      </c>
      <c r="N164169" s="57">
        <v>9</v>
      </c>
      <c r="O164169" s="57">
        <v>5</v>
      </c>
      <c r="P164169" t="s">
        <v>22</v>
      </c>
    </row>
    <row r="164170" spans="12:16" x14ac:dyDescent="0.25">
      <c r="L164170" s="58">
        <v>48480.291666666664</v>
      </c>
      <c r="M164170" s="57">
        <v>2032</v>
      </c>
      <c r="N164170" s="57">
        <v>9</v>
      </c>
      <c r="O164170" s="57">
        <v>5</v>
      </c>
      <c r="P164170" t="s">
        <v>22</v>
      </c>
    </row>
    <row r="164171" spans="12:16" x14ac:dyDescent="0.25">
      <c r="L164171" s="58">
        <v>48480.333333333336</v>
      </c>
      <c r="M164171" s="57">
        <v>2032</v>
      </c>
      <c r="N164171" s="57">
        <v>9</v>
      </c>
      <c r="O164171" s="57">
        <v>5</v>
      </c>
      <c r="P164171" t="s">
        <v>22</v>
      </c>
    </row>
    <row r="164172" spans="12:16" x14ac:dyDescent="0.25">
      <c r="L164172" s="58">
        <v>48480.375</v>
      </c>
      <c r="M164172" s="57">
        <v>2032</v>
      </c>
      <c r="N164172" s="57">
        <v>9</v>
      </c>
      <c r="O164172" s="57">
        <v>5</v>
      </c>
      <c r="P164172" t="s">
        <v>22</v>
      </c>
    </row>
    <row r="164173" spans="12:16" x14ac:dyDescent="0.25">
      <c r="L164173" s="58">
        <v>48480.416666666664</v>
      </c>
      <c r="M164173" s="57">
        <v>2032</v>
      </c>
      <c r="N164173" s="57">
        <v>9</v>
      </c>
      <c r="O164173" s="57">
        <v>5</v>
      </c>
      <c r="P164173" t="s">
        <v>22</v>
      </c>
    </row>
    <row r="164174" spans="12:16" x14ac:dyDescent="0.25">
      <c r="L164174" s="58">
        <v>48480.458333333336</v>
      </c>
      <c r="M164174" s="57">
        <v>2032</v>
      </c>
      <c r="N164174" s="57">
        <v>9</v>
      </c>
      <c r="O164174" s="57">
        <v>5</v>
      </c>
      <c r="P164174" t="s">
        <v>22</v>
      </c>
    </row>
    <row r="164175" spans="12:16" x14ac:dyDescent="0.25">
      <c r="L164175" s="58">
        <v>48480.5</v>
      </c>
      <c r="M164175" s="57">
        <v>2032</v>
      </c>
      <c r="N164175" s="57">
        <v>9</v>
      </c>
      <c r="O164175" s="57">
        <v>5</v>
      </c>
      <c r="P164175" t="s">
        <v>23</v>
      </c>
    </row>
    <row r="164176" spans="12:16" x14ac:dyDescent="0.25">
      <c r="L164176" s="58">
        <v>48480.541666666664</v>
      </c>
      <c r="M164176" s="57">
        <v>2032</v>
      </c>
      <c r="N164176" s="57">
        <v>9</v>
      </c>
      <c r="O164176" s="57">
        <v>5</v>
      </c>
      <c r="P164176" t="s">
        <v>23</v>
      </c>
    </row>
    <row r="164177" spans="12:16" x14ac:dyDescent="0.25">
      <c r="L164177" s="58">
        <v>48480.583333333336</v>
      </c>
      <c r="M164177" s="57">
        <v>2032</v>
      </c>
      <c r="N164177" s="57">
        <v>9</v>
      </c>
      <c r="O164177" s="57">
        <v>5</v>
      </c>
      <c r="P164177" t="s">
        <v>23</v>
      </c>
    </row>
    <row r="164178" spans="12:16" x14ac:dyDescent="0.25">
      <c r="L164178" s="58">
        <v>48480.625</v>
      </c>
      <c r="M164178" s="57">
        <v>2032</v>
      </c>
      <c r="N164178" s="57">
        <v>9</v>
      </c>
      <c r="O164178" s="57">
        <v>5</v>
      </c>
      <c r="P164178" t="s">
        <v>23</v>
      </c>
    </row>
    <row r="164179" spans="12:16" x14ac:dyDescent="0.25">
      <c r="L164179" s="58">
        <v>48480.666666666664</v>
      </c>
      <c r="M164179" s="57">
        <v>2032</v>
      </c>
      <c r="N164179" s="57">
        <v>9</v>
      </c>
      <c r="O164179" s="57">
        <v>5</v>
      </c>
      <c r="P164179" t="s">
        <v>23</v>
      </c>
    </row>
    <row r="164180" spans="12:16" x14ac:dyDescent="0.25">
      <c r="L164180" s="58">
        <v>48480.708333333336</v>
      </c>
      <c r="M164180" s="57">
        <v>2032</v>
      </c>
      <c r="N164180" s="57">
        <v>9</v>
      </c>
      <c r="O164180" s="57">
        <v>5</v>
      </c>
      <c r="P164180" t="s">
        <v>23</v>
      </c>
    </row>
    <row r="164181" spans="12:16" x14ac:dyDescent="0.25">
      <c r="L164181" s="58">
        <v>48480.75</v>
      </c>
      <c r="M164181" s="57">
        <v>2032</v>
      </c>
      <c r="N164181" s="57">
        <v>9</v>
      </c>
      <c r="O164181" s="57">
        <v>5</v>
      </c>
      <c r="P164181" t="s">
        <v>23</v>
      </c>
    </row>
    <row r="164182" spans="12:16" x14ac:dyDescent="0.25">
      <c r="L164182" s="58">
        <v>48480.791666666664</v>
      </c>
      <c r="M164182" s="57">
        <v>2032</v>
      </c>
      <c r="N164182" s="57">
        <v>9</v>
      </c>
      <c r="O164182" s="57">
        <v>5</v>
      </c>
      <c r="P164182" t="s">
        <v>23</v>
      </c>
    </row>
    <row r="164183" spans="12:16" x14ac:dyDescent="0.25">
      <c r="L164183" s="58">
        <v>48480.833333333336</v>
      </c>
      <c r="M164183" s="57">
        <v>2032</v>
      </c>
      <c r="N164183" s="57">
        <v>9</v>
      </c>
      <c r="O164183" s="57">
        <v>5</v>
      </c>
      <c r="P164183" t="s">
        <v>22</v>
      </c>
    </row>
    <row r="164184" spans="12:16" x14ac:dyDescent="0.25">
      <c r="L164184" s="58">
        <v>48480.875</v>
      </c>
      <c r="M164184" s="57">
        <v>2032</v>
      </c>
      <c r="N164184" s="57">
        <v>9</v>
      </c>
      <c r="O164184" s="57">
        <v>5</v>
      </c>
      <c r="P164184" t="s">
        <v>22</v>
      </c>
    </row>
    <row r="164185" spans="12:16" x14ac:dyDescent="0.25">
      <c r="L164185" s="58">
        <v>48480.916666666664</v>
      </c>
      <c r="M164185" s="57">
        <v>2032</v>
      </c>
      <c r="N164185" s="57">
        <v>9</v>
      </c>
      <c r="O164185" s="57">
        <v>5</v>
      </c>
      <c r="P164185" t="s">
        <v>22</v>
      </c>
    </row>
    <row r="164186" spans="12:16" x14ac:dyDescent="0.25">
      <c r="L164186" s="58">
        <v>48480.958333333336</v>
      </c>
      <c r="M164186" s="57">
        <v>2032</v>
      </c>
      <c r="N164186" s="57">
        <v>9</v>
      </c>
      <c r="O164186" s="57">
        <v>5</v>
      </c>
      <c r="P164186" t="s">
        <v>22</v>
      </c>
    </row>
    <row r="164187" spans="12:16" x14ac:dyDescent="0.25">
      <c r="L164187" s="58">
        <v>48481</v>
      </c>
      <c r="M164187" s="57">
        <v>2032</v>
      </c>
      <c r="N164187" s="57">
        <v>9</v>
      </c>
      <c r="O164187" s="57">
        <v>6</v>
      </c>
      <c r="P164187" t="s">
        <v>22</v>
      </c>
    </row>
    <row r="164188" spans="12:16" x14ac:dyDescent="0.25">
      <c r="L164188" s="58">
        <v>48481.041666666664</v>
      </c>
      <c r="M164188" s="57">
        <v>2032</v>
      </c>
      <c r="N164188" s="57">
        <v>9</v>
      </c>
      <c r="O164188" s="57">
        <v>6</v>
      </c>
      <c r="P164188" t="s">
        <v>22</v>
      </c>
    </row>
    <row r="164189" spans="12:16" x14ac:dyDescent="0.25">
      <c r="L164189" s="58">
        <v>48481.083333333336</v>
      </c>
      <c r="M164189" s="57">
        <v>2032</v>
      </c>
      <c r="N164189" s="57">
        <v>9</v>
      </c>
      <c r="O164189" s="57">
        <v>6</v>
      </c>
      <c r="P164189" t="s">
        <v>22</v>
      </c>
    </row>
    <row r="164190" spans="12:16" x14ac:dyDescent="0.25">
      <c r="L164190" s="58">
        <v>48481.125</v>
      </c>
      <c r="M164190" s="57">
        <v>2032</v>
      </c>
      <c r="N164190" s="57">
        <v>9</v>
      </c>
      <c r="O164190" s="57">
        <v>6</v>
      </c>
      <c r="P164190" t="s">
        <v>22</v>
      </c>
    </row>
    <row r="164191" spans="12:16" x14ac:dyDescent="0.25">
      <c r="L164191" s="58">
        <v>48481.166666666664</v>
      </c>
      <c r="M164191" s="57">
        <v>2032</v>
      </c>
      <c r="N164191" s="57">
        <v>9</v>
      </c>
      <c r="O164191" s="57">
        <v>6</v>
      </c>
      <c r="P164191" t="s">
        <v>22</v>
      </c>
    </row>
    <row r="164192" spans="12:16" x14ac:dyDescent="0.25">
      <c r="L164192" s="58">
        <v>48481.208333333336</v>
      </c>
      <c r="M164192" s="57">
        <v>2032</v>
      </c>
      <c r="N164192" s="57">
        <v>9</v>
      </c>
      <c r="O164192" s="57">
        <v>6</v>
      </c>
      <c r="P164192" t="s">
        <v>22</v>
      </c>
    </row>
    <row r="164193" spans="12:16" x14ac:dyDescent="0.25">
      <c r="L164193" s="58">
        <v>48481.25</v>
      </c>
      <c r="M164193" s="57">
        <v>2032</v>
      </c>
      <c r="N164193" s="57">
        <v>9</v>
      </c>
      <c r="O164193" s="57">
        <v>6</v>
      </c>
      <c r="P164193" t="s">
        <v>22</v>
      </c>
    </row>
    <row r="164194" spans="12:16" x14ac:dyDescent="0.25">
      <c r="L164194" s="58">
        <v>48481.291666666664</v>
      </c>
      <c r="M164194" s="57">
        <v>2032</v>
      </c>
      <c r="N164194" s="57">
        <v>9</v>
      </c>
      <c r="O164194" s="57">
        <v>6</v>
      </c>
      <c r="P164194" t="s">
        <v>22</v>
      </c>
    </row>
    <row r="164195" spans="12:16" x14ac:dyDescent="0.25">
      <c r="L164195" s="58">
        <v>48481.333333333336</v>
      </c>
      <c r="M164195" s="57">
        <v>2032</v>
      </c>
      <c r="N164195" s="57">
        <v>9</v>
      </c>
      <c r="O164195" s="57">
        <v>6</v>
      </c>
      <c r="P164195" t="s">
        <v>22</v>
      </c>
    </row>
    <row r="164196" spans="12:16" x14ac:dyDescent="0.25">
      <c r="L164196" s="58">
        <v>48481.375</v>
      </c>
      <c r="M164196" s="57">
        <v>2032</v>
      </c>
      <c r="N164196" s="57">
        <v>9</v>
      </c>
      <c r="O164196" s="57">
        <v>6</v>
      </c>
      <c r="P164196" t="s">
        <v>22</v>
      </c>
    </row>
    <row r="164197" spans="12:16" x14ac:dyDescent="0.25">
      <c r="L164197" s="58">
        <v>48481.416666666664</v>
      </c>
      <c r="M164197" s="57">
        <v>2032</v>
      </c>
      <c r="N164197" s="57">
        <v>9</v>
      </c>
      <c r="O164197" s="57">
        <v>6</v>
      </c>
      <c r="P164197" t="s">
        <v>22</v>
      </c>
    </row>
    <row r="164198" spans="12:16" x14ac:dyDescent="0.25">
      <c r="L164198" s="58">
        <v>48481.458333333336</v>
      </c>
      <c r="M164198" s="57">
        <v>2032</v>
      </c>
      <c r="N164198" s="57">
        <v>9</v>
      </c>
      <c r="O164198" s="57">
        <v>6</v>
      </c>
      <c r="P164198" t="s">
        <v>22</v>
      </c>
    </row>
    <row r="164199" spans="12:16" x14ac:dyDescent="0.25">
      <c r="L164199" s="58">
        <v>48481.5</v>
      </c>
      <c r="M164199" s="57">
        <v>2032</v>
      </c>
      <c r="N164199" s="57">
        <v>9</v>
      </c>
      <c r="O164199" s="57">
        <v>6</v>
      </c>
      <c r="P164199" t="s">
        <v>23</v>
      </c>
    </row>
    <row r="164200" spans="12:16" x14ac:dyDescent="0.25">
      <c r="L164200" s="58">
        <v>48481.541666666664</v>
      </c>
      <c r="M164200" s="57">
        <v>2032</v>
      </c>
      <c r="N164200" s="57">
        <v>9</v>
      </c>
      <c r="O164200" s="57">
        <v>6</v>
      </c>
      <c r="P164200" t="s">
        <v>23</v>
      </c>
    </row>
    <row r="164201" spans="12:16" x14ac:dyDescent="0.25">
      <c r="L164201" s="58">
        <v>48481.583333333336</v>
      </c>
      <c r="M164201" s="57">
        <v>2032</v>
      </c>
      <c r="N164201" s="57">
        <v>9</v>
      </c>
      <c r="O164201" s="57">
        <v>6</v>
      </c>
      <c r="P164201" t="s">
        <v>23</v>
      </c>
    </row>
    <row r="164202" spans="12:16" x14ac:dyDescent="0.25">
      <c r="L164202" s="58">
        <v>48481.625</v>
      </c>
      <c r="M164202" s="57">
        <v>2032</v>
      </c>
      <c r="N164202" s="57">
        <v>9</v>
      </c>
      <c r="O164202" s="57">
        <v>6</v>
      </c>
      <c r="P164202" t="s">
        <v>23</v>
      </c>
    </row>
    <row r="164203" spans="12:16" x14ac:dyDescent="0.25">
      <c r="L164203" s="58">
        <v>48481.666666666664</v>
      </c>
      <c r="M164203" s="57">
        <v>2032</v>
      </c>
      <c r="N164203" s="57">
        <v>9</v>
      </c>
      <c r="O164203" s="57">
        <v>6</v>
      </c>
      <c r="P164203" t="s">
        <v>23</v>
      </c>
    </row>
    <row r="164204" spans="12:16" x14ac:dyDescent="0.25">
      <c r="L164204" s="58">
        <v>48481.708333333336</v>
      </c>
      <c r="M164204" s="57">
        <v>2032</v>
      </c>
      <c r="N164204" s="57">
        <v>9</v>
      </c>
      <c r="O164204" s="57">
        <v>6</v>
      </c>
      <c r="P164204" t="s">
        <v>23</v>
      </c>
    </row>
    <row r="164205" spans="12:16" x14ac:dyDescent="0.25">
      <c r="L164205" s="58">
        <v>48481.75</v>
      </c>
      <c r="M164205" s="57">
        <v>2032</v>
      </c>
      <c r="N164205" s="57">
        <v>9</v>
      </c>
      <c r="O164205" s="57">
        <v>6</v>
      </c>
      <c r="P164205" t="s">
        <v>23</v>
      </c>
    </row>
    <row r="164206" spans="12:16" x14ac:dyDescent="0.25">
      <c r="L164206" s="58">
        <v>48481.791666666664</v>
      </c>
      <c r="M164206" s="57">
        <v>2032</v>
      </c>
      <c r="N164206" s="57">
        <v>9</v>
      </c>
      <c r="O164206" s="57">
        <v>6</v>
      </c>
      <c r="P164206" t="s">
        <v>23</v>
      </c>
    </row>
    <row r="164207" spans="12:16" x14ac:dyDescent="0.25">
      <c r="L164207" s="58">
        <v>48481.833333333336</v>
      </c>
      <c r="M164207" s="57">
        <v>2032</v>
      </c>
      <c r="N164207" s="57">
        <v>9</v>
      </c>
      <c r="O164207" s="57">
        <v>6</v>
      </c>
      <c r="P164207" t="s">
        <v>22</v>
      </c>
    </row>
    <row r="164208" spans="12:16" x14ac:dyDescent="0.25">
      <c r="L164208" s="58">
        <v>48481.875</v>
      </c>
      <c r="M164208" s="57">
        <v>2032</v>
      </c>
      <c r="N164208" s="57">
        <v>9</v>
      </c>
      <c r="O164208" s="57">
        <v>6</v>
      </c>
      <c r="P164208" t="s">
        <v>22</v>
      </c>
    </row>
    <row r="164209" spans="12:16" x14ac:dyDescent="0.25">
      <c r="L164209" s="58">
        <v>48481.916666666664</v>
      </c>
      <c r="M164209" s="57">
        <v>2032</v>
      </c>
      <c r="N164209" s="57">
        <v>9</v>
      </c>
      <c r="O164209" s="57">
        <v>6</v>
      </c>
      <c r="P164209" t="s">
        <v>22</v>
      </c>
    </row>
    <row r="164210" spans="12:16" x14ac:dyDescent="0.25">
      <c r="L164210" s="58">
        <v>48481.958333333336</v>
      </c>
      <c r="M164210" s="57">
        <v>2032</v>
      </c>
      <c r="N164210" s="57">
        <v>9</v>
      </c>
      <c r="O164210" s="57">
        <v>6</v>
      </c>
      <c r="P164210" t="s">
        <v>22</v>
      </c>
    </row>
    <row r="164211" spans="12:16" x14ac:dyDescent="0.25">
      <c r="L164211" s="58">
        <v>48482</v>
      </c>
      <c r="M164211" s="57">
        <v>2032</v>
      </c>
      <c r="N164211" s="57">
        <v>9</v>
      </c>
      <c r="O164211" s="57">
        <v>7</v>
      </c>
      <c r="P164211" t="s">
        <v>22</v>
      </c>
    </row>
    <row r="164212" spans="12:16" x14ac:dyDescent="0.25">
      <c r="L164212" s="58">
        <v>48482.041666666664</v>
      </c>
      <c r="M164212" s="57">
        <v>2032</v>
      </c>
      <c r="N164212" s="57">
        <v>9</v>
      </c>
      <c r="O164212" s="57">
        <v>7</v>
      </c>
      <c r="P164212" t="s">
        <v>22</v>
      </c>
    </row>
    <row r="164213" spans="12:16" x14ac:dyDescent="0.25">
      <c r="L164213" s="58">
        <v>48482.083333333336</v>
      </c>
      <c r="M164213" s="57">
        <v>2032</v>
      </c>
      <c r="N164213" s="57">
        <v>9</v>
      </c>
      <c r="O164213" s="57">
        <v>7</v>
      </c>
      <c r="P164213" t="s">
        <v>22</v>
      </c>
    </row>
    <row r="164214" spans="12:16" x14ac:dyDescent="0.25">
      <c r="L164214" s="58">
        <v>48482.125</v>
      </c>
      <c r="M164214" s="57">
        <v>2032</v>
      </c>
      <c r="N164214" s="57">
        <v>9</v>
      </c>
      <c r="O164214" s="57">
        <v>7</v>
      </c>
      <c r="P164214" t="s">
        <v>22</v>
      </c>
    </row>
    <row r="164215" spans="12:16" x14ac:dyDescent="0.25">
      <c r="L164215" s="58">
        <v>48482.166666666664</v>
      </c>
      <c r="M164215" s="57">
        <v>2032</v>
      </c>
      <c r="N164215" s="57">
        <v>9</v>
      </c>
      <c r="O164215" s="57">
        <v>7</v>
      </c>
      <c r="P164215" t="s">
        <v>22</v>
      </c>
    </row>
    <row r="164216" spans="12:16" x14ac:dyDescent="0.25">
      <c r="L164216" s="58">
        <v>48482.208333333336</v>
      </c>
      <c r="M164216" s="57">
        <v>2032</v>
      </c>
      <c r="N164216" s="57">
        <v>9</v>
      </c>
      <c r="O164216" s="57">
        <v>7</v>
      </c>
      <c r="P164216" t="s">
        <v>22</v>
      </c>
    </row>
    <row r="164217" spans="12:16" x14ac:dyDescent="0.25">
      <c r="L164217" s="58">
        <v>48482.25</v>
      </c>
      <c r="M164217" s="57">
        <v>2032</v>
      </c>
      <c r="N164217" s="57">
        <v>9</v>
      </c>
      <c r="O164217" s="57">
        <v>7</v>
      </c>
      <c r="P164217" t="s">
        <v>22</v>
      </c>
    </row>
    <row r="164218" spans="12:16" x14ac:dyDescent="0.25">
      <c r="L164218" s="58">
        <v>48482.291666666664</v>
      </c>
      <c r="M164218" s="57">
        <v>2032</v>
      </c>
      <c r="N164218" s="57">
        <v>9</v>
      </c>
      <c r="O164218" s="57">
        <v>7</v>
      </c>
      <c r="P164218" t="s">
        <v>22</v>
      </c>
    </row>
    <row r="164219" spans="12:16" x14ac:dyDescent="0.25">
      <c r="L164219" s="58">
        <v>48482.333333333336</v>
      </c>
      <c r="M164219" s="57">
        <v>2032</v>
      </c>
      <c r="N164219" s="57">
        <v>9</v>
      </c>
      <c r="O164219" s="57">
        <v>7</v>
      </c>
      <c r="P164219" t="s">
        <v>22</v>
      </c>
    </row>
    <row r="164220" spans="12:16" x14ac:dyDescent="0.25">
      <c r="L164220" s="58">
        <v>48482.375</v>
      </c>
      <c r="M164220" s="57">
        <v>2032</v>
      </c>
      <c r="N164220" s="57">
        <v>9</v>
      </c>
      <c r="O164220" s="57">
        <v>7</v>
      </c>
      <c r="P164220" t="s">
        <v>22</v>
      </c>
    </row>
    <row r="164221" spans="12:16" x14ac:dyDescent="0.25">
      <c r="L164221" s="58">
        <v>48482.416666666664</v>
      </c>
      <c r="M164221" s="57">
        <v>2032</v>
      </c>
      <c r="N164221" s="57">
        <v>9</v>
      </c>
      <c r="O164221" s="57">
        <v>7</v>
      </c>
      <c r="P164221" t="s">
        <v>22</v>
      </c>
    </row>
    <row r="164222" spans="12:16" x14ac:dyDescent="0.25">
      <c r="L164222" s="58">
        <v>48482.458333333336</v>
      </c>
      <c r="M164222" s="57">
        <v>2032</v>
      </c>
      <c r="N164222" s="57">
        <v>9</v>
      </c>
      <c r="O164222" s="57">
        <v>7</v>
      </c>
      <c r="P164222" t="s">
        <v>22</v>
      </c>
    </row>
    <row r="164223" spans="12:16" x14ac:dyDescent="0.25">
      <c r="L164223" s="58">
        <v>48482.5</v>
      </c>
      <c r="M164223" s="57">
        <v>2032</v>
      </c>
      <c r="N164223" s="57">
        <v>9</v>
      </c>
      <c r="O164223" s="57">
        <v>7</v>
      </c>
      <c r="P164223" t="s">
        <v>22</v>
      </c>
    </row>
    <row r="164224" spans="12:16" x14ac:dyDescent="0.25">
      <c r="L164224" s="58">
        <v>48482.541666666664</v>
      </c>
      <c r="M164224" s="57">
        <v>2032</v>
      </c>
      <c r="N164224" s="57">
        <v>9</v>
      </c>
      <c r="O164224" s="57">
        <v>7</v>
      </c>
      <c r="P164224" t="s">
        <v>22</v>
      </c>
    </row>
    <row r="164225" spans="12:16" x14ac:dyDescent="0.25">
      <c r="L164225" s="58">
        <v>48482.583333333336</v>
      </c>
      <c r="M164225" s="57">
        <v>2032</v>
      </c>
      <c r="N164225" s="57">
        <v>9</v>
      </c>
      <c r="O164225" s="57">
        <v>7</v>
      </c>
      <c r="P164225" t="s">
        <v>22</v>
      </c>
    </row>
    <row r="164226" spans="12:16" x14ac:dyDescent="0.25">
      <c r="L164226" s="58">
        <v>48482.625</v>
      </c>
      <c r="M164226" s="57">
        <v>2032</v>
      </c>
      <c r="N164226" s="57">
        <v>9</v>
      </c>
      <c r="O164226" s="57">
        <v>7</v>
      </c>
      <c r="P164226" t="s">
        <v>22</v>
      </c>
    </row>
    <row r="164227" spans="12:16" x14ac:dyDescent="0.25">
      <c r="L164227" s="58">
        <v>48482.666666666664</v>
      </c>
      <c r="M164227" s="57">
        <v>2032</v>
      </c>
      <c r="N164227" s="57">
        <v>9</v>
      </c>
      <c r="O164227" s="57">
        <v>7</v>
      </c>
      <c r="P164227" t="s">
        <v>22</v>
      </c>
    </row>
    <row r="164228" spans="12:16" x14ac:dyDescent="0.25">
      <c r="L164228" s="58">
        <v>48482.708333333336</v>
      </c>
      <c r="M164228" s="57">
        <v>2032</v>
      </c>
      <c r="N164228" s="57">
        <v>9</v>
      </c>
      <c r="O164228" s="57">
        <v>7</v>
      </c>
      <c r="P164228" t="s">
        <v>22</v>
      </c>
    </row>
    <row r="164229" spans="12:16" x14ac:dyDescent="0.25">
      <c r="L164229" s="58">
        <v>48482.75</v>
      </c>
      <c r="M164229" s="57">
        <v>2032</v>
      </c>
      <c r="N164229" s="57">
        <v>9</v>
      </c>
      <c r="O164229" s="57">
        <v>7</v>
      </c>
      <c r="P164229" t="s">
        <v>22</v>
      </c>
    </row>
    <row r="164230" spans="12:16" x14ac:dyDescent="0.25">
      <c r="L164230" s="58">
        <v>48482.791666666664</v>
      </c>
      <c r="M164230" s="57">
        <v>2032</v>
      </c>
      <c r="N164230" s="57">
        <v>9</v>
      </c>
      <c r="O164230" s="57">
        <v>7</v>
      </c>
      <c r="P164230" t="s">
        <v>22</v>
      </c>
    </row>
    <row r="164231" spans="12:16" x14ac:dyDescent="0.25">
      <c r="L164231" s="58">
        <v>48482.833333333336</v>
      </c>
      <c r="M164231" s="57">
        <v>2032</v>
      </c>
      <c r="N164231" s="57">
        <v>9</v>
      </c>
      <c r="O164231" s="57">
        <v>7</v>
      </c>
      <c r="P164231" t="s">
        <v>22</v>
      </c>
    </row>
    <row r="164232" spans="12:16" x14ac:dyDescent="0.25">
      <c r="L164232" s="58">
        <v>48482.875</v>
      </c>
      <c r="M164232" s="57">
        <v>2032</v>
      </c>
      <c r="N164232" s="57">
        <v>9</v>
      </c>
      <c r="O164232" s="57">
        <v>7</v>
      </c>
      <c r="P164232" t="s">
        <v>22</v>
      </c>
    </row>
    <row r="164233" spans="12:16" x14ac:dyDescent="0.25">
      <c r="L164233" s="58">
        <v>48482.916666666664</v>
      </c>
      <c r="M164233" s="57">
        <v>2032</v>
      </c>
      <c r="N164233" s="57">
        <v>9</v>
      </c>
      <c r="O164233" s="57">
        <v>7</v>
      </c>
      <c r="P164233" t="s">
        <v>22</v>
      </c>
    </row>
    <row r="164234" spans="12:16" x14ac:dyDescent="0.25">
      <c r="L164234" s="58">
        <v>48482.958333333336</v>
      </c>
      <c r="M164234" s="57">
        <v>2032</v>
      </c>
      <c r="N164234" s="57">
        <v>9</v>
      </c>
      <c r="O164234" s="57">
        <v>7</v>
      </c>
      <c r="P164234" t="s">
        <v>22</v>
      </c>
    </row>
    <row r="164235" spans="12:16" x14ac:dyDescent="0.25">
      <c r="L164235" s="58">
        <v>48483</v>
      </c>
      <c r="M164235" s="57">
        <v>2032</v>
      </c>
      <c r="N164235" s="57">
        <v>9</v>
      </c>
      <c r="O164235" s="57">
        <v>1</v>
      </c>
      <c r="P164235" t="s">
        <v>22</v>
      </c>
    </row>
    <row r="164236" spans="12:16" x14ac:dyDescent="0.25">
      <c r="L164236" s="58">
        <v>48483.041666666664</v>
      </c>
      <c r="M164236" s="57">
        <v>2032</v>
      </c>
      <c r="N164236" s="57">
        <v>9</v>
      </c>
      <c r="O164236" s="57">
        <v>1</v>
      </c>
      <c r="P164236" t="s">
        <v>22</v>
      </c>
    </row>
    <row r="164237" spans="12:16" x14ac:dyDescent="0.25">
      <c r="L164237" s="58">
        <v>48483.083333333336</v>
      </c>
      <c r="M164237" s="57">
        <v>2032</v>
      </c>
      <c r="N164237" s="57">
        <v>9</v>
      </c>
      <c r="O164237" s="57">
        <v>1</v>
      </c>
      <c r="P164237" t="s">
        <v>22</v>
      </c>
    </row>
    <row r="164238" spans="12:16" x14ac:dyDescent="0.25">
      <c r="L164238" s="58">
        <v>48483.125</v>
      </c>
      <c r="M164238" s="57">
        <v>2032</v>
      </c>
      <c r="N164238" s="57">
        <v>9</v>
      </c>
      <c r="O164238" s="57">
        <v>1</v>
      </c>
      <c r="P164238" t="s">
        <v>22</v>
      </c>
    </row>
    <row r="164239" spans="12:16" x14ac:dyDescent="0.25">
      <c r="L164239" s="58">
        <v>48483.166666666664</v>
      </c>
      <c r="M164239" s="57">
        <v>2032</v>
      </c>
      <c r="N164239" s="57">
        <v>9</v>
      </c>
      <c r="O164239" s="57">
        <v>1</v>
      </c>
      <c r="P164239" t="s">
        <v>22</v>
      </c>
    </row>
    <row r="164240" spans="12:16" x14ac:dyDescent="0.25">
      <c r="L164240" s="58">
        <v>48483.208333333336</v>
      </c>
      <c r="M164240" s="57">
        <v>2032</v>
      </c>
      <c r="N164240" s="57">
        <v>9</v>
      </c>
      <c r="O164240" s="57">
        <v>1</v>
      </c>
      <c r="P164240" t="s">
        <v>22</v>
      </c>
    </row>
    <row r="164241" spans="12:16" x14ac:dyDescent="0.25">
      <c r="L164241" s="58">
        <v>48483.25</v>
      </c>
      <c r="M164241" s="57">
        <v>2032</v>
      </c>
      <c r="N164241" s="57">
        <v>9</v>
      </c>
      <c r="O164241" s="57">
        <v>1</v>
      </c>
      <c r="P164241" t="s">
        <v>22</v>
      </c>
    </row>
    <row r="164242" spans="12:16" x14ac:dyDescent="0.25">
      <c r="L164242" s="58">
        <v>48483.291666666664</v>
      </c>
      <c r="M164242" s="57">
        <v>2032</v>
      </c>
      <c r="N164242" s="57">
        <v>9</v>
      </c>
      <c r="O164242" s="57">
        <v>1</v>
      </c>
      <c r="P164242" t="s">
        <v>22</v>
      </c>
    </row>
    <row r="164243" spans="12:16" x14ac:dyDescent="0.25">
      <c r="L164243" s="58">
        <v>48483.333333333336</v>
      </c>
      <c r="M164243" s="57">
        <v>2032</v>
      </c>
      <c r="N164243" s="57">
        <v>9</v>
      </c>
      <c r="O164243" s="57">
        <v>1</v>
      </c>
      <c r="P164243" t="s">
        <v>22</v>
      </c>
    </row>
    <row r="164244" spans="12:16" x14ac:dyDescent="0.25">
      <c r="L164244" s="58">
        <v>48483.375</v>
      </c>
      <c r="M164244" s="57">
        <v>2032</v>
      </c>
      <c r="N164244" s="57">
        <v>9</v>
      </c>
      <c r="O164244" s="57">
        <v>1</v>
      </c>
      <c r="P164244" t="s">
        <v>22</v>
      </c>
    </row>
    <row r="164245" spans="12:16" x14ac:dyDescent="0.25">
      <c r="L164245" s="58">
        <v>48483.416666666664</v>
      </c>
      <c r="M164245" s="57">
        <v>2032</v>
      </c>
      <c r="N164245" s="57">
        <v>9</v>
      </c>
      <c r="O164245" s="57">
        <v>1</v>
      </c>
      <c r="P164245" t="s">
        <v>22</v>
      </c>
    </row>
    <row r="164246" spans="12:16" x14ac:dyDescent="0.25">
      <c r="L164246" s="58">
        <v>48483.458333333336</v>
      </c>
      <c r="M164246" s="57">
        <v>2032</v>
      </c>
      <c r="N164246" s="57">
        <v>9</v>
      </c>
      <c r="O164246" s="57">
        <v>1</v>
      </c>
      <c r="P164246" t="s">
        <v>22</v>
      </c>
    </row>
    <row r="164247" spans="12:16" x14ac:dyDescent="0.25">
      <c r="L164247" s="58">
        <v>48483.5</v>
      </c>
      <c r="M164247" s="57">
        <v>2032</v>
      </c>
      <c r="N164247" s="57">
        <v>9</v>
      </c>
      <c r="O164247" s="57">
        <v>1</v>
      </c>
      <c r="P164247" t="s">
        <v>22</v>
      </c>
    </row>
    <row r="164248" spans="12:16" x14ac:dyDescent="0.25">
      <c r="L164248" s="58">
        <v>48483.541666666664</v>
      </c>
      <c r="M164248" s="57">
        <v>2032</v>
      </c>
      <c r="N164248" s="57">
        <v>9</v>
      </c>
      <c r="O164248" s="57">
        <v>1</v>
      </c>
      <c r="P164248" t="s">
        <v>22</v>
      </c>
    </row>
    <row r="164249" spans="12:16" x14ac:dyDescent="0.25">
      <c r="L164249" s="58">
        <v>48483.583333333336</v>
      </c>
      <c r="M164249" s="57">
        <v>2032</v>
      </c>
      <c r="N164249" s="57">
        <v>9</v>
      </c>
      <c r="O164249" s="57">
        <v>1</v>
      </c>
      <c r="P164249" t="s">
        <v>22</v>
      </c>
    </row>
    <row r="164250" spans="12:16" x14ac:dyDescent="0.25">
      <c r="L164250" s="58">
        <v>48483.625</v>
      </c>
      <c r="M164250" s="57">
        <v>2032</v>
      </c>
      <c r="N164250" s="57">
        <v>9</v>
      </c>
      <c r="O164250" s="57">
        <v>1</v>
      </c>
      <c r="P164250" t="s">
        <v>22</v>
      </c>
    </row>
    <row r="164251" spans="12:16" x14ac:dyDescent="0.25">
      <c r="L164251" s="58">
        <v>48483.666666666664</v>
      </c>
      <c r="M164251" s="57">
        <v>2032</v>
      </c>
      <c r="N164251" s="57">
        <v>9</v>
      </c>
      <c r="O164251" s="57">
        <v>1</v>
      </c>
      <c r="P164251" t="s">
        <v>22</v>
      </c>
    </row>
    <row r="164252" spans="12:16" x14ac:dyDescent="0.25">
      <c r="L164252" s="58">
        <v>48483.708333333336</v>
      </c>
      <c r="M164252" s="57">
        <v>2032</v>
      </c>
      <c r="N164252" s="57">
        <v>9</v>
      </c>
      <c r="O164252" s="57">
        <v>1</v>
      </c>
      <c r="P164252" t="s">
        <v>22</v>
      </c>
    </row>
    <row r="164253" spans="12:16" x14ac:dyDescent="0.25">
      <c r="L164253" s="58">
        <v>48483.75</v>
      </c>
      <c r="M164253" s="57">
        <v>2032</v>
      </c>
      <c r="N164253" s="57">
        <v>9</v>
      </c>
      <c r="O164253" s="57">
        <v>1</v>
      </c>
      <c r="P164253" t="s">
        <v>22</v>
      </c>
    </row>
    <row r="164254" spans="12:16" x14ac:dyDescent="0.25">
      <c r="L164254" s="58">
        <v>48483.791666666664</v>
      </c>
      <c r="M164254" s="57">
        <v>2032</v>
      </c>
      <c r="N164254" s="57">
        <v>9</v>
      </c>
      <c r="O164254" s="57">
        <v>1</v>
      </c>
      <c r="P164254" t="s">
        <v>22</v>
      </c>
    </row>
    <row r="164255" spans="12:16" x14ac:dyDescent="0.25">
      <c r="L164255" s="58">
        <v>48483.833333333336</v>
      </c>
      <c r="M164255" s="57">
        <v>2032</v>
      </c>
      <c r="N164255" s="57">
        <v>9</v>
      </c>
      <c r="O164255" s="57">
        <v>1</v>
      </c>
      <c r="P164255" t="s">
        <v>22</v>
      </c>
    </row>
    <row r="164256" spans="12:16" x14ac:dyDescent="0.25">
      <c r="L164256" s="58">
        <v>48483.875</v>
      </c>
      <c r="M164256" s="57">
        <v>2032</v>
      </c>
      <c r="N164256" s="57">
        <v>9</v>
      </c>
      <c r="O164256" s="57">
        <v>1</v>
      </c>
      <c r="P164256" t="s">
        <v>22</v>
      </c>
    </row>
    <row r="164257" spans="12:16" x14ac:dyDescent="0.25">
      <c r="L164257" s="58">
        <v>48483.916666666664</v>
      </c>
      <c r="M164257" s="57">
        <v>2032</v>
      </c>
      <c r="N164257" s="57">
        <v>9</v>
      </c>
      <c r="O164257" s="57">
        <v>1</v>
      </c>
      <c r="P164257" t="s">
        <v>22</v>
      </c>
    </row>
    <row r="164258" spans="12:16" x14ac:dyDescent="0.25">
      <c r="L164258" s="58">
        <v>48483.958333333336</v>
      </c>
      <c r="M164258" s="57">
        <v>2032</v>
      </c>
      <c r="N164258" s="57">
        <v>9</v>
      </c>
      <c r="O164258" s="57">
        <v>1</v>
      </c>
      <c r="P164258" t="s">
        <v>22</v>
      </c>
    </row>
    <row r="164259" spans="12:16" x14ac:dyDescent="0.25">
      <c r="L164259" s="58">
        <v>48484</v>
      </c>
      <c r="M164259" s="57">
        <v>2032</v>
      </c>
      <c r="N164259" s="57">
        <v>9</v>
      </c>
      <c r="O164259" s="57">
        <v>2</v>
      </c>
      <c r="P164259" t="s">
        <v>22</v>
      </c>
    </row>
    <row r="164260" spans="12:16" x14ac:dyDescent="0.25">
      <c r="L164260" s="58">
        <v>48484.041666666664</v>
      </c>
      <c r="M164260" s="57">
        <v>2032</v>
      </c>
      <c r="N164260" s="57">
        <v>9</v>
      </c>
      <c r="O164260" s="57">
        <v>2</v>
      </c>
      <c r="P164260" t="s">
        <v>22</v>
      </c>
    </row>
    <row r="164261" spans="12:16" x14ac:dyDescent="0.25">
      <c r="L164261" s="58">
        <v>48484.083333333336</v>
      </c>
      <c r="M164261" s="57">
        <v>2032</v>
      </c>
      <c r="N164261" s="57">
        <v>9</v>
      </c>
      <c r="O164261" s="57">
        <v>2</v>
      </c>
      <c r="P164261" t="s">
        <v>22</v>
      </c>
    </row>
    <row r="164262" spans="12:16" x14ac:dyDescent="0.25">
      <c r="L164262" s="58">
        <v>48484.125</v>
      </c>
      <c r="M164262" s="57">
        <v>2032</v>
      </c>
      <c r="N164262" s="57">
        <v>9</v>
      </c>
      <c r="O164262" s="57">
        <v>2</v>
      </c>
      <c r="P164262" t="s">
        <v>22</v>
      </c>
    </row>
    <row r="164263" spans="12:16" x14ac:dyDescent="0.25">
      <c r="L164263" s="58">
        <v>48484.166666666664</v>
      </c>
      <c r="M164263" s="57">
        <v>2032</v>
      </c>
      <c r="N164263" s="57">
        <v>9</v>
      </c>
      <c r="O164263" s="57">
        <v>2</v>
      </c>
      <c r="P164263" t="s">
        <v>22</v>
      </c>
    </row>
    <row r="164264" spans="12:16" x14ac:dyDescent="0.25">
      <c r="L164264" s="58">
        <v>48484.208333333336</v>
      </c>
      <c r="M164264" s="57">
        <v>2032</v>
      </c>
      <c r="N164264" s="57">
        <v>9</v>
      </c>
      <c r="O164264" s="57">
        <v>2</v>
      </c>
      <c r="P164264" t="s">
        <v>22</v>
      </c>
    </row>
    <row r="164265" spans="12:16" x14ac:dyDescent="0.25">
      <c r="L164265" s="58">
        <v>48484.25</v>
      </c>
      <c r="M164265" s="57">
        <v>2032</v>
      </c>
      <c r="N164265" s="57">
        <v>9</v>
      </c>
      <c r="O164265" s="57">
        <v>2</v>
      </c>
      <c r="P164265" t="s">
        <v>22</v>
      </c>
    </row>
    <row r="164266" spans="12:16" x14ac:dyDescent="0.25">
      <c r="L164266" s="58">
        <v>48484.291666666664</v>
      </c>
      <c r="M164266" s="57">
        <v>2032</v>
      </c>
      <c r="N164266" s="57">
        <v>9</v>
      </c>
      <c r="O164266" s="57">
        <v>2</v>
      </c>
      <c r="P164266" t="s">
        <v>22</v>
      </c>
    </row>
    <row r="164267" spans="12:16" x14ac:dyDescent="0.25">
      <c r="L164267" s="58">
        <v>48484.333333333336</v>
      </c>
      <c r="M164267" s="57">
        <v>2032</v>
      </c>
      <c r="N164267" s="57">
        <v>9</v>
      </c>
      <c r="O164267" s="57">
        <v>2</v>
      </c>
      <c r="P164267" t="s">
        <v>22</v>
      </c>
    </row>
    <row r="164268" spans="12:16" x14ac:dyDescent="0.25">
      <c r="L164268" s="58">
        <v>48484.375</v>
      </c>
      <c r="M164268" s="57">
        <v>2032</v>
      </c>
      <c r="N164268" s="57">
        <v>9</v>
      </c>
      <c r="O164268" s="57">
        <v>2</v>
      </c>
      <c r="P164268" t="s">
        <v>22</v>
      </c>
    </row>
    <row r="164269" spans="12:16" x14ac:dyDescent="0.25">
      <c r="L164269" s="58">
        <v>48484.416666666664</v>
      </c>
      <c r="M164269" s="57">
        <v>2032</v>
      </c>
      <c r="N164269" s="57">
        <v>9</v>
      </c>
      <c r="O164269" s="57">
        <v>2</v>
      </c>
      <c r="P164269" t="s">
        <v>22</v>
      </c>
    </row>
    <row r="164270" spans="12:16" x14ac:dyDescent="0.25">
      <c r="L164270" s="58">
        <v>48484.458333333336</v>
      </c>
      <c r="M164270" s="57">
        <v>2032</v>
      </c>
      <c r="N164270" s="57">
        <v>9</v>
      </c>
      <c r="O164270" s="57">
        <v>2</v>
      </c>
      <c r="P164270" t="s">
        <v>22</v>
      </c>
    </row>
    <row r="164271" spans="12:16" x14ac:dyDescent="0.25">
      <c r="L164271" s="58">
        <v>48484.5</v>
      </c>
      <c r="M164271" s="57">
        <v>2032</v>
      </c>
      <c r="N164271" s="57">
        <v>9</v>
      </c>
      <c r="O164271" s="57">
        <v>2</v>
      </c>
      <c r="P164271" t="s">
        <v>23</v>
      </c>
    </row>
    <row r="164272" spans="12:16" x14ac:dyDescent="0.25">
      <c r="L164272" s="58">
        <v>48484.541666666664</v>
      </c>
      <c r="M164272" s="57">
        <v>2032</v>
      </c>
      <c r="N164272" s="57">
        <v>9</v>
      </c>
      <c r="O164272" s="57">
        <v>2</v>
      </c>
      <c r="P164272" t="s">
        <v>23</v>
      </c>
    </row>
    <row r="164273" spans="12:16" x14ac:dyDescent="0.25">
      <c r="L164273" s="58">
        <v>48484.583333333336</v>
      </c>
      <c r="M164273" s="57">
        <v>2032</v>
      </c>
      <c r="N164273" s="57">
        <v>9</v>
      </c>
      <c r="O164273" s="57">
        <v>2</v>
      </c>
      <c r="P164273" t="s">
        <v>23</v>
      </c>
    </row>
    <row r="164274" spans="12:16" x14ac:dyDescent="0.25">
      <c r="L164274" s="58">
        <v>48484.625</v>
      </c>
      <c r="M164274" s="57">
        <v>2032</v>
      </c>
      <c r="N164274" s="57">
        <v>9</v>
      </c>
      <c r="O164274" s="57">
        <v>2</v>
      </c>
      <c r="P164274" t="s">
        <v>23</v>
      </c>
    </row>
    <row r="164275" spans="12:16" x14ac:dyDescent="0.25">
      <c r="L164275" s="58">
        <v>48484.666666666664</v>
      </c>
      <c r="M164275" s="57">
        <v>2032</v>
      </c>
      <c r="N164275" s="57">
        <v>9</v>
      </c>
      <c r="O164275" s="57">
        <v>2</v>
      </c>
      <c r="P164275" t="s">
        <v>23</v>
      </c>
    </row>
    <row r="164276" spans="12:16" x14ac:dyDescent="0.25">
      <c r="L164276" s="58">
        <v>48484.708333333336</v>
      </c>
      <c r="M164276" s="57">
        <v>2032</v>
      </c>
      <c r="N164276" s="57">
        <v>9</v>
      </c>
      <c r="O164276" s="57">
        <v>2</v>
      </c>
      <c r="P164276" t="s">
        <v>23</v>
      </c>
    </row>
    <row r="164277" spans="12:16" x14ac:dyDescent="0.25">
      <c r="L164277" s="58">
        <v>48484.75</v>
      </c>
      <c r="M164277" s="57">
        <v>2032</v>
      </c>
      <c r="N164277" s="57">
        <v>9</v>
      </c>
      <c r="O164277" s="57">
        <v>2</v>
      </c>
      <c r="P164277" t="s">
        <v>23</v>
      </c>
    </row>
    <row r="164278" spans="12:16" x14ac:dyDescent="0.25">
      <c r="L164278" s="58">
        <v>48484.791666666664</v>
      </c>
      <c r="M164278" s="57">
        <v>2032</v>
      </c>
      <c r="N164278" s="57">
        <v>9</v>
      </c>
      <c r="O164278" s="57">
        <v>2</v>
      </c>
      <c r="P164278" t="s">
        <v>23</v>
      </c>
    </row>
    <row r="164279" spans="12:16" x14ac:dyDescent="0.25">
      <c r="L164279" s="58">
        <v>48484.833333333336</v>
      </c>
      <c r="M164279" s="57">
        <v>2032</v>
      </c>
      <c r="N164279" s="57">
        <v>9</v>
      </c>
      <c r="O164279" s="57">
        <v>2</v>
      </c>
      <c r="P164279" t="s">
        <v>22</v>
      </c>
    </row>
    <row r="164280" spans="12:16" x14ac:dyDescent="0.25">
      <c r="L164280" s="58">
        <v>48484.875</v>
      </c>
      <c r="M164280" s="57">
        <v>2032</v>
      </c>
      <c r="N164280" s="57">
        <v>9</v>
      </c>
      <c r="O164280" s="57">
        <v>2</v>
      </c>
      <c r="P164280" t="s">
        <v>22</v>
      </c>
    </row>
    <row r="164281" spans="12:16" x14ac:dyDescent="0.25">
      <c r="L164281" s="58">
        <v>48484.916666666664</v>
      </c>
      <c r="M164281" s="57">
        <v>2032</v>
      </c>
      <c r="N164281" s="57">
        <v>9</v>
      </c>
      <c r="O164281" s="57">
        <v>2</v>
      </c>
      <c r="P164281" t="s">
        <v>22</v>
      </c>
    </row>
    <row r="164282" spans="12:16" x14ac:dyDescent="0.25">
      <c r="L164282" s="58">
        <v>48484.958333333336</v>
      </c>
      <c r="M164282" s="57">
        <v>2032</v>
      </c>
      <c r="N164282" s="57">
        <v>9</v>
      </c>
      <c r="O164282" s="57">
        <v>2</v>
      </c>
      <c r="P164282" t="s">
        <v>22</v>
      </c>
    </row>
    <row r="164283" spans="12:16" x14ac:dyDescent="0.25">
      <c r="L164283" s="58">
        <v>48485</v>
      </c>
      <c r="M164283" s="57">
        <v>2032</v>
      </c>
      <c r="N164283" s="57">
        <v>9</v>
      </c>
      <c r="O164283" s="57">
        <v>3</v>
      </c>
      <c r="P164283" t="s">
        <v>22</v>
      </c>
    </row>
    <row r="164284" spans="12:16" x14ac:dyDescent="0.25">
      <c r="L164284" s="58">
        <v>48485.041666666664</v>
      </c>
      <c r="M164284" s="57">
        <v>2032</v>
      </c>
      <c r="N164284" s="57">
        <v>9</v>
      </c>
      <c r="O164284" s="57">
        <v>3</v>
      </c>
      <c r="P164284" t="s">
        <v>22</v>
      </c>
    </row>
    <row r="164285" spans="12:16" x14ac:dyDescent="0.25">
      <c r="L164285" s="58">
        <v>48485.083333333336</v>
      </c>
      <c r="M164285" s="57">
        <v>2032</v>
      </c>
      <c r="N164285" s="57">
        <v>9</v>
      </c>
      <c r="O164285" s="57">
        <v>3</v>
      </c>
      <c r="P164285" t="s">
        <v>22</v>
      </c>
    </row>
    <row r="164286" spans="12:16" x14ac:dyDescent="0.25">
      <c r="L164286" s="58">
        <v>48485.125</v>
      </c>
      <c r="M164286" s="57">
        <v>2032</v>
      </c>
      <c r="N164286" s="57">
        <v>9</v>
      </c>
      <c r="O164286" s="57">
        <v>3</v>
      </c>
      <c r="P164286" t="s">
        <v>22</v>
      </c>
    </row>
    <row r="164287" spans="12:16" x14ac:dyDescent="0.25">
      <c r="L164287" s="58">
        <v>48485.166666666664</v>
      </c>
      <c r="M164287" s="57">
        <v>2032</v>
      </c>
      <c r="N164287" s="57">
        <v>9</v>
      </c>
      <c r="O164287" s="57">
        <v>3</v>
      </c>
      <c r="P164287" t="s">
        <v>22</v>
      </c>
    </row>
    <row r="164288" spans="12:16" x14ac:dyDescent="0.25">
      <c r="L164288" s="58">
        <v>48485.208333333336</v>
      </c>
      <c r="M164288" s="57">
        <v>2032</v>
      </c>
      <c r="N164288" s="57">
        <v>9</v>
      </c>
      <c r="O164288" s="57">
        <v>3</v>
      </c>
      <c r="P164288" t="s">
        <v>22</v>
      </c>
    </row>
    <row r="164289" spans="12:16" x14ac:dyDescent="0.25">
      <c r="L164289" s="58">
        <v>48485.25</v>
      </c>
      <c r="M164289" s="57">
        <v>2032</v>
      </c>
      <c r="N164289" s="57">
        <v>9</v>
      </c>
      <c r="O164289" s="57">
        <v>3</v>
      </c>
      <c r="P164289" t="s">
        <v>22</v>
      </c>
    </row>
    <row r="164290" spans="12:16" x14ac:dyDescent="0.25">
      <c r="L164290" s="58">
        <v>48485.291666666664</v>
      </c>
      <c r="M164290" s="57">
        <v>2032</v>
      </c>
      <c r="N164290" s="57">
        <v>9</v>
      </c>
      <c r="O164290" s="57">
        <v>3</v>
      </c>
      <c r="P164290" t="s">
        <v>22</v>
      </c>
    </row>
    <row r="164291" spans="12:16" x14ac:dyDescent="0.25">
      <c r="L164291" s="58">
        <v>48485.333333333336</v>
      </c>
      <c r="M164291" s="57">
        <v>2032</v>
      </c>
      <c r="N164291" s="57">
        <v>9</v>
      </c>
      <c r="O164291" s="57">
        <v>3</v>
      </c>
      <c r="P164291" t="s">
        <v>22</v>
      </c>
    </row>
    <row r="164292" spans="12:16" x14ac:dyDescent="0.25">
      <c r="L164292" s="58">
        <v>48485.375</v>
      </c>
      <c r="M164292" s="57">
        <v>2032</v>
      </c>
      <c r="N164292" s="57">
        <v>9</v>
      </c>
      <c r="O164292" s="57">
        <v>3</v>
      </c>
      <c r="P164292" t="s">
        <v>22</v>
      </c>
    </row>
    <row r="164293" spans="12:16" x14ac:dyDescent="0.25">
      <c r="L164293" s="58">
        <v>48485.416666666664</v>
      </c>
      <c r="M164293" s="57">
        <v>2032</v>
      </c>
      <c r="N164293" s="57">
        <v>9</v>
      </c>
      <c r="O164293" s="57">
        <v>3</v>
      </c>
      <c r="P164293" t="s">
        <v>22</v>
      </c>
    </row>
    <row r="164294" spans="12:16" x14ac:dyDescent="0.25">
      <c r="L164294" s="58">
        <v>48485.458333333336</v>
      </c>
      <c r="M164294" s="57">
        <v>2032</v>
      </c>
      <c r="N164294" s="57">
        <v>9</v>
      </c>
      <c r="O164294" s="57">
        <v>3</v>
      </c>
      <c r="P164294" t="s">
        <v>22</v>
      </c>
    </row>
    <row r="164295" spans="12:16" x14ac:dyDescent="0.25">
      <c r="L164295" s="58">
        <v>48485.5</v>
      </c>
      <c r="M164295" s="57">
        <v>2032</v>
      </c>
      <c r="N164295" s="57">
        <v>9</v>
      </c>
      <c r="O164295" s="57">
        <v>3</v>
      </c>
      <c r="P164295" t="s">
        <v>23</v>
      </c>
    </row>
    <row r="164296" spans="12:16" x14ac:dyDescent="0.25">
      <c r="L164296" s="58">
        <v>48485.541666666664</v>
      </c>
      <c r="M164296" s="57">
        <v>2032</v>
      </c>
      <c r="N164296" s="57">
        <v>9</v>
      </c>
      <c r="O164296" s="57">
        <v>3</v>
      </c>
      <c r="P164296" t="s">
        <v>23</v>
      </c>
    </row>
    <row r="164297" spans="12:16" x14ac:dyDescent="0.25">
      <c r="L164297" s="58">
        <v>48485.583333333336</v>
      </c>
      <c r="M164297" s="57">
        <v>2032</v>
      </c>
      <c r="N164297" s="57">
        <v>9</v>
      </c>
      <c r="O164297" s="57">
        <v>3</v>
      </c>
      <c r="P164297" t="s">
        <v>23</v>
      </c>
    </row>
    <row r="164298" spans="12:16" x14ac:dyDescent="0.25">
      <c r="L164298" s="58">
        <v>48485.625</v>
      </c>
      <c r="M164298" s="57">
        <v>2032</v>
      </c>
      <c r="N164298" s="57">
        <v>9</v>
      </c>
      <c r="O164298" s="57">
        <v>3</v>
      </c>
      <c r="P164298" t="s">
        <v>23</v>
      </c>
    </row>
    <row r="164299" spans="12:16" x14ac:dyDescent="0.25">
      <c r="L164299" s="58">
        <v>48485.666666666664</v>
      </c>
      <c r="M164299" s="57">
        <v>2032</v>
      </c>
      <c r="N164299" s="57">
        <v>9</v>
      </c>
      <c r="O164299" s="57">
        <v>3</v>
      </c>
      <c r="P164299" t="s">
        <v>23</v>
      </c>
    </row>
    <row r="164300" spans="12:16" x14ac:dyDescent="0.25">
      <c r="L164300" s="58">
        <v>48485.708333333336</v>
      </c>
      <c r="M164300" s="57">
        <v>2032</v>
      </c>
      <c r="N164300" s="57">
        <v>9</v>
      </c>
      <c r="O164300" s="57">
        <v>3</v>
      </c>
      <c r="P164300" t="s">
        <v>23</v>
      </c>
    </row>
    <row r="164301" spans="12:16" x14ac:dyDescent="0.25">
      <c r="L164301" s="58">
        <v>48485.75</v>
      </c>
      <c r="M164301" s="57">
        <v>2032</v>
      </c>
      <c r="N164301" s="57">
        <v>9</v>
      </c>
      <c r="O164301" s="57">
        <v>3</v>
      </c>
      <c r="P164301" t="s">
        <v>23</v>
      </c>
    </row>
    <row r="164302" spans="12:16" x14ac:dyDescent="0.25">
      <c r="L164302" s="58">
        <v>48485.791666666664</v>
      </c>
      <c r="M164302" s="57">
        <v>2032</v>
      </c>
      <c r="N164302" s="57">
        <v>9</v>
      </c>
      <c r="O164302" s="57">
        <v>3</v>
      </c>
      <c r="P164302" t="s">
        <v>23</v>
      </c>
    </row>
    <row r="164303" spans="12:16" x14ac:dyDescent="0.25">
      <c r="L164303" s="58">
        <v>48485.833333333336</v>
      </c>
      <c r="M164303" s="57">
        <v>2032</v>
      </c>
      <c r="N164303" s="57">
        <v>9</v>
      </c>
      <c r="O164303" s="57">
        <v>3</v>
      </c>
      <c r="P164303" t="s">
        <v>22</v>
      </c>
    </row>
    <row r="164304" spans="12:16" x14ac:dyDescent="0.25">
      <c r="L164304" s="58">
        <v>48485.875</v>
      </c>
      <c r="M164304" s="57">
        <v>2032</v>
      </c>
      <c r="N164304" s="57">
        <v>9</v>
      </c>
      <c r="O164304" s="57">
        <v>3</v>
      </c>
      <c r="P164304" t="s">
        <v>22</v>
      </c>
    </row>
    <row r="164305" spans="12:16" x14ac:dyDescent="0.25">
      <c r="L164305" s="58">
        <v>48485.916666666664</v>
      </c>
      <c r="M164305" s="57">
        <v>2032</v>
      </c>
      <c r="N164305" s="57">
        <v>9</v>
      </c>
      <c r="O164305" s="57">
        <v>3</v>
      </c>
      <c r="P164305" t="s">
        <v>22</v>
      </c>
    </row>
    <row r="164306" spans="12:16" x14ac:dyDescent="0.25">
      <c r="L164306" s="58">
        <v>48485.958333333336</v>
      </c>
      <c r="M164306" s="57">
        <v>2032</v>
      </c>
      <c r="N164306" s="57">
        <v>9</v>
      </c>
      <c r="O164306" s="57">
        <v>3</v>
      </c>
      <c r="P164306" t="s">
        <v>22</v>
      </c>
    </row>
    <row r="164307" spans="12:16" x14ac:dyDescent="0.25">
      <c r="L164307" s="58">
        <v>48486</v>
      </c>
      <c r="M164307" s="57">
        <v>2032</v>
      </c>
      <c r="N164307" s="57">
        <v>9</v>
      </c>
      <c r="O164307" s="57">
        <v>4</v>
      </c>
      <c r="P164307" t="s">
        <v>22</v>
      </c>
    </row>
    <row r="164308" spans="12:16" x14ac:dyDescent="0.25">
      <c r="L164308" s="58">
        <v>48486.041666666664</v>
      </c>
      <c r="M164308" s="57">
        <v>2032</v>
      </c>
      <c r="N164308" s="57">
        <v>9</v>
      </c>
      <c r="O164308" s="57">
        <v>4</v>
      </c>
      <c r="P164308" t="s">
        <v>22</v>
      </c>
    </row>
    <row r="164309" spans="12:16" x14ac:dyDescent="0.25">
      <c r="L164309" s="58">
        <v>48486.083333333336</v>
      </c>
      <c r="M164309" s="57">
        <v>2032</v>
      </c>
      <c r="N164309" s="57">
        <v>9</v>
      </c>
      <c r="O164309" s="57">
        <v>4</v>
      </c>
      <c r="P164309" t="s">
        <v>22</v>
      </c>
    </row>
    <row r="164310" spans="12:16" x14ac:dyDescent="0.25">
      <c r="L164310" s="58">
        <v>48486.125</v>
      </c>
      <c r="M164310" s="57">
        <v>2032</v>
      </c>
      <c r="N164310" s="57">
        <v>9</v>
      </c>
      <c r="O164310" s="57">
        <v>4</v>
      </c>
      <c r="P164310" t="s">
        <v>22</v>
      </c>
    </row>
    <row r="164311" spans="12:16" x14ac:dyDescent="0.25">
      <c r="L164311" s="58">
        <v>48486.166666666664</v>
      </c>
      <c r="M164311" s="57">
        <v>2032</v>
      </c>
      <c r="N164311" s="57">
        <v>9</v>
      </c>
      <c r="O164311" s="57">
        <v>4</v>
      </c>
      <c r="P164311" t="s">
        <v>22</v>
      </c>
    </row>
    <row r="164312" spans="12:16" x14ac:dyDescent="0.25">
      <c r="L164312" s="58">
        <v>48486.208333333336</v>
      </c>
      <c r="M164312" s="57">
        <v>2032</v>
      </c>
      <c r="N164312" s="57">
        <v>9</v>
      </c>
      <c r="O164312" s="57">
        <v>4</v>
      </c>
      <c r="P164312" t="s">
        <v>22</v>
      </c>
    </row>
    <row r="164313" spans="12:16" x14ac:dyDescent="0.25">
      <c r="L164313" s="58">
        <v>48486.25</v>
      </c>
      <c r="M164313" s="57">
        <v>2032</v>
      </c>
      <c r="N164313" s="57">
        <v>9</v>
      </c>
      <c r="O164313" s="57">
        <v>4</v>
      </c>
      <c r="P164313" t="s">
        <v>22</v>
      </c>
    </row>
    <row r="164314" spans="12:16" x14ac:dyDescent="0.25">
      <c r="L164314" s="58">
        <v>48486.291666666664</v>
      </c>
      <c r="M164314" s="57">
        <v>2032</v>
      </c>
      <c r="N164314" s="57">
        <v>9</v>
      </c>
      <c r="O164314" s="57">
        <v>4</v>
      </c>
      <c r="P164314" t="s">
        <v>22</v>
      </c>
    </row>
    <row r="164315" spans="12:16" x14ac:dyDescent="0.25">
      <c r="L164315" s="58">
        <v>48486.333333333336</v>
      </c>
      <c r="M164315" s="57">
        <v>2032</v>
      </c>
      <c r="N164315" s="57">
        <v>9</v>
      </c>
      <c r="O164315" s="57">
        <v>4</v>
      </c>
      <c r="P164315" t="s">
        <v>22</v>
      </c>
    </row>
    <row r="164316" spans="12:16" x14ac:dyDescent="0.25">
      <c r="L164316" s="58">
        <v>48486.375</v>
      </c>
      <c r="M164316" s="57">
        <v>2032</v>
      </c>
      <c r="N164316" s="57">
        <v>9</v>
      </c>
      <c r="O164316" s="57">
        <v>4</v>
      </c>
      <c r="P164316" t="s">
        <v>22</v>
      </c>
    </row>
    <row r="164317" spans="12:16" x14ac:dyDescent="0.25">
      <c r="L164317" s="58">
        <v>48486.416666666664</v>
      </c>
      <c r="M164317" s="57">
        <v>2032</v>
      </c>
      <c r="N164317" s="57">
        <v>9</v>
      </c>
      <c r="O164317" s="57">
        <v>4</v>
      </c>
      <c r="P164317" t="s">
        <v>22</v>
      </c>
    </row>
    <row r="164318" spans="12:16" x14ac:dyDescent="0.25">
      <c r="L164318" s="58">
        <v>48486.458333333336</v>
      </c>
      <c r="M164318" s="57">
        <v>2032</v>
      </c>
      <c r="N164318" s="57">
        <v>9</v>
      </c>
      <c r="O164318" s="57">
        <v>4</v>
      </c>
      <c r="P164318" t="s">
        <v>22</v>
      </c>
    </row>
    <row r="164319" spans="12:16" x14ac:dyDescent="0.25">
      <c r="L164319" s="58">
        <v>48486.5</v>
      </c>
      <c r="M164319" s="57">
        <v>2032</v>
      </c>
      <c r="N164319" s="57">
        <v>9</v>
      </c>
      <c r="O164319" s="57">
        <v>4</v>
      </c>
      <c r="P164319" t="s">
        <v>23</v>
      </c>
    </row>
    <row r="164320" spans="12:16" x14ac:dyDescent="0.25">
      <c r="L164320" s="58">
        <v>48486.541666666664</v>
      </c>
      <c r="M164320" s="57">
        <v>2032</v>
      </c>
      <c r="N164320" s="57">
        <v>9</v>
      </c>
      <c r="O164320" s="57">
        <v>4</v>
      </c>
      <c r="P164320" t="s">
        <v>23</v>
      </c>
    </row>
    <row r="164321" spans="12:16" x14ac:dyDescent="0.25">
      <c r="L164321" s="58">
        <v>48486.583333333336</v>
      </c>
      <c r="M164321" s="57">
        <v>2032</v>
      </c>
      <c r="N164321" s="57">
        <v>9</v>
      </c>
      <c r="O164321" s="57">
        <v>4</v>
      </c>
      <c r="P164321" t="s">
        <v>23</v>
      </c>
    </row>
    <row r="164322" spans="12:16" x14ac:dyDescent="0.25">
      <c r="L164322" s="58">
        <v>48486.625</v>
      </c>
      <c r="M164322" s="57">
        <v>2032</v>
      </c>
      <c r="N164322" s="57">
        <v>9</v>
      </c>
      <c r="O164322" s="57">
        <v>4</v>
      </c>
      <c r="P164322" t="s">
        <v>23</v>
      </c>
    </row>
    <row r="164323" spans="12:16" x14ac:dyDescent="0.25">
      <c r="L164323" s="58">
        <v>48486.666666666664</v>
      </c>
      <c r="M164323" s="57">
        <v>2032</v>
      </c>
      <c r="N164323" s="57">
        <v>9</v>
      </c>
      <c r="O164323" s="57">
        <v>4</v>
      </c>
      <c r="P164323" t="s">
        <v>23</v>
      </c>
    </row>
    <row r="164324" spans="12:16" x14ac:dyDescent="0.25">
      <c r="L164324" s="58">
        <v>48486.708333333336</v>
      </c>
      <c r="M164324" s="57">
        <v>2032</v>
      </c>
      <c r="N164324" s="57">
        <v>9</v>
      </c>
      <c r="O164324" s="57">
        <v>4</v>
      </c>
      <c r="P164324" t="s">
        <v>23</v>
      </c>
    </row>
    <row r="164325" spans="12:16" x14ac:dyDescent="0.25">
      <c r="L164325" s="58">
        <v>48486.75</v>
      </c>
      <c r="M164325" s="57">
        <v>2032</v>
      </c>
      <c r="N164325" s="57">
        <v>9</v>
      </c>
      <c r="O164325" s="57">
        <v>4</v>
      </c>
      <c r="P164325" t="s">
        <v>23</v>
      </c>
    </row>
    <row r="164326" spans="12:16" x14ac:dyDescent="0.25">
      <c r="L164326" s="58">
        <v>48486.791666666664</v>
      </c>
      <c r="M164326" s="57">
        <v>2032</v>
      </c>
      <c r="N164326" s="57">
        <v>9</v>
      </c>
      <c r="O164326" s="57">
        <v>4</v>
      </c>
      <c r="P164326" t="s">
        <v>23</v>
      </c>
    </row>
    <row r="164327" spans="12:16" x14ac:dyDescent="0.25">
      <c r="L164327" s="58">
        <v>48486.833333333336</v>
      </c>
      <c r="M164327" s="57">
        <v>2032</v>
      </c>
      <c r="N164327" s="57">
        <v>9</v>
      </c>
      <c r="O164327" s="57">
        <v>4</v>
      </c>
      <c r="P164327" t="s">
        <v>22</v>
      </c>
    </row>
    <row r="164328" spans="12:16" x14ac:dyDescent="0.25">
      <c r="L164328" s="58">
        <v>48486.875</v>
      </c>
      <c r="M164328" s="57">
        <v>2032</v>
      </c>
      <c r="N164328" s="57">
        <v>9</v>
      </c>
      <c r="O164328" s="57">
        <v>4</v>
      </c>
      <c r="P164328" t="s">
        <v>22</v>
      </c>
    </row>
    <row r="164329" spans="12:16" x14ac:dyDescent="0.25">
      <c r="L164329" s="58">
        <v>48486.916666666664</v>
      </c>
      <c r="M164329" s="57">
        <v>2032</v>
      </c>
      <c r="N164329" s="57">
        <v>9</v>
      </c>
      <c r="O164329" s="57">
        <v>4</v>
      </c>
      <c r="P164329" t="s">
        <v>22</v>
      </c>
    </row>
    <row r="164330" spans="12:16" x14ac:dyDescent="0.25">
      <c r="L164330" s="58">
        <v>48486.958333333336</v>
      </c>
      <c r="M164330" s="57">
        <v>2032</v>
      </c>
      <c r="N164330" s="57">
        <v>9</v>
      </c>
      <c r="O164330" s="57">
        <v>4</v>
      </c>
      <c r="P164330" t="s">
        <v>22</v>
      </c>
    </row>
    <row r="164331" spans="12:16" x14ac:dyDescent="0.25">
      <c r="L164331" s="58">
        <v>48487</v>
      </c>
      <c r="M164331" s="57">
        <v>2032</v>
      </c>
      <c r="N164331" s="57">
        <v>9</v>
      </c>
      <c r="O164331" s="57">
        <v>5</v>
      </c>
      <c r="P164331" t="s">
        <v>22</v>
      </c>
    </row>
    <row r="164332" spans="12:16" x14ac:dyDescent="0.25">
      <c r="L164332" s="58">
        <v>48487.041666666664</v>
      </c>
      <c r="M164332" s="57">
        <v>2032</v>
      </c>
      <c r="N164332" s="57">
        <v>9</v>
      </c>
      <c r="O164332" s="57">
        <v>5</v>
      </c>
      <c r="P164332" t="s">
        <v>22</v>
      </c>
    </row>
    <row r="164333" spans="12:16" x14ac:dyDescent="0.25">
      <c r="L164333" s="58">
        <v>48487.083333333336</v>
      </c>
      <c r="M164333" s="57">
        <v>2032</v>
      </c>
      <c r="N164333" s="57">
        <v>9</v>
      </c>
      <c r="O164333" s="57">
        <v>5</v>
      </c>
      <c r="P164333" t="s">
        <v>22</v>
      </c>
    </row>
    <row r="164334" spans="12:16" x14ac:dyDescent="0.25">
      <c r="L164334" s="58">
        <v>48487.125</v>
      </c>
      <c r="M164334" s="57">
        <v>2032</v>
      </c>
      <c r="N164334" s="57">
        <v>9</v>
      </c>
      <c r="O164334" s="57">
        <v>5</v>
      </c>
      <c r="P164334" t="s">
        <v>22</v>
      </c>
    </row>
    <row r="164335" spans="12:16" x14ac:dyDescent="0.25">
      <c r="L164335" s="58">
        <v>48487.166666666664</v>
      </c>
      <c r="M164335" s="57">
        <v>2032</v>
      </c>
      <c r="N164335" s="57">
        <v>9</v>
      </c>
      <c r="O164335" s="57">
        <v>5</v>
      </c>
      <c r="P164335" t="s">
        <v>22</v>
      </c>
    </row>
    <row r="164336" spans="12:16" x14ac:dyDescent="0.25">
      <c r="L164336" s="58">
        <v>48487.208333333336</v>
      </c>
      <c r="M164336" s="57">
        <v>2032</v>
      </c>
      <c r="N164336" s="57">
        <v>9</v>
      </c>
      <c r="O164336" s="57">
        <v>5</v>
      </c>
      <c r="P164336" t="s">
        <v>22</v>
      </c>
    </row>
    <row r="164337" spans="12:16" x14ac:dyDescent="0.25">
      <c r="L164337" s="58">
        <v>48487.25</v>
      </c>
      <c r="M164337" s="57">
        <v>2032</v>
      </c>
      <c r="N164337" s="57">
        <v>9</v>
      </c>
      <c r="O164337" s="57">
        <v>5</v>
      </c>
      <c r="P164337" t="s">
        <v>22</v>
      </c>
    </row>
    <row r="164338" spans="12:16" x14ac:dyDescent="0.25">
      <c r="L164338" s="58">
        <v>48487.291666666664</v>
      </c>
      <c r="M164338" s="57">
        <v>2032</v>
      </c>
      <c r="N164338" s="57">
        <v>9</v>
      </c>
      <c r="O164338" s="57">
        <v>5</v>
      </c>
      <c r="P164338" t="s">
        <v>22</v>
      </c>
    </row>
    <row r="164339" spans="12:16" x14ac:dyDescent="0.25">
      <c r="L164339" s="58">
        <v>48487.333333333336</v>
      </c>
      <c r="M164339" s="57">
        <v>2032</v>
      </c>
      <c r="N164339" s="57">
        <v>9</v>
      </c>
      <c r="O164339" s="57">
        <v>5</v>
      </c>
      <c r="P164339" t="s">
        <v>22</v>
      </c>
    </row>
    <row r="164340" spans="12:16" x14ac:dyDescent="0.25">
      <c r="L164340" s="58">
        <v>48487.375</v>
      </c>
      <c r="M164340" s="57">
        <v>2032</v>
      </c>
      <c r="N164340" s="57">
        <v>9</v>
      </c>
      <c r="O164340" s="57">
        <v>5</v>
      </c>
      <c r="P164340" t="s">
        <v>22</v>
      </c>
    </row>
    <row r="164341" spans="12:16" x14ac:dyDescent="0.25">
      <c r="L164341" s="58">
        <v>48487.416666666664</v>
      </c>
      <c r="M164341" s="57">
        <v>2032</v>
      </c>
      <c r="N164341" s="57">
        <v>9</v>
      </c>
      <c r="O164341" s="57">
        <v>5</v>
      </c>
      <c r="P164341" t="s">
        <v>22</v>
      </c>
    </row>
    <row r="164342" spans="12:16" x14ac:dyDescent="0.25">
      <c r="L164342" s="58">
        <v>48487.458333333336</v>
      </c>
      <c r="M164342" s="57">
        <v>2032</v>
      </c>
      <c r="N164342" s="57">
        <v>9</v>
      </c>
      <c r="O164342" s="57">
        <v>5</v>
      </c>
      <c r="P164342" t="s">
        <v>22</v>
      </c>
    </row>
    <row r="164343" spans="12:16" x14ac:dyDescent="0.25">
      <c r="L164343" s="58">
        <v>48487.5</v>
      </c>
      <c r="M164343" s="57">
        <v>2032</v>
      </c>
      <c r="N164343" s="57">
        <v>9</v>
      </c>
      <c r="O164343" s="57">
        <v>5</v>
      </c>
      <c r="P164343" t="s">
        <v>23</v>
      </c>
    </row>
    <row r="164344" spans="12:16" x14ac:dyDescent="0.25">
      <c r="L164344" s="58">
        <v>48487.541666666664</v>
      </c>
      <c r="M164344" s="57">
        <v>2032</v>
      </c>
      <c r="N164344" s="57">
        <v>9</v>
      </c>
      <c r="O164344" s="57">
        <v>5</v>
      </c>
      <c r="P164344" t="s">
        <v>23</v>
      </c>
    </row>
    <row r="164345" spans="12:16" x14ac:dyDescent="0.25">
      <c r="L164345" s="58">
        <v>48487.583333333336</v>
      </c>
      <c r="M164345" s="57">
        <v>2032</v>
      </c>
      <c r="N164345" s="57">
        <v>9</v>
      </c>
      <c r="O164345" s="57">
        <v>5</v>
      </c>
      <c r="P164345" t="s">
        <v>23</v>
      </c>
    </row>
    <row r="164346" spans="12:16" x14ac:dyDescent="0.25">
      <c r="L164346" s="58">
        <v>48487.625</v>
      </c>
      <c r="M164346" s="57">
        <v>2032</v>
      </c>
      <c r="N164346" s="57">
        <v>9</v>
      </c>
      <c r="O164346" s="57">
        <v>5</v>
      </c>
      <c r="P164346" t="s">
        <v>23</v>
      </c>
    </row>
    <row r="164347" spans="12:16" x14ac:dyDescent="0.25">
      <c r="L164347" s="58">
        <v>48487.666666666664</v>
      </c>
      <c r="M164347" s="57">
        <v>2032</v>
      </c>
      <c r="N164347" s="57">
        <v>9</v>
      </c>
      <c r="O164347" s="57">
        <v>5</v>
      </c>
      <c r="P164347" t="s">
        <v>23</v>
      </c>
    </row>
    <row r="164348" spans="12:16" x14ac:dyDescent="0.25">
      <c r="L164348" s="58">
        <v>48487.708333333336</v>
      </c>
      <c r="M164348" s="57">
        <v>2032</v>
      </c>
      <c r="N164348" s="57">
        <v>9</v>
      </c>
      <c r="O164348" s="57">
        <v>5</v>
      </c>
      <c r="P164348" t="s">
        <v>23</v>
      </c>
    </row>
    <row r="164349" spans="12:16" x14ac:dyDescent="0.25">
      <c r="L164349" s="58">
        <v>48487.75</v>
      </c>
      <c r="M164349" s="57">
        <v>2032</v>
      </c>
      <c r="N164349" s="57">
        <v>9</v>
      </c>
      <c r="O164349" s="57">
        <v>5</v>
      </c>
      <c r="P164349" t="s">
        <v>23</v>
      </c>
    </row>
    <row r="164350" spans="12:16" x14ac:dyDescent="0.25">
      <c r="L164350" s="58">
        <v>48487.791666666664</v>
      </c>
      <c r="M164350" s="57">
        <v>2032</v>
      </c>
      <c r="N164350" s="57">
        <v>9</v>
      </c>
      <c r="O164350" s="57">
        <v>5</v>
      </c>
      <c r="P164350" t="s">
        <v>23</v>
      </c>
    </row>
    <row r="164351" spans="12:16" x14ac:dyDescent="0.25">
      <c r="L164351" s="58">
        <v>48487.833333333336</v>
      </c>
      <c r="M164351" s="57">
        <v>2032</v>
      </c>
      <c r="N164351" s="57">
        <v>9</v>
      </c>
      <c r="O164351" s="57">
        <v>5</v>
      </c>
      <c r="P164351" t="s">
        <v>22</v>
      </c>
    </row>
    <row r="164352" spans="12:16" x14ac:dyDescent="0.25">
      <c r="L164352" s="58">
        <v>48487.875</v>
      </c>
      <c r="M164352" s="57">
        <v>2032</v>
      </c>
      <c r="N164352" s="57">
        <v>9</v>
      </c>
      <c r="O164352" s="57">
        <v>5</v>
      </c>
      <c r="P164352" t="s">
        <v>22</v>
      </c>
    </row>
    <row r="164353" spans="12:16" x14ac:dyDescent="0.25">
      <c r="L164353" s="58">
        <v>48487.916666666664</v>
      </c>
      <c r="M164353" s="57">
        <v>2032</v>
      </c>
      <c r="N164353" s="57">
        <v>9</v>
      </c>
      <c r="O164353" s="57">
        <v>5</v>
      </c>
      <c r="P164353" t="s">
        <v>22</v>
      </c>
    </row>
    <row r="164354" spans="12:16" x14ac:dyDescent="0.25">
      <c r="L164354" s="58">
        <v>48487.958333333336</v>
      </c>
      <c r="M164354" s="57">
        <v>2032</v>
      </c>
      <c r="N164354" s="57">
        <v>9</v>
      </c>
      <c r="O164354" s="57">
        <v>5</v>
      </c>
      <c r="P164354" t="s">
        <v>22</v>
      </c>
    </row>
    <row r="164355" spans="12:16" x14ac:dyDescent="0.25">
      <c r="L164355" s="58">
        <v>48488</v>
      </c>
      <c r="M164355" s="57">
        <v>2032</v>
      </c>
      <c r="N164355" s="57">
        <v>10</v>
      </c>
      <c r="O164355" s="57">
        <v>6</v>
      </c>
      <c r="P164355" t="s">
        <v>22</v>
      </c>
    </row>
    <row r="164356" spans="12:16" x14ac:dyDescent="0.25">
      <c r="L164356" s="58">
        <v>48488.041666666664</v>
      </c>
      <c r="M164356" s="57">
        <v>2032</v>
      </c>
      <c r="N164356" s="57">
        <v>10</v>
      </c>
      <c r="O164356" s="57">
        <v>6</v>
      </c>
      <c r="P164356" t="s">
        <v>22</v>
      </c>
    </row>
    <row r="164357" spans="12:16" x14ac:dyDescent="0.25">
      <c r="L164357" s="58">
        <v>48488.083333333336</v>
      </c>
      <c r="M164357" s="57">
        <v>2032</v>
      </c>
      <c r="N164357" s="57">
        <v>10</v>
      </c>
      <c r="O164357" s="57">
        <v>6</v>
      </c>
      <c r="P164357" t="s">
        <v>22</v>
      </c>
    </row>
    <row r="164358" spans="12:16" x14ac:dyDescent="0.25">
      <c r="L164358" s="58">
        <v>48488.125</v>
      </c>
      <c r="M164358" s="57">
        <v>2032</v>
      </c>
      <c r="N164358" s="57">
        <v>10</v>
      </c>
      <c r="O164358" s="57">
        <v>6</v>
      </c>
      <c r="P164358" t="s">
        <v>22</v>
      </c>
    </row>
    <row r="164359" spans="12:16" x14ac:dyDescent="0.25">
      <c r="L164359" s="58">
        <v>48488.166666666664</v>
      </c>
      <c r="M164359" s="57">
        <v>2032</v>
      </c>
      <c r="N164359" s="57">
        <v>10</v>
      </c>
      <c r="O164359" s="57">
        <v>6</v>
      </c>
      <c r="P164359" t="s">
        <v>22</v>
      </c>
    </row>
    <row r="164360" spans="12:16" x14ac:dyDescent="0.25">
      <c r="L164360" s="58">
        <v>48488.208333333336</v>
      </c>
      <c r="M164360" s="57">
        <v>2032</v>
      </c>
      <c r="N164360" s="57">
        <v>10</v>
      </c>
      <c r="O164360" s="57">
        <v>6</v>
      </c>
      <c r="P164360" t="s">
        <v>22</v>
      </c>
    </row>
    <row r="164361" spans="12:16" x14ac:dyDescent="0.25">
      <c r="L164361" s="58">
        <v>48488.25</v>
      </c>
      <c r="M164361" s="57">
        <v>2032</v>
      </c>
      <c r="N164361" s="57">
        <v>10</v>
      </c>
      <c r="O164361" s="57">
        <v>6</v>
      </c>
      <c r="P164361" t="s">
        <v>23</v>
      </c>
    </row>
    <row r="164362" spans="12:16" x14ac:dyDescent="0.25">
      <c r="L164362" s="58">
        <v>48488.291666666664</v>
      </c>
      <c r="M164362" s="57">
        <v>2032</v>
      </c>
      <c r="N164362" s="57">
        <v>10</v>
      </c>
      <c r="O164362" s="57">
        <v>6</v>
      </c>
      <c r="P164362" t="s">
        <v>23</v>
      </c>
    </row>
    <row r="164363" spans="12:16" x14ac:dyDescent="0.25">
      <c r="L164363" s="58">
        <v>48488.333333333336</v>
      </c>
      <c r="M164363" s="57">
        <v>2032</v>
      </c>
      <c r="N164363" s="57">
        <v>10</v>
      </c>
      <c r="O164363" s="57">
        <v>6</v>
      </c>
      <c r="P164363" t="s">
        <v>23</v>
      </c>
    </row>
    <row r="164364" spans="12:16" x14ac:dyDescent="0.25">
      <c r="L164364" s="58">
        <v>48488.375</v>
      </c>
      <c r="M164364" s="57">
        <v>2032</v>
      </c>
      <c r="N164364" s="57">
        <v>10</v>
      </c>
      <c r="O164364" s="57">
        <v>6</v>
      </c>
      <c r="P164364" t="s">
        <v>23</v>
      </c>
    </row>
    <row r="164365" spans="12:16" x14ac:dyDescent="0.25">
      <c r="L164365" s="58">
        <v>48488.416666666664</v>
      </c>
      <c r="M164365" s="57">
        <v>2032</v>
      </c>
      <c r="N164365" s="57">
        <v>10</v>
      </c>
      <c r="O164365" s="57">
        <v>6</v>
      </c>
      <c r="P164365" t="s">
        <v>23</v>
      </c>
    </row>
    <row r="164366" spans="12:16" x14ac:dyDescent="0.25">
      <c r="L164366" s="58">
        <v>48488.458333333336</v>
      </c>
      <c r="M164366" s="57">
        <v>2032</v>
      </c>
      <c r="N164366" s="57">
        <v>10</v>
      </c>
      <c r="O164366" s="57">
        <v>6</v>
      </c>
      <c r="P164366" t="s">
        <v>23</v>
      </c>
    </row>
    <row r="164367" spans="12:16" x14ac:dyDescent="0.25">
      <c r="L164367" s="58">
        <v>48488.5</v>
      </c>
      <c r="M164367" s="57">
        <v>2032</v>
      </c>
      <c r="N164367" s="57">
        <v>10</v>
      </c>
      <c r="O164367" s="57">
        <v>6</v>
      </c>
      <c r="P164367" t="s">
        <v>23</v>
      </c>
    </row>
    <row r="164368" spans="12:16" x14ac:dyDescent="0.25">
      <c r="L164368" s="58">
        <v>48488.541666666664</v>
      </c>
      <c r="M164368" s="57">
        <v>2032</v>
      </c>
      <c r="N164368" s="57">
        <v>10</v>
      </c>
      <c r="O164368" s="57">
        <v>6</v>
      </c>
      <c r="P164368" t="s">
        <v>23</v>
      </c>
    </row>
    <row r="164369" spans="12:16" x14ac:dyDescent="0.25">
      <c r="L164369" s="58">
        <v>48488.583333333336</v>
      </c>
      <c r="M164369" s="57">
        <v>2032</v>
      </c>
      <c r="N164369" s="57">
        <v>10</v>
      </c>
      <c r="O164369" s="57">
        <v>6</v>
      </c>
      <c r="P164369" t="s">
        <v>23</v>
      </c>
    </row>
    <row r="164370" spans="12:16" x14ac:dyDescent="0.25">
      <c r="L164370" s="58">
        <v>48488.625</v>
      </c>
      <c r="M164370" s="57">
        <v>2032</v>
      </c>
      <c r="N164370" s="57">
        <v>10</v>
      </c>
      <c r="O164370" s="57">
        <v>6</v>
      </c>
      <c r="P164370" t="s">
        <v>23</v>
      </c>
    </row>
    <row r="164371" spans="12:16" x14ac:dyDescent="0.25">
      <c r="L164371" s="58">
        <v>48488.666666666664</v>
      </c>
      <c r="M164371" s="57">
        <v>2032</v>
      </c>
      <c r="N164371" s="57">
        <v>10</v>
      </c>
      <c r="O164371" s="57">
        <v>6</v>
      </c>
      <c r="P164371" t="s">
        <v>23</v>
      </c>
    </row>
    <row r="164372" spans="12:16" x14ac:dyDescent="0.25">
      <c r="L164372" s="58">
        <v>48488.708333333336</v>
      </c>
      <c r="M164372" s="57">
        <v>2032</v>
      </c>
      <c r="N164372" s="57">
        <v>10</v>
      </c>
      <c r="O164372" s="57">
        <v>6</v>
      </c>
      <c r="P164372" t="s">
        <v>23</v>
      </c>
    </row>
    <row r="164373" spans="12:16" x14ac:dyDescent="0.25">
      <c r="L164373" s="58">
        <v>48488.75</v>
      </c>
      <c r="M164373" s="57">
        <v>2032</v>
      </c>
      <c r="N164373" s="57">
        <v>10</v>
      </c>
      <c r="O164373" s="57">
        <v>6</v>
      </c>
      <c r="P164373" t="s">
        <v>23</v>
      </c>
    </row>
    <row r="164374" spans="12:16" x14ac:dyDescent="0.25">
      <c r="L164374" s="58">
        <v>48488.791666666664</v>
      </c>
      <c r="M164374" s="57">
        <v>2032</v>
      </c>
      <c r="N164374" s="57">
        <v>10</v>
      </c>
      <c r="O164374" s="57">
        <v>6</v>
      </c>
      <c r="P164374" t="s">
        <v>23</v>
      </c>
    </row>
    <row r="164375" spans="12:16" x14ac:dyDescent="0.25">
      <c r="L164375" s="58">
        <v>48488.833333333336</v>
      </c>
      <c r="M164375" s="57">
        <v>2032</v>
      </c>
      <c r="N164375" s="57">
        <v>10</v>
      </c>
      <c r="O164375" s="57">
        <v>6</v>
      </c>
      <c r="P164375" t="s">
        <v>23</v>
      </c>
    </row>
    <row r="164376" spans="12:16" x14ac:dyDescent="0.25">
      <c r="L164376" s="58">
        <v>48488.875</v>
      </c>
      <c r="M164376" s="57">
        <v>2032</v>
      </c>
      <c r="N164376" s="57">
        <v>10</v>
      </c>
      <c r="O164376" s="57">
        <v>6</v>
      </c>
      <c r="P164376" t="s">
        <v>23</v>
      </c>
    </row>
    <row r="164377" spans="12:16" x14ac:dyDescent="0.25">
      <c r="L164377" s="58">
        <v>48488.916666666664</v>
      </c>
      <c r="M164377" s="57">
        <v>2032</v>
      </c>
      <c r="N164377" s="57">
        <v>10</v>
      </c>
      <c r="O164377" s="57">
        <v>6</v>
      </c>
      <c r="P164377" t="s">
        <v>22</v>
      </c>
    </row>
    <row r="164378" spans="12:16" x14ac:dyDescent="0.25">
      <c r="L164378" s="58">
        <v>48488.958333333336</v>
      </c>
      <c r="M164378" s="57">
        <v>2032</v>
      </c>
      <c r="N164378" s="57">
        <v>10</v>
      </c>
      <c r="O164378" s="57">
        <v>6</v>
      </c>
      <c r="P164378" t="s">
        <v>22</v>
      </c>
    </row>
    <row r="164379" spans="12:16" x14ac:dyDescent="0.25">
      <c r="L164379" s="58">
        <v>48489</v>
      </c>
      <c r="M164379" s="57">
        <v>2032</v>
      </c>
      <c r="N164379" s="57">
        <v>10</v>
      </c>
      <c r="O164379" s="57">
        <v>7</v>
      </c>
      <c r="P164379" t="s">
        <v>22</v>
      </c>
    </row>
    <row r="164380" spans="12:16" x14ac:dyDescent="0.25">
      <c r="L164380" s="58">
        <v>48489.041666666664</v>
      </c>
      <c r="M164380" s="57">
        <v>2032</v>
      </c>
      <c r="N164380" s="57">
        <v>10</v>
      </c>
      <c r="O164380" s="57">
        <v>7</v>
      </c>
      <c r="P164380" t="s">
        <v>22</v>
      </c>
    </row>
    <row r="164381" spans="12:16" x14ac:dyDescent="0.25">
      <c r="L164381" s="58">
        <v>48489.083333333336</v>
      </c>
      <c r="M164381" s="57">
        <v>2032</v>
      </c>
      <c r="N164381" s="57">
        <v>10</v>
      </c>
      <c r="O164381" s="57">
        <v>7</v>
      </c>
      <c r="P164381" t="s">
        <v>22</v>
      </c>
    </row>
    <row r="164382" spans="12:16" x14ac:dyDescent="0.25">
      <c r="L164382" s="58">
        <v>48489.125</v>
      </c>
      <c r="M164382" s="57">
        <v>2032</v>
      </c>
      <c r="N164382" s="57">
        <v>10</v>
      </c>
      <c r="O164382" s="57">
        <v>7</v>
      </c>
      <c r="P164382" t="s">
        <v>22</v>
      </c>
    </row>
    <row r="164383" spans="12:16" x14ac:dyDescent="0.25">
      <c r="L164383" s="58">
        <v>48489.166666666664</v>
      </c>
      <c r="M164383" s="57">
        <v>2032</v>
      </c>
      <c r="N164383" s="57">
        <v>10</v>
      </c>
      <c r="O164383" s="57">
        <v>7</v>
      </c>
      <c r="P164383" t="s">
        <v>22</v>
      </c>
    </row>
    <row r="164384" spans="12:16" x14ac:dyDescent="0.25">
      <c r="L164384" s="58">
        <v>48489.208333333336</v>
      </c>
      <c r="M164384" s="57">
        <v>2032</v>
      </c>
      <c r="N164384" s="57">
        <v>10</v>
      </c>
      <c r="O164384" s="57">
        <v>7</v>
      </c>
      <c r="P164384" t="s">
        <v>22</v>
      </c>
    </row>
    <row r="164385" spans="12:16" x14ac:dyDescent="0.25">
      <c r="L164385" s="58">
        <v>48489.25</v>
      </c>
      <c r="M164385" s="57">
        <v>2032</v>
      </c>
      <c r="N164385" s="57">
        <v>10</v>
      </c>
      <c r="O164385" s="57">
        <v>7</v>
      </c>
      <c r="P164385" t="s">
        <v>22</v>
      </c>
    </row>
    <row r="164386" spans="12:16" x14ac:dyDescent="0.25">
      <c r="L164386" s="58">
        <v>48489.291666666664</v>
      </c>
      <c r="M164386" s="57">
        <v>2032</v>
      </c>
      <c r="N164386" s="57">
        <v>10</v>
      </c>
      <c r="O164386" s="57">
        <v>7</v>
      </c>
      <c r="P164386" t="s">
        <v>22</v>
      </c>
    </row>
    <row r="164387" spans="12:16" x14ac:dyDescent="0.25">
      <c r="L164387" s="58">
        <v>48489.333333333336</v>
      </c>
      <c r="M164387" s="57">
        <v>2032</v>
      </c>
      <c r="N164387" s="57">
        <v>10</v>
      </c>
      <c r="O164387" s="57">
        <v>7</v>
      </c>
      <c r="P164387" t="s">
        <v>22</v>
      </c>
    </row>
    <row r="164388" spans="12:16" x14ac:dyDescent="0.25">
      <c r="L164388" s="58">
        <v>48489.375</v>
      </c>
      <c r="M164388" s="57">
        <v>2032</v>
      </c>
      <c r="N164388" s="57">
        <v>10</v>
      </c>
      <c r="O164388" s="57">
        <v>7</v>
      </c>
      <c r="P164388" t="s">
        <v>22</v>
      </c>
    </row>
    <row r="164389" spans="12:16" x14ac:dyDescent="0.25">
      <c r="L164389" s="58">
        <v>48489.416666666664</v>
      </c>
      <c r="M164389" s="57">
        <v>2032</v>
      </c>
      <c r="N164389" s="57">
        <v>10</v>
      </c>
      <c r="O164389" s="57">
        <v>7</v>
      </c>
      <c r="P164389" t="s">
        <v>22</v>
      </c>
    </row>
    <row r="164390" spans="12:16" x14ac:dyDescent="0.25">
      <c r="L164390" s="58">
        <v>48489.458333333336</v>
      </c>
      <c r="M164390" s="57">
        <v>2032</v>
      </c>
      <c r="N164390" s="57">
        <v>10</v>
      </c>
      <c r="O164390" s="57">
        <v>7</v>
      </c>
      <c r="P164390" t="s">
        <v>22</v>
      </c>
    </row>
    <row r="164391" spans="12:16" x14ac:dyDescent="0.25">
      <c r="L164391" s="58">
        <v>48489.5</v>
      </c>
      <c r="M164391" s="57">
        <v>2032</v>
      </c>
      <c r="N164391" s="57">
        <v>10</v>
      </c>
      <c r="O164391" s="57">
        <v>7</v>
      </c>
      <c r="P164391" t="s">
        <v>22</v>
      </c>
    </row>
    <row r="164392" spans="12:16" x14ac:dyDescent="0.25">
      <c r="L164392" s="58">
        <v>48489.541666666664</v>
      </c>
      <c r="M164392" s="57">
        <v>2032</v>
      </c>
      <c r="N164392" s="57">
        <v>10</v>
      </c>
      <c r="O164392" s="57">
        <v>7</v>
      </c>
      <c r="P164392" t="s">
        <v>22</v>
      </c>
    </row>
    <row r="164393" spans="12:16" x14ac:dyDescent="0.25">
      <c r="L164393" s="58">
        <v>48489.583333333336</v>
      </c>
      <c r="M164393" s="57">
        <v>2032</v>
      </c>
      <c r="N164393" s="57">
        <v>10</v>
      </c>
      <c r="O164393" s="57">
        <v>7</v>
      </c>
      <c r="P164393" t="s">
        <v>22</v>
      </c>
    </row>
    <row r="164394" spans="12:16" x14ac:dyDescent="0.25">
      <c r="L164394" s="58">
        <v>48489.625</v>
      </c>
      <c r="M164394" s="57">
        <v>2032</v>
      </c>
      <c r="N164394" s="57">
        <v>10</v>
      </c>
      <c r="O164394" s="57">
        <v>7</v>
      </c>
      <c r="P164394" t="s">
        <v>22</v>
      </c>
    </row>
    <row r="164395" spans="12:16" x14ac:dyDescent="0.25">
      <c r="L164395" s="58">
        <v>48489.666666666664</v>
      </c>
      <c r="M164395" s="57">
        <v>2032</v>
      </c>
      <c r="N164395" s="57">
        <v>10</v>
      </c>
      <c r="O164395" s="57">
        <v>7</v>
      </c>
      <c r="P164395" t="s">
        <v>22</v>
      </c>
    </row>
    <row r="164396" spans="12:16" x14ac:dyDescent="0.25">
      <c r="L164396" s="58">
        <v>48489.708333333336</v>
      </c>
      <c r="M164396" s="57">
        <v>2032</v>
      </c>
      <c r="N164396" s="57">
        <v>10</v>
      </c>
      <c r="O164396" s="57">
        <v>7</v>
      </c>
      <c r="P164396" t="s">
        <v>22</v>
      </c>
    </row>
    <row r="164397" spans="12:16" x14ac:dyDescent="0.25">
      <c r="L164397" s="58">
        <v>48489.75</v>
      </c>
      <c r="M164397" s="57">
        <v>2032</v>
      </c>
      <c r="N164397" s="57">
        <v>10</v>
      </c>
      <c r="O164397" s="57">
        <v>7</v>
      </c>
      <c r="P164397" t="s">
        <v>22</v>
      </c>
    </row>
    <row r="164398" spans="12:16" x14ac:dyDescent="0.25">
      <c r="L164398" s="58">
        <v>48489.791666666664</v>
      </c>
      <c r="M164398" s="57">
        <v>2032</v>
      </c>
      <c r="N164398" s="57">
        <v>10</v>
      </c>
      <c r="O164398" s="57">
        <v>7</v>
      </c>
      <c r="P164398" t="s">
        <v>22</v>
      </c>
    </row>
    <row r="164399" spans="12:16" x14ac:dyDescent="0.25">
      <c r="L164399" s="58">
        <v>48489.833333333336</v>
      </c>
      <c r="M164399" s="57">
        <v>2032</v>
      </c>
      <c r="N164399" s="57">
        <v>10</v>
      </c>
      <c r="O164399" s="57">
        <v>7</v>
      </c>
      <c r="P164399" t="s">
        <v>22</v>
      </c>
    </row>
    <row r="164400" spans="12:16" x14ac:dyDescent="0.25">
      <c r="L164400" s="58">
        <v>48489.875</v>
      </c>
      <c r="M164400" s="57">
        <v>2032</v>
      </c>
      <c r="N164400" s="57">
        <v>10</v>
      </c>
      <c r="O164400" s="57">
        <v>7</v>
      </c>
      <c r="P164400" t="s">
        <v>22</v>
      </c>
    </row>
    <row r="164401" spans="12:16" x14ac:dyDescent="0.25">
      <c r="L164401" s="58">
        <v>48489.916666666664</v>
      </c>
      <c r="M164401" s="57">
        <v>2032</v>
      </c>
      <c r="N164401" s="57">
        <v>10</v>
      </c>
      <c r="O164401" s="57">
        <v>7</v>
      </c>
      <c r="P164401" t="s">
        <v>22</v>
      </c>
    </row>
    <row r="164402" spans="12:16" x14ac:dyDescent="0.25">
      <c r="L164402" s="58">
        <v>48489.958333333336</v>
      </c>
      <c r="M164402" s="57">
        <v>2032</v>
      </c>
      <c r="N164402" s="57">
        <v>10</v>
      </c>
      <c r="O164402" s="57">
        <v>7</v>
      </c>
      <c r="P164402" t="s">
        <v>22</v>
      </c>
    </row>
    <row r="164403" spans="12:16" x14ac:dyDescent="0.25">
      <c r="L164403" s="58">
        <v>48490</v>
      </c>
      <c r="M164403" s="57">
        <v>2032</v>
      </c>
      <c r="N164403" s="57">
        <v>10</v>
      </c>
      <c r="O164403" s="57">
        <v>1</v>
      </c>
      <c r="P164403" t="s">
        <v>22</v>
      </c>
    </row>
    <row r="164404" spans="12:16" x14ac:dyDescent="0.25">
      <c r="L164404" s="58">
        <v>48490.041666666664</v>
      </c>
      <c r="M164404" s="57">
        <v>2032</v>
      </c>
      <c r="N164404" s="57">
        <v>10</v>
      </c>
      <c r="O164404" s="57">
        <v>1</v>
      </c>
      <c r="P164404" t="s">
        <v>22</v>
      </c>
    </row>
    <row r="164405" spans="12:16" x14ac:dyDescent="0.25">
      <c r="L164405" s="58">
        <v>48490.083333333336</v>
      </c>
      <c r="M164405" s="57">
        <v>2032</v>
      </c>
      <c r="N164405" s="57">
        <v>10</v>
      </c>
      <c r="O164405" s="57">
        <v>1</v>
      </c>
      <c r="P164405" t="s">
        <v>22</v>
      </c>
    </row>
    <row r="164406" spans="12:16" x14ac:dyDescent="0.25">
      <c r="L164406" s="58">
        <v>48490.125</v>
      </c>
      <c r="M164406" s="57">
        <v>2032</v>
      </c>
      <c r="N164406" s="57">
        <v>10</v>
      </c>
      <c r="O164406" s="57">
        <v>1</v>
      </c>
      <c r="P164406" t="s">
        <v>22</v>
      </c>
    </row>
    <row r="164407" spans="12:16" x14ac:dyDescent="0.25">
      <c r="L164407" s="58">
        <v>48490.166666666664</v>
      </c>
      <c r="M164407" s="57">
        <v>2032</v>
      </c>
      <c r="N164407" s="57">
        <v>10</v>
      </c>
      <c r="O164407" s="57">
        <v>1</v>
      </c>
      <c r="P164407" t="s">
        <v>22</v>
      </c>
    </row>
    <row r="164408" spans="12:16" x14ac:dyDescent="0.25">
      <c r="L164408" s="58">
        <v>48490.208333333336</v>
      </c>
      <c r="M164408" s="57">
        <v>2032</v>
      </c>
      <c r="N164408" s="57">
        <v>10</v>
      </c>
      <c r="O164408" s="57">
        <v>1</v>
      </c>
      <c r="P164408" t="s">
        <v>22</v>
      </c>
    </row>
    <row r="164409" spans="12:16" x14ac:dyDescent="0.25">
      <c r="L164409" s="58">
        <v>48490.25</v>
      </c>
      <c r="M164409" s="57">
        <v>2032</v>
      </c>
      <c r="N164409" s="57">
        <v>10</v>
      </c>
      <c r="O164409" s="57">
        <v>1</v>
      </c>
      <c r="P164409" t="s">
        <v>22</v>
      </c>
    </row>
    <row r="164410" spans="12:16" x14ac:dyDescent="0.25">
      <c r="L164410" s="58">
        <v>48490.291666666664</v>
      </c>
      <c r="M164410" s="57">
        <v>2032</v>
      </c>
      <c r="N164410" s="57">
        <v>10</v>
      </c>
      <c r="O164410" s="57">
        <v>1</v>
      </c>
      <c r="P164410" t="s">
        <v>22</v>
      </c>
    </row>
    <row r="164411" spans="12:16" x14ac:dyDescent="0.25">
      <c r="L164411" s="58">
        <v>48490.333333333336</v>
      </c>
      <c r="M164411" s="57">
        <v>2032</v>
      </c>
      <c r="N164411" s="57">
        <v>10</v>
      </c>
      <c r="O164411" s="57">
        <v>1</v>
      </c>
      <c r="P164411" t="s">
        <v>22</v>
      </c>
    </row>
    <row r="164412" spans="12:16" x14ac:dyDescent="0.25">
      <c r="L164412" s="58">
        <v>48490.375</v>
      </c>
      <c r="M164412" s="57">
        <v>2032</v>
      </c>
      <c r="N164412" s="57">
        <v>10</v>
      </c>
      <c r="O164412" s="57">
        <v>1</v>
      </c>
      <c r="P164412" t="s">
        <v>22</v>
      </c>
    </row>
    <row r="164413" spans="12:16" x14ac:dyDescent="0.25">
      <c r="L164413" s="58">
        <v>48490.416666666664</v>
      </c>
      <c r="M164413" s="57">
        <v>2032</v>
      </c>
      <c r="N164413" s="57">
        <v>10</v>
      </c>
      <c r="O164413" s="57">
        <v>1</v>
      </c>
      <c r="P164413" t="s">
        <v>22</v>
      </c>
    </row>
    <row r="164414" spans="12:16" x14ac:dyDescent="0.25">
      <c r="L164414" s="58">
        <v>48490.458333333336</v>
      </c>
      <c r="M164414" s="57">
        <v>2032</v>
      </c>
      <c r="N164414" s="57">
        <v>10</v>
      </c>
      <c r="O164414" s="57">
        <v>1</v>
      </c>
      <c r="P164414" t="s">
        <v>22</v>
      </c>
    </row>
    <row r="164415" spans="12:16" x14ac:dyDescent="0.25">
      <c r="L164415" s="58">
        <v>48490.5</v>
      </c>
      <c r="M164415" s="57">
        <v>2032</v>
      </c>
      <c r="N164415" s="57">
        <v>10</v>
      </c>
      <c r="O164415" s="57">
        <v>1</v>
      </c>
      <c r="P164415" t="s">
        <v>22</v>
      </c>
    </row>
    <row r="164416" spans="12:16" x14ac:dyDescent="0.25">
      <c r="L164416" s="58">
        <v>48490.541666666664</v>
      </c>
      <c r="M164416" s="57">
        <v>2032</v>
      </c>
      <c r="N164416" s="57">
        <v>10</v>
      </c>
      <c r="O164416" s="57">
        <v>1</v>
      </c>
      <c r="P164416" t="s">
        <v>22</v>
      </c>
    </row>
    <row r="164417" spans="12:16" x14ac:dyDescent="0.25">
      <c r="L164417" s="58">
        <v>48490.583333333336</v>
      </c>
      <c r="M164417" s="57">
        <v>2032</v>
      </c>
      <c r="N164417" s="57">
        <v>10</v>
      </c>
      <c r="O164417" s="57">
        <v>1</v>
      </c>
      <c r="P164417" t="s">
        <v>22</v>
      </c>
    </row>
    <row r="164418" spans="12:16" x14ac:dyDescent="0.25">
      <c r="L164418" s="58">
        <v>48490.625</v>
      </c>
      <c r="M164418" s="57">
        <v>2032</v>
      </c>
      <c r="N164418" s="57">
        <v>10</v>
      </c>
      <c r="O164418" s="57">
        <v>1</v>
      </c>
      <c r="P164418" t="s">
        <v>22</v>
      </c>
    </row>
    <row r="164419" spans="12:16" x14ac:dyDescent="0.25">
      <c r="L164419" s="58">
        <v>48490.666666666664</v>
      </c>
      <c r="M164419" s="57">
        <v>2032</v>
      </c>
      <c r="N164419" s="57">
        <v>10</v>
      </c>
      <c r="O164419" s="57">
        <v>1</v>
      </c>
      <c r="P164419" t="s">
        <v>22</v>
      </c>
    </row>
    <row r="164420" spans="12:16" x14ac:dyDescent="0.25">
      <c r="L164420" s="58">
        <v>48490.708333333336</v>
      </c>
      <c r="M164420" s="57">
        <v>2032</v>
      </c>
      <c r="N164420" s="57">
        <v>10</v>
      </c>
      <c r="O164420" s="57">
        <v>1</v>
      </c>
      <c r="P164420" t="s">
        <v>22</v>
      </c>
    </row>
    <row r="164421" spans="12:16" x14ac:dyDescent="0.25">
      <c r="L164421" s="58">
        <v>48490.75</v>
      </c>
      <c r="M164421" s="57">
        <v>2032</v>
      </c>
      <c r="N164421" s="57">
        <v>10</v>
      </c>
      <c r="O164421" s="57">
        <v>1</v>
      </c>
      <c r="P164421" t="s">
        <v>22</v>
      </c>
    </row>
    <row r="164422" spans="12:16" x14ac:dyDescent="0.25">
      <c r="L164422" s="58">
        <v>48490.791666666664</v>
      </c>
      <c r="M164422" s="57">
        <v>2032</v>
      </c>
      <c r="N164422" s="57">
        <v>10</v>
      </c>
      <c r="O164422" s="57">
        <v>1</v>
      </c>
      <c r="P164422" t="s">
        <v>22</v>
      </c>
    </row>
    <row r="164423" spans="12:16" x14ac:dyDescent="0.25">
      <c r="L164423" s="58">
        <v>48490.833333333336</v>
      </c>
      <c r="M164423" s="57">
        <v>2032</v>
      </c>
      <c r="N164423" s="57">
        <v>10</v>
      </c>
      <c r="O164423" s="57">
        <v>1</v>
      </c>
      <c r="P164423" t="s">
        <v>22</v>
      </c>
    </row>
    <row r="164424" spans="12:16" x14ac:dyDescent="0.25">
      <c r="L164424" s="58">
        <v>48490.875</v>
      </c>
      <c r="M164424" s="57">
        <v>2032</v>
      </c>
      <c r="N164424" s="57">
        <v>10</v>
      </c>
      <c r="O164424" s="57">
        <v>1</v>
      </c>
      <c r="P164424" t="s">
        <v>22</v>
      </c>
    </row>
    <row r="164425" spans="12:16" x14ac:dyDescent="0.25">
      <c r="L164425" s="58">
        <v>48490.916666666664</v>
      </c>
      <c r="M164425" s="57">
        <v>2032</v>
      </c>
      <c r="N164425" s="57">
        <v>10</v>
      </c>
      <c r="O164425" s="57">
        <v>1</v>
      </c>
      <c r="P164425" t="s">
        <v>22</v>
      </c>
    </row>
    <row r="164426" spans="12:16" x14ac:dyDescent="0.25">
      <c r="L164426" s="58">
        <v>48490.958333333336</v>
      </c>
      <c r="M164426" s="57">
        <v>2032</v>
      </c>
      <c r="N164426" s="57">
        <v>10</v>
      </c>
      <c r="O164426" s="57">
        <v>1</v>
      </c>
      <c r="P164426" t="s">
        <v>22</v>
      </c>
    </row>
    <row r="164427" spans="12:16" x14ac:dyDescent="0.25">
      <c r="L164427" s="58">
        <v>48491</v>
      </c>
      <c r="M164427" s="57">
        <v>2032</v>
      </c>
      <c r="N164427" s="57">
        <v>10</v>
      </c>
      <c r="O164427" s="57">
        <v>2</v>
      </c>
      <c r="P164427" t="s">
        <v>22</v>
      </c>
    </row>
    <row r="164428" spans="12:16" x14ac:dyDescent="0.25">
      <c r="L164428" s="58">
        <v>48491.041666666664</v>
      </c>
      <c r="M164428" s="57">
        <v>2032</v>
      </c>
      <c r="N164428" s="57">
        <v>10</v>
      </c>
      <c r="O164428" s="57">
        <v>2</v>
      </c>
      <c r="P164428" t="s">
        <v>22</v>
      </c>
    </row>
    <row r="164429" spans="12:16" x14ac:dyDescent="0.25">
      <c r="L164429" s="58">
        <v>48491.083333333336</v>
      </c>
      <c r="M164429" s="57">
        <v>2032</v>
      </c>
      <c r="N164429" s="57">
        <v>10</v>
      </c>
      <c r="O164429" s="57">
        <v>2</v>
      </c>
      <c r="P164429" t="s">
        <v>22</v>
      </c>
    </row>
    <row r="164430" spans="12:16" x14ac:dyDescent="0.25">
      <c r="L164430" s="58">
        <v>48491.125</v>
      </c>
      <c r="M164430" s="57">
        <v>2032</v>
      </c>
      <c r="N164430" s="57">
        <v>10</v>
      </c>
      <c r="O164430" s="57">
        <v>2</v>
      </c>
      <c r="P164430" t="s">
        <v>22</v>
      </c>
    </row>
    <row r="164431" spans="12:16" x14ac:dyDescent="0.25">
      <c r="L164431" s="58">
        <v>48491.166666666664</v>
      </c>
      <c r="M164431" s="57">
        <v>2032</v>
      </c>
      <c r="N164431" s="57">
        <v>10</v>
      </c>
      <c r="O164431" s="57">
        <v>2</v>
      </c>
      <c r="P164431" t="s">
        <v>22</v>
      </c>
    </row>
    <row r="164432" spans="12:16" x14ac:dyDescent="0.25">
      <c r="L164432" s="58">
        <v>48491.208333333336</v>
      </c>
      <c r="M164432" s="57">
        <v>2032</v>
      </c>
      <c r="N164432" s="57">
        <v>10</v>
      </c>
      <c r="O164432" s="57">
        <v>2</v>
      </c>
      <c r="P164432" t="s">
        <v>22</v>
      </c>
    </row>
    <row r="164433" spans="12:16" x14ac:dyDescent="0.25">
      <c r="L164433" s="58">
        <v>48491.25</v>
      </c>
      <c r="M164433" s="57">
        <v>2032</v>
      </c>
      <c r="N164433" s="57">
        <v>10</v>
      </c>
      <c r="O164433" s="57">
        <v>2</v>
      </c>
      <c r="P164433" t="s">
        <v>23</v>
      </c>
    </row>
    <row r="164434" spans="12:16" x14ac:dyDescent="0.25">
      <c r="L164434" s="58">
        <v>48491.291666666664</v>
      </c>
      <c r="M164434" s="57">
        <v>2032</v>
      </c>
      <c r="N164434" s="57">
        <v>10</v>
      </c>
      <c r="O164434" s="57">
        <v>2</v>
      </c>
      <c r="P164434" t="s">
        <v>23</v>
      </c>
    </row>
    <row r="164435" spans="12:16" x14ac:dyDescent="0.25">
      <c r="L164435" s="58">
        <v>48491.333333333336</v>
      </c>
      <c r="M164435" s="57">
        <v>2032</v>
      </c>
      <c r="N164435" s="57">
        <v>10</v>
      </c>
      <c r="O164435" s="57">
        <v>2</v>
      </c>
      <c r="P164435" t="s">
        <v>23</v>
      </c>
    </row>
    <row r="164436" spans="12:16" x14ac:dyDescent="0.25">
      <c r="L164436" s="58">
        <v>48491.375</v>
      </c>
      <c r="M164436" s="57">
        <v>2032</v>
      </c>
      <c r="N164436" s="57">
        <v>10</v>
      </c>
      <c r="O164436" s="57">
        <v>2</v>
      </c>
      <c r="P164436" t="s">
        <v>23</v>
      </c>
    </row>
    <row r="164437" spans="12:16" x14ac:dyDescent="0.25">
      <c r="L164437" s="58">
        <v>48491.416666666664</v>
      </c>
      <c r="M164437" s="57">
        <v>2032</v>
      </c>
      <c r="N164437" s="57">
        <v>10</v>
      </c>
      <c r="O164437" s="57">
        <v>2</v>
      </c>
      <c r="P164437" t="s">
        <v>23</v>
      </c>
    </row>
    <row r="164438" spans="12:16" x14ac:dyDescent="0.25">
      <c r="L164438" s="58">
        <v>48491.458333333336</v>
      </c>
      <c r="M164438" s="57">
        <v>2032</v>
      </c>
      <c r="N164438" s="57">
        <v>10</v>
      </c>
      <c r="O164438" s="57">
        <v>2</v>
      </c>
      <c r="P164438" t="s">
        <v>23</v>
      </c>
    </row>
    <row r="164439" spans="12:16" x14ac:dyDescent="0.25">
      <c r="L164439" s="58">
        <v>48491.5</v>
      </c>
      <c r="M164439" s="57">
        <v>2032</v>
      </c>
      <c r="N164439" s="57">
        <v>10</v>
      </c>
      <c r="O164439" s="57">
        <v>2</v>
      </c>
      <c r="P164439" t="s">
        <v>23</v>
      </c>
    </row>
    <row r="164440" spans="12:16" x14ac:dyDescent="0.25">
      <c r="L164440" s="58">
        <v>48491.541666666664</v>
      </c>
      <c r="M164440" s="57">
        <v>2032</v>
      </c>
      <c r="N164440" s="57">
        <v>10</v>
      </c>
      <c r="O164440" s="57">
        <v>2</v>
      </c>
      <c r="P164440" t="s">
        <v>23</v>
      </c>
    </row>
    <row r="164441" spans="12:16" x14ac:dyDescent="0.25">
      <c r="L164441" s="58">
        <v>48491.583333333336</v>
      </c>
      <c r="M164441" s="57">
        <v>2032</v>
      </c>
      <c r="N164441" s="57">
        <v>10</v>
      </c>
      <c r="O164441" s="57">
        <v>2</v>
      </c>
      <c r="P164441" t="s">
        <v>23</v>
      </c>
    </row>
    <row r="164442" spans="12:16" x14ac:dyDescent="0.25">
      <c r="L164442" s="58">
        <v>48491.625</v>
      </c>
      <c r="M164442" s="57">
        <v>2032</v>
      </c>
      <c r="N164442" s="57">
        <v>10</v>
      </c>
      <c r="O164442" s="57">
        <v>2</v>
      </c>
      <c r="P164442" t="s">
        <v>23</v>
      </c>
    </row>
    <row r="164443" spans="12:16" x14ac:dyDescent="0.25">
      <c r="L164443" s="58">
        <v>48491.666666666664</v>
      </c>
      <c r="M164443" s="57">
        <v>2032</v>
      </c>
      <c r="N164443" s="57">
        <v>10</v>
      </c>
      <c r="O164443" s="57">
        <v>2</v>
      </c>
      <c r="P164443" t="s">
        <v>23</v>
      </c>
    </row>
    <row r="164444" spans="12:16" x14ac:dyDescent="0.25">
      <c r="L164444" s="58">
        <v>48491.708333333336</v>
      </c>
      <c r="M164444" s="57">
        <v>2032</v>
      </c>
      <c r="N164444" s="57">
        <v>10</v>
      </c>
      <c r="O164444" s="57">
        <v>2</v>
      </c>
      <c r="P164444" t="s">
        <v>23</v>
      </c>
    </row>
    <row r="164445" spans="12:16" x14ac:dyDescent="0.25">
      <c r="L164445" s="58">
        <v>48491.75</v>
      </c>
      <c r="M164445" s="57">
        <v>2032</v>
      </c>
      <c r="N164445" s="57">
        <v>10</v>
      </c>
      <c r="O164445" s="57">
        <v>2</v>
      </c>
      <c r="P164445" t="s">
        <v>23</v>
      </c>
    </row>
    <row r="164446" spans="12:16" x14ac:dyDescent="0.25">
      <c r="L164446" s="58">
        <v>48491.791666666664</v>
      </c>
      <c r="M164446" s="57">
        <v>2032</v>
      </c>
      <c r="N164446" s="57">
        <v>10</v>
      </c>
      <c r="O164446" s="57">
        <v>2</v>
      </c>
      <c r="P164446" t="s">
        <v>23</v>
      </c>
    </row>
    <row r="164447" spans="12:16" x14ac:dyDescent="0.25">
      <c r="L164447" s="58">
        <v>48491.833333333336</v>
      </c>
      <c r="M164447" s="57">
        <v>2032</v>
      </c>
      <c r="N164447" s="57">
        <v>10</v>
      </c>
      <c r="O164447" s="57">
        <v>2</v>
      </c>
      <c r="P164447" t="s">
        <v>23</v>
      </c>
    </row>
    <row r="164448" spans="12:16" x14ac:dyDescent="0.25">
      <c r="L164448" s="58">
        <v>48491.875</v>
      </c>
      <c r="M164448" s="57">
        <v>2032</v>
      </c>
      <c r="N164448" s="57">
        <v>10</v>
      </c>
      <c r="O164448" s="57">
        <v>2</v>
      </c>
      <c r="P164448" t="s">
        <v>23</v>
      </c>
    </row>
    <row r="164449" spans="12:16" x14ac:dyDescent="0.25">
      <c r="L164449" s="58">
        <v>48491.916666666664</v>
      </c>
      <c r="M164449" s="57">
        <v>2032</v>
      </c>
      <c r="N164449" s="57">
        <v>10</v>
      </c>
      <c r="O164449" s="57">
        <v>2</v>
      </c>
      <c r="P164449" t="s">
        <v>22</v>
      </c>
    </row>
    <row r="164450" spans="12:16" x14ac:dyDescent="0.25">
      <c r="L164450" s="58">
        <v>48491.958333333336</v>
      </c>
      <c r="M164450" s="57">
        <v>2032</v>
      </c>
      <c r="N164450" s="57">
        <v>10</v>
      </c>
      <c r="O164450" s="57">
        <v>2</v>
      </c>
      <c r="P164450" t="s">
        <v>22</v>
      </c>
    </row>
    <row r="164451" spans="12:16" x14ac:dyDescent="0.25">
      <c r="L164451" s="58">
        <v>48492</v>
      </c>
      <c r="M164451" s="57">
        <v>2032</v>
      </c>
      <c r="N164451" s="57">
        <v>10</v>
      </c>
      <c r="O164451" s="57">
        <v>3</v>
      </c>
      <c r="P164451" t="s">
        <v>22</v>
      </c>
    </row>
    <row r="164452" spans="12:16" x14ac:dyDescent="0.25">
      <c r="L164452" s="58">
        <v>48492.041666666664</v>
      </c>
      <c r="M164452" s="57">
        <v>2032</v>
      </c>
      <c r="N164452" s="57">
        <v>10</v>
      </c>
      <c r="O164452" s="57">
        <v>3</v>
      </c>
      <c r="P164452" t="s">
        <v>22</v>
      </c>
    </row>
    <row r="164453" spans="12:16" x14ac:dyDescent="0.25">
      <c r="L164453" s="58">
        <v>48492.083333333336</v>
      </c>
      <c r="M164453" s="57">
        <v>2032</v>
      </c>
      <c r="N164453" s="57">
        <v>10</v>
      </c>
      <c r="O164453" s="57">
        <v>3</v>
      </c>
      <c r="P164453" t="s">
        <v>22</v>
      </c>
    </row>
    <row r="164454" spans="12:16" x14ac:dyDescent="0.25">
      <c r="L164454" s="58">
        <v>48492.125</v>
      </c>
      <c r="M164454" s="57">
        <v>2032</v>
      </c>
      <c r="N164454" s="57">
        <v>10</v>
      </c>
      <c r="O164454" s="57">
        <v>3</v>
      </c>
      <c r="P164454" t="s">
        <v>22</v>
      </c>
    </row>
    <row r="164455" spans="12:16" x14ac:dyDescent="0.25">
      <c r="L164455" s="58">
        <v>48492.166666666664</v>
      </c>
      <c r="M164455" s="57">
        <v>2032</v>
      </c>
      <c r="N164455" s="57">
        <v>10</v>
      </c>
      <c r="O164455" s="57">
        <v>3</v>
      </c>
      <c r="P164455" t="s">
        <v>22</v>
      </c>
    </row>
    <row r="164456" spans="12:16" x14ac:dyDescent="0.25">
      <c r="L164456" s="58">
        <v>48492.208333333336</v>
      </c>
      <c r="M164456" s="57">
        <v>2032</v>
      </c>
      <c r="N164456" s="57">
        <v>10</v>
      </c>
      <c r="O164456" s="57">
        <v>3</v>
      </c>
      <c r="P164456" t="s">
        <v>22</v>
      </c>
    </row>
    <row r="164457" spans="12:16" x14ac:dyDescent="0.25">
      <c r="L164457" s="58">
        <v>48492.25</v>
      </c>
      <c r="M164457" s="57">
        <v>2032</v>
      </c>
      <c r="N164457" s="57">
        <v>10</v>
      </c>
      <c r="O164457" s="57">
        <v>3</v>
      </c>
      <c r="P164457" t="s">
        <v>23</v>
      </c>
    </row>
    <row r="164458" spans="12:16" x14ac:dyDescent="0.25">
      <c r="L164458" s="58">
        <v>48492.291666666664</v>
      </c>
      <c r="M164458" s="57">
        <v>2032</v>
      </c>
      <c r="N164458" s="57">
        <v>10</v>
      </c>
      <c r="O164458" s="57">
        <v>3</v>
      </c>
      <c r="P164458" t="s">
        <v>23</v>
      </c>
    </row>
    <row r="164459" spans="12:16" x14ac:dyDescent="0.25">
      <c r="L164459" s="58">
        <v>48492.333333333336</v>
      </c>
      <c r="M164459" s="57">
        <v>2032</v>
      </c>
      <c r="N164459" s="57">
        <v>10</v>
      </c>
      <c r="O164459" s="57">
        <v>3</v>
      </c>
      <c r="P164459" t="s">
        <v>23</v>
      </c>
    </row>
    <row r="164460" spans="12:16" x14ac:dyDescent="0.25">
      <c r="L164460" s="58">
        <v>48492.375</v>
      </c>
      <c r="M164460" s="57">
        <v>2032</v>
      </c>
      <c r="N164460" s="57">
        <v>10</v>
      </c>
      <c r="O164460" s="57">
        <v>3</v>
      </c>
      <c r="P164460" t="s">
        <v>23</v>
      </c>
    </row>
    <row r="164461" spans="12:16" x14ac:dyDescent="0.25">
      <c r="L164461" s="58">
        <v>48492.416666666664</v>
      </c>
      <c r="M164461" s="57">
        <v>2032</v>
      </c>
      <c r="N164461" s="57">
        <v>10</v>
      </c>
      <c r="O164461" s="57">
        <v>3</v>
      </c>
      <c r="P164461" t="s">
        <v>23</v>
      </c>
    </row>
    <row r="164462" spans="12:16" x14ac:dyDescent="0.25">
      <c r="L164462" s="58">
        <v>48492.458333333336</v>
      </c>
      <c r="M164462" s="57">
        <v>2032</v>
      </c>
      <c r="N164462" s="57">
        <v>10</v>
      </c>
      <c r="O164462" s="57">
        <v>3</v>
      </c>
      <c r="P164462" t="s">
        <v>23</v>
      </c>
    </row>
    <row r="164463" spans="12:16" x14ac:dyDescent="0.25">
      <c r="L164463" s="58">
        <v>48492.5</v>
      </c>
      <c r="M164463" s="57">
        <v>2032</v>
      </c>
      <c r="N164463" s="57">
        <v>10</v>
      </c>
      <c r="O164463" s="57">
        <v>3</v>
      </c>
      <c r="P164463" t="s">
        <v>23</v>
      </c>
    </row>
    <row r="164464" spans="12:16" x14ac:dyDescent="0.25">
      <c r="L164464" s="58">
        <v>48492.541666666664</v>
      </c>
      <c r="M164464" s="57">
        <v>2032</v>
      </c>
      <c r="N164464" s="57">
        <v>10</v>
      </c>
      <c r="O164464" s="57">
        <v>3</v>
      </c>
      <c r="P164464" t="s">
        <v>23</v>
      </c>
    </row>
    <row r="164465" spans="12:16" x14ac:dyDescent="0.25">
      <c r="L164465" s="58">
        <v>48492.583333333336</v>
      </c>
      <c r="M164465" s="57">
        <v>2032</v>
      </c>
      <c r="N164465" s="57">
        <v>10</v>
      </c>
      <c r="O164465" s="57">
        <v>3</v>
      </c>
      <c r="P164465" t="s">
        <v>23</v>
      </c>
    </row>
    <row r="164466" spans="12:16" x14ac:dyDescent="0.25">
      <c r="L164466" s="58">
        <v>48492.625</v>
      </c>
      <c r="M164466" s="57">
        <v>2032</v>
      </c>
      <c r="N164466" s="57">
        <v>10</v>
      </c>
      <c r="O164466" s="57">
        <v>3</v>
      </c>
      <c r="P164466" t="s">
        <v>23</v>
      </c>
    </row>
    <row r="164467" spans="12:16" x14ac:dyDescent="0.25">
      <c r="L164467" s="58">
        <v>48492.666666666664</v>
      </c>
      <c r="M164467" s="57">
        <v>2032</v>
      </c>
      <c r="N164467" s="57">
        <v>10</v>
      </c>
      <c r="O164467" s="57">
        <v>3</v>
      </c>
      <c r="P164467" t="s">
        <v>23</v>
      </c>
    </row>
    <row r="164468" spans="12:16" x14ac:dyDescent="0.25">
      <c r="L164468" s="58">
        <v>48492.708333333336</v>
      </c>
      <c r="M164468" s="57">
        <v>2032</v>
      </c>
      <c r="N164468" s="57">
        <v>10</v>
      </c>
      <c r="O164468" s="57">
        <v>3</v>
      </c>
      <c r="P164468" t="s">
        <v>23</v>
      </c>
    </row>
    <row r="164469" spans="12:16" x14ac:dyDescent="0.25">
      <c r="L164469" s="58">
        <v>48492.75</v>
      </c>
      <c r="M164469" s="57">
        <v>2032</v>
      </c>
      <c r="N164469" s="57">
        <v>10</v>
      </c>
      <c r="O164469" s="57">
        <v>3</v>
      </c>
      <c r="P164469" t="s">
        <v>23</v>
      </c>
    </row>
    <row r="164470" spans="12:16" x14ac:dyDescent="0.25">
      <c r="L164470" s="58">
        <v>48492.791666666664</v>
      </c>
      <c r="M164470" s="57">
        <v>2032</v>
      </c>
      <c r="N164470" s="57">
        <v>10</v>
      </c>
      <c r="O164470" s="57">
        <v>3</v>
      </c>
      <c r="P164470" t="s">
        <v>23</v>
      </c>
    </row>
    <row r="164471" spans="12:16" x14ac:dyDescent="0.25">
      <c r="L164471" s="58">
        <v>48492.833333333336</v>
      </c>
      <c r="M164471" s="57">
        <v>2032</v>
      </c>
      <c r="N164471" s="57">
        <v>10</v>
      </c>
      <c r="O164471" s="57">
        <v>3</v>
      </c>
      <c r="P164471" t="s">
        <v>23</v>
      </c>
    </row>
    <row r="164472" spans="12:16" x14ac:dyDescent="0.25">
      <c r="L164472" s="58">
        <v>48492.875</v>
      </c>
      <c r="M164472" s="57">
        <v>2032</v>
      </c>
      <c r="N164472" s="57">
        <v>10</v>
      </c>
      <c r="O164472" s="57">
        <v>3</v>
      </c>
      <c r="P164472" t="s">
        <v>23</v>
      </c>
    </row>
    <row r="164473" spans="12:16" x14ac:dyDescent="0.25">
      <c r="L164473" s="58">
        <v>48492.916666666664</v>
      </c>
      <c r="M164473" s="57">
        <v>2032</v>
      </c>
      <c r="N164473" s="57">
        <v>10</v>
      </c>
      <c r="O164473" s="57">
        <v>3</v>
      </c>
      <c r="P164473" t="s">
        <v>22</v>
      </c>
    </row>
    <row r="164474" spans="12:16" x14ac:dyDescent="0.25">
      <c r="L164474" s="58">
        <v>48492.958333333336</v>
      </c>
      <c r="M164474" s="57">
        <v>2032</v>
      </c>
      <c r="N164474" s="57">
        <v>10</v>
      </c>
      <c r="O164474" s="57">
        <v>3</v>
      </c>
      <c r="P164474" t="s">
        <v>22</v>
      </c>
    </row>
    <row r="164475" spans="12:16" x14ac:dyDescent="0.25">
      <c r="L164475" s="58">
        <v>48493</v>
      </c>
      <c r="M164475" s="57">
        <v>2032</v>
      </c>
      <c r="N164475" s="57">
        <v>10</v>
      </c>
      <c r="O164475" s="57">
        <v>4</v>
      </c>
      <c r="P164475" t="s">
        <v>22</v>
      </c>
    </row>
    <row r="164476" spans="12:16" x14ac:dyDescent="0.25">
      <c r="L164476" s="58">
        <v>48493.041666666664</v>
      </c>
      <c r="M164476" s="57">
        <v>2032</v>
      </c>
      <c r="N164476" s="57">
        <v>10</v>
      </c>
      <c r="O164476" s="57">
        <v>4</v>
      </c>
      <c r="P164476" t="s">
        <v>22</v>
      </c>
    </row>
    <row r="164477" spans="12:16" x14ac:dyDescent="0.25">
      <c r="L164477" s="58">
        <v>48493.083333333336</v>
      </c>
      <c r="M164477" s="57">
        <v>2032</v>
      </c>
      <c r="N164477" s="57">
        <v>10</v>
      </c>
      <c r="O164477" s="57">
        <v>4</v>
      </c>
      <c r="P164477" t="s">
        <v>22</v>
      </c>
    </row>
    <row r="164478" spans="12:16" x14ac:dyDescent="0.25">
      <c r="L164478" s="58">
        <v>48493.125</v>
      </c>
      <c r="M164478" s="57">
        <v>2032</v>
      </c>
      <c r="N164478" s="57">
        <v>10</v>
      </c>
      <c r="O164478" s="57">
        <v>4</v>
      </c>
      <c r="P164478" t="s">
        <v>22</v>
      </c>
    </row>
    <row r="164479" spans="12:16" x14ac:dyDescent="0.25">
      <c r="L164479" s="58">
        <v>48493.166666666664</v>
      </c>
      <c r="M164479" s="57">
        <v>2032</v>
      </c>
      <c r="N164479" s="57">
        <v>10</v>
      </c>
      <c r="O164479" s="57">
        <v>4</v>
      </c>
      <c r="P164479" t="s">
        <v>22</v>
      </c>
    </row>
    <row r="164480" spans="12:16" x14ac:dyDescent="0.25">
      <c r="L164480" s="58">
        <v>48493.208333333336</v>
      </c>
      <c r="M164480" s="57">
        <v>2032</v>
      </c>
      <c r="N164480" s="57">
        <v>10</v>
      </c>
      <c r="O164480" s="57">
        <v>4</v>
      </c>
      <c r="P164480" t="s">
        <v>22</v>
      </c>
    </row>
    <row r="164481" spans="12:16" x14ac:dyDescent="0.25">
      <c r="L164481" s="58">
        <v>48493.25</v>
      </c>
      <c r="M164481" s="57">
        <v>2032</v>
      </c>
      <c r="N164481" s="57">
        <v>10</v>
      </c>
      <c r="O164481" s="57">
        <v>4</v>
      </c>
      <c r="P164481" t="s">
        <v>23</v>
      </c>
    </row>
    <row r="164482" spans="12:16" x14ac:dyDescent="0.25">
      <c r="L164482" s="58">
        <v>48493.291666666664</v>
      </c>
      <c r="M164482" s="57">
        <v>2032</v>
      </c>
      <c r="N164482" s="57">
        <v>10</v>
      </c>
      <c r="O164482" s="57">
        <v>4</v>
      </c>
      <c r="P164482" t="s">
        <v>23</v>
      </c>
    </row>
    <row r="164483" spans="12:16" x14ac:dyDescent="0.25">
      <c r="L164483" s="58">
        <v>48493.333333333336</v>
      </c>
      <c r="M164483" s="57">
        <v>2032</v>
      </c>
      <c r="N164483" s="57">
        <v>10</v>
      </c>
      <c r="O164483" s="57">
        <v>4</v>
      </c>
      <c r="P164483" t="s">
        <v>23</v>
      </c>
    </row>
    <row r="164484" spans="12:16" x14ac:dyDescent="0.25">
      <c r="L164484" s="58">
        <v>48493.375</v>
      </c>
      <c r="M164484" s="57">
        <v>2032</v>
      </c>
      <c r="N164484" s="57">
        <v>10</v>
      </c>
      <c r="O164484" s="57">
        <v>4</v>
      </c>
      <c r="P164484" t="s">
        <v>23</v>
      </c>
    </row>
    <row r="164485" spans="12:16" x14ac:dyDescent="0.25">
      <c r="L164485" s="58">
        <v>48493.416666666664</v>
      </c>
      <c r="M164485" s="57">
        <v>2032</v>
      </c>
      <c r="N164485" s="57">
        <v>10</v>
      </c>
      <c r="O164485" s="57">
        <v>4</v>
      </c>
      <c r="P164485" t="s">
        <v>23</v>
      </c>
    </row>
    <row r="164486" spans="12:16" x14ac:dyDescent="0.25">
      <c r="L164486" s="58">
        <v>48493.458333333336</v>
      </c>
      <c r="M164486" s="57">
        <v>2032</v>
      </c>
      <c r="N164486" s="57">
        <v>10</v>
      </c>
      <c r="O164486" s="57">
        <v>4</v>
      </c>
      <c r="P164486" t="s">
        <v>23</v>
      </c>
    </row>
    <row r="164487" spans="12:16" x14ac:dyDescent="0.25">
      <c r="L164487" s="58">
        <v>48493.5</v>
      </c>
      <c r="M164487" s="57">
        <v>2032</v>
      </c>
      <c r="N164487" s="57">
        <v>10</v>
      </c>
      <c r="O164487" s="57">
        <v>4</v>
      </c>
      <c r="P164487" t="s">
        <v>23</v>
      </c>
    </row>
    <row r="164488" spans="12:16" x14ac:dyDescent="0.25">
      <c r="L164488" s="58">
        <v>48493.541666666664</v>
      </c>
      <c r="M164488" s="57">
        <v>2032</v>
      </c>
      <c r="N164488" s="57">
        <v>10</v>
      </c>
      <c r="O164488" s="57">
        <v>4</v>
      </c>
      <c r="P164488" t="s">
        <v>23</v>
      </c>
    </row>
    <row r="164489" spans="12:16" x14ac:dyDescent="0.25">
      <c r="L164489" s="58">
        <v>48493.583333333336</v>
      </c>
      <c r="M164489" s="57">
        <v>2032</v>
      </c>
      <c r="N164489" s="57">
        <v>10</v>
      </c>
      <c r="O164489" s="57">
        <v>4</v>
      </c>
      <c r="P164489" t="s">
        <v>23</v>
      </c>
    </row>
    <row r="164490" spans="12:16" x14ac:dyDescent="0.25">
      <c r="L164490" s="58">
        <v>48493.625</v>
      </c>
      <c r="M164490" s="57">
        <v>2032</v>
      </c>
      <c r="N164490" s="57">
        <v>10</v>
      </c>
      <c r="O164490" s="57">
        <v>4</v>
      </c>
      <c r="P164490" t="s">
        <v>23</v>
      </c>
    </row>
    <row r="164491" spans="12:16" x14ac:dyDescent="0.25">
      <c r="L164491" s="58">
        <v>48493.666666666664</v>
      </c>
      <c r="M164491" s="57">
        <v>2032</v>
      </c>
      <c r="N164491" s="57">
        <v>10</v>
      </c>
      <c r="O164491" s="57">
        <v>4</v>
      </c>
      <c r="P164491" t="s">
        <v>23</v>
      </c>
    </row>
    <row r="164492" spans="12:16" x14ac:dyDescent="0.25">
      <c r="L164492" s="58">
        <v>48493.708333333336</v>
      </c>
      <c r="M164492" s="57">
        <v>2032</v>
      </c>
      <c r="N164492" s="57">
        <v>10</v>
      </c>
      <c r="O164492" s="57">
        <v>4</v>
      </c>
      <c r="P164492" t="s">
        <v>23</v>
      </c>
    </row>
    <row r="164493" spans="12:16" x14ac:dyDescent="0.25">
      <c r="L164493" s="58">
        <v>48493.75</v>
      </c>
      <c r="M164493" s="57">
        <v>2032</v>
      </c>
      <c r="N164493" s="57">
        <v>10</v>
      </c>
      <c r="O164493" s="57">
        <v>4</v>
      </c>
      <c r="P164493" t="s">
        <v>23</v>
      </c>
    </row>
    <row r="164494" spans="12:16" x14ac:dyDescent="0.25">
      <c r="L164494" s="58">
        <v>48493.791666666664</v>
      </c>
      <c r="M164494" s="57">
        <v>2032</v>
      </c>
      <c r="N164494" s="57">
        <v>10</v>
      </c>
      <c r="O164494" s="57">
        <v>4</v>
      </c>
      <c r="P164494" t="s">
        <v>23</v>
      </c>
    </row>
    <row r="164495" spans="12:16" x14ac:dyDescent="0.25">
      <c r="L164495" s="58">
        <v>48493.833333333336</v>
      </c>
      <c r="M164495" s="57">
        <v>2032</v>
      </c>
      <c r="N164495" s="57">
        <v>10</v>
      </c>
      <c r="O164495" s="57">
        <v>4</v>
      </c>
      <c r="P164495" t="s">
        <v>23</v>
      </c>
    </row>
    <row r="164496" spans="12:16" x14ac:dyDescent="0.25">
      <c r="L164496" s="58">
        <v>48493.875</v>
      </c>
      <c r="M164496" s="57">
        <v>2032</v>
      </c>
      <c r="N164496" s="57">
        <v>10</v>
      </c>
      <c r="O164496" s="57">
        <v>4</v>
      </c>
      <c r="P164496" t="s">
        <v>23</v>
      </c>
    </row>
    <row r="164497" spans="12:16" x14ac:dyDescent="0.25">
      <c r="L164497" s="58">
        <v>48493.916666666664</v>
      </c>
      <c r="M164497" s="57">
        <v>2032</v>
      </c>
      <c r="N164497" s="57">
        <v>10</v>
      </c>
      <c r="O164497" s="57">
        <v>4</v>
      </c>
      <c r="P164497" t="s">
        <v>22</v>
      </c>
    </row>
    <row r="164498" spans="12:16" x14ac:dyDescent="0.25">
      <c r="L164498" s="58">
        <v>48493.958333333336</v>
      </c>
      <c r="M164498" s="57">
        <v>2032</v>
      </c>
      <c r="N164498" s="57">
        <v>10</v>
      </c>
      <c r="O164498" s="57">
        <v>4</v>
      </c>
      <c r="P164498" t="s">
        <v>22</v>
      </c>
    </row>
    <row r="164499" spans="12:16" x14ac:dyDescent="0.25">
      <c r="L164499" s="58">
        <v>48494</v>
      </c>
      <c r="M164499" s="57">
        <v>2032</v>
      </c>
      <c r="N164499" s="57">
        <v>10</v>
      </c>
      <c r="O164499" s="57">
        <v>5</v>
      </c>
      <c r="P164499" t="s">
        <v>22</v>
      </c>
    </row>
    <row r="164500" spans="12:16" x14ac:dyDescent="0.25">
      <c r="L164500" s="58">
        <v>48494.041666666664</v>
      </c>
      <c r="M164500" s="57">
        <v>2032</v>
      </c>
      <c r="N164500" s="57">
        <v>10</v>
      </c>
      <c r="O164500" s="57">
        <v>5</v>
      </c>
      <c r="P164500" t="s">
        <v>22</v>
      </c>
    </row>
    <row r="164501" spans="12:16" x14ac:dyDescent="0.25">
      <c r="L164501" s="58">
        <v>48494.083333333336</v>
      </c>
      <c r="M164501" s="57">
        <v>2032</v>
      </c>
      <c r="N164501" s="57">
        <v>10</v>
      </c>
      <c r="O164501" s="57">
        <v>5</v>
      </c>
      <c r="P164501" t="s">
        <v>22</v>
      </c>
    </row>
    <row r="164502" spans="12:16" x14ac:dyDescent="0.25">
      <c r="L164502" s="58">
        <v>48494.125</v>
      </c>
      <c r="M164502" s="57">
        <v>2032</v>
      </c>
      <c r="N164502" s="57">
        <v>10</v>
      </c>
      <c r="O164502" s="57">
        <v>5</v>
      </c>
      <c r="P164502" t="s">
        <v>22</v>
      </c>
    </row>
    <row r="164503" spans="12:16" x14ac:dyDescent="0.25">
      <c r="L164503" s="58">
        <v>48494.166666666664</v>
      </c>
      <c r="M164503" s="57">
        <v>2032</v>
      </c>
      <c r="N164503" s="57">
        <v>10</v>
      </c>
      <c r="O164503" s="57">
        <v>5</v>
      </c>
      <c r="P164503" t="s">
        <v>22</v>
      </c>
    </row>
    <row r="164504" spans="12:16" x14ac:dyDescent="0.25">
      <c r="L164504" s="58">
        <v>48494.208333333336</v>
      </c>
      <c r="M164504" s="57">
        <v>2032</v>
      </c>
      <c r="N164504" s="57">
        <v>10</v>
      </c>
      <c r="O164504" s="57">
        <v>5</v>
      </c>
      <c r="P164504" t="s">
        <v>22</v>
      </c>
    </row>
    <row r="164505" spans="12:16" x14ac:dyDescent="0.25">
      <c r="L164505" s="58">
        <v>48494.25</v>
      </c>
      <c r="M164505" s="57">
        <v>2032</v>
      </c>
      <c r="N164505" s="57">
        <v>10</v>
      </c>
      <c r="O164505" s="57">
        <v>5</v>
      </c>
      <c r="P164505" t="s">
        <v>23</v>
      </c>
    </row>
    <row r="164506" spans="12:16" x14ac:dyDescent="0.25">
      <c r="L164506" s="58">
        <v>48494.291666666664</v>
      </c>
      <c r="M164506" s="57">
        <v>2032</v>
      </c>
      <c r="N164506" s="57">
        <v>10</v>
      </c>
      <c r="O164506" s="57">
        <v>5</v>
      </c>
      <c r="P164506" t="s">
        <v>23</v>
      </c>
    </row>
    <row r="164507" spans="12:16" x14ac:dyDescent="0.25">
      <c r="L164507" s="58">
        <v>48494.333333333336</v>
      </c>
      <c r="M164507" s="57">
        <v>2032</v>
      </c>
      <c r="N164507" s="57">
        <v>10</v>
      </c>
      <c r="O164507" s="57">
        <v>5</v>
      </c>
      <c r="P164507" t="s">
        <v>23</v>
      </c>
    </row>
    <row r="164508" spans="12:16" x14ac:dyDescent="0.25">
      <c r="L164508" s="58">
        <v>48494.375</v>
      </c>
      <c r="M164508" s="57">
        <v>2032</v>
      </c>
      <c r="N164508" s="57">
        <v>10</v>
      </c>
      <c r="O164508" s="57">
        <v>5</v>
      </c>
      <c r="P164508" t="s">
        <v>23</v>
      </c>
    </row>
    <row r="164509" spans="12:16" x14ac:dyDescent="0.25">
      <c r="L164509" s="58">
        <v>48494.416666666664</v>
      </c>
      <c r="M164509" s="57">
        <v>2032</v>
      </c>
      <c r="N164509" s="57">
        <v>10</v>
      </c>
      <c r="O164509" s="57">
        <v>5</v>
      </c>
      <c r="P164509" t="s">
        <v>23</v>
      </c>
    </row>
    <row r="164510" spans="12:16" x14ac:dyDescent="0.25">
      <c r="L164510" s="58">
        <v>48494.458333333336</v>
      </c>
      <c r="M164510" s="57">
        <v>2032</v>
      </c>
      <c r="N164510" s="57">
        <v>10</v>
      </c>
      <c r="O164510" s="57">
        <v>5</v>
      </c>
      <c r="P164510" t="s">
        <v>23</v>
      </c>
    </row>
    <row r="164511" spans="12:16" x14ac:dyDescent="0.25">
      <c r="L164511" s="58">
        <v>48494.5</v>
      </c>
      <c r="M164511" s="57">
        <v>2032</v>
      </c>
      <c r="N164511" s="57">
        <v>10</v>
      </c>
      <c r="O164511" s="57">
        <v>5</v>
      </c>
      <c r="P164511" t="s">
        <v>23</v>
      </c>
    </row>
    <row r="164512" spans="12:16" x14ac:dyDescent="0.25">
      <c r="L164512" s="58">
        <v>48494.541666666664</v>
      </c>
      <c r="M164512" s="57">
        <v>2032</v>
      </c>
      <c r="N164512" s="57">
        <v>10</v>
      </c>
      <c r="O164512" s="57">
        <v>5</v>
      </c>
      <c r="P164512" t="s">
        <v>23</v>
      </c>
    </row>
    <row r="164513" spans="12:16" x14ac:dyDescent="0.25">
      <c r="L164513" s="58">
        <v>48494.583333333336</v>
      </c>
      <c r="M164513" s="57">
        <v>2032</v>
      </c>
      <c r="N164513" s="57">
        <v>10</v>
      </c>
      <c r="O164513" s="57">
        <v>5</v>
      </c>
      <c r="P164513" t="s">
        <v>23</v>
      </c>
    </row>
    <row r="164514" spans="12:16" x14ac:dyDescent="0.25">
      <c r="L164514" s="58">
        <v>48494.625</v>
      </c>
      <c r="M164514" s="57">
        <v>2032</v>
      </c>
      <c r="N164514" s="57">
        <v>10</v>
      </c>
      <c r="O164514" s="57">
        <v>5</v>
      </c>
      <c r="P164514" t="s">
        <v>23</v>
      </c>
    </row>
    <row r="164515" spans="12:16" x14ac:dyDescent="0.25">
      <c r="L164515" s="58">
        <v>48494.666666666664</v>
      </c>
      <c r="M164515" s="57">
        <v>2032</v>
      </c>
      <c r="N164515" s="57">
        <v>10</v>
      </c>
      <c r="O164515" s="57">
        <v>5</v>
      </c>
      <c r="P164515" t="s">
        <v>23</v>
      </c>
    </row>
    <row r="164516" spans="12:16" x14ac:dyDescent="0.25">
      <c r="L164516" s="58">
        <v>48494.708333333336</v>
      </c>
      <c r="M164516" s="57">
        <v>2032</v>
      </c>
      <c r="N164516" s="57">
        <v>10</v>
      </c>
      <c r="O164516" s="57">
        <v>5</v>
      </c>
      <c r="P164516" t="s">
        <v>23</v>
      </c>
    </row>
    <row r="164517" spans="12:16" x14ac:dyDescent="0.25">
      <c r="L164517" s="58">
        <v>48494.75</v>
      </c>
      <c r="M164517" s="57">
        <v>2032</v>
      </c>
      <c r="N164517" s="57">
        <v>10</v>
      </c>
      <c r="O164517" s="57">
        <v>5</v>
      </c>
      <c r="P164517" t="s">
        <v>23</v>
      </c>
    </row>
    <row r="164518" spans="12:16" x14ac:dyDescent="0.25">
      <c r="L164518" s="58">
        <v>48494.791666666664</v>
      </c>
      <c r="M164518" s="57">
        <v>2032</v>
      </c>
      <c r="N164518" s="57">
        <v>10</v>
      </c>
      <c r="O164518" s="57">
        <v>5</v>
      </c>
      <c r="P164518" t="s">
        <v>23</v>
      </c>
    </row>
    <row r="164519" spans="12:16" x14ac:dyDescent="0.25">
      <c r="L164519" s="58">
        <v>48494.833333333336</v>
      </c>
      <c r="M164519" s="57">
        <v>2032</v>
      </c>
      <c r="N164519" s="57">
        <v>10</v>
      </c>
      <c r="O164519" s="57">
        <v>5</v>
      </c>
      <c r="P164519" t="s">
        <v>23</v>
      </c>
    </row>
    <row r="164520" spans="12:16" x14ac:dyDescent="0.25">
      <c r="L164520" s="58">
        <v>48494.875</v>
      </c>
      <c r="M164520" s="57">
        <v>2032</v>
      </c>
      <c r="N164520" s="57">
        <v>10</v>
      </c>
      <c r="O164520" s="57">
        <v>5</v>
      </c>
      <c r="P164520" t="s">
        <v>23</v>
      </c>
    </row>
    <row r="164521" spans="12:16" x14ac:dyDescent="0.25">
      <c r="L164521" s="58">
        <v>48494.916666666664</v>
      </c>
      <c r="M164521" s="57">
        <v>2032</v>
      </c>
      <c r="N164521" s="57">
        <v>10</v>
      </c>
      <c r="O164521" s="57">
        <v>5</v>
      </c>
      <c r="P164521" t="s">
        <v>22</v>
      </c>
    </row>
    <row r="164522" spans="12:16" x14ac:dyDescent="0.25">
      <c r="L164522" s="58">
        <v>48494.958333333336</v>
      </c>
      <c r="M164522" s="57">
        <v>2032</v>
      </c>
      <c r="N164522" s="57">
        <v>10</v>
      </c>
      <c r="O164522" s="57">
        <v>5</v>
      </c>
      <c r="P164522" t="s">
        <v>22</v>
      </c>
    </row>
    <row r="164523" spans="12:16" x14ac:dyDescent="0.25">
      <c r="L164523" s="58">
        <v>48495</v>
      </c>
      <c r="M164523" s="57">
        <v>2032</v>
      </c>
      <c r="N164523" s="57">
        <v>10</v>
      </c>
      <c r="O164523" s="57">
        <v>6</v>
      </c>
      <c r="P164523" t="s">
        <v>22</v>
      </c>
    </row>
    <row r="164524" spans="12:16" x14ac:dyDescent="0.25">
      <c r="L164524" s="58">
        <v>48495.041666666664</v>
      </c>
      <c r="M164524" s="57">
        <v>2032</v>
      </c>
      <c r="N164524" s="57">
        <v>10</v>
      </c>
      <c r="O164524" s="57">
        <v>6</v>
      </c>
      <c r="P164524" t="s">
        <v>22</v>
      </c>
    </row>
    <row r="164525" spans="12:16" x14ac:dyDescent="0.25">
      <c r="L164525" s="58">
        <v>48495.083333333336</v>
      </c>
      <c r="M164525" s="57">
        <v>2032</v>
      </c>
      <c r="N164525" s="57">
        <v>10</v>
      </c>
      <c r="O164525" s="57">
        <v>6</v>
      </c>
      <c r="P164525" t="s">
        <v>22</v>
      </c>
    </row>
    <row r="164526" spans="12:16" x14ac:dyDescent="0.25">
      <c r="L164526" s="58">
        <v>48495.125</v>
      </c>
      <c r="M164526" s="57">
        <v>2032</v>
      </c>
      <c r="N164526" s="57">
        <v>10</v>
      </c>
      <c r="O164526" s="57">
        <v>6</v>
      </c>
      <c r="P164526" t="s">
        <v>22</v>
      </c>
    </row>
    <row r="164527" spans="12:16" x14ac:dyDescent="0.25">
      <c r="L164527" s="58">
        <v>48495.166666666664</v>
      </c>
      <c r="M164527" s="57">
        <v>2032</v>
      </c>
      <c r="N164527" s="57">
        <v>10</v>
      </c>
      <c r="O164527" s="57">
        <v>6</v>
      </c>
      <c r="P164527" t="s">
        <v>22</v>
      </c>
    </row>
    <row r="164528" spans="12:16" x14ac:dyDescent="0.25">
      <c r="L164528" s="58">
        <v>48495.208333333336</v>
      </c>
      <c r="M164528" s="57">
        <v>2032</v>
      </c>
      <c r="N164528" s="57">
        <v>10</v>
      </c>
      <c r="O164528" s="57">
        <v>6</v>
      </c>
      <c r="P164528" t="s">
        <v>22</v>
      </c>
    </row>
    <row r="164529" spans="12:16" x14ac:dyDescent="0.25">
      <c r="L164529" s="58">
        <v>48495.25</v>
      </c>
      <c r="M164529" s="57">
        <v>2032</v>
      </c>
      <c r="N164529" s="57">
        <v>10</v>
      </c>
      <c r="O164529" s="57">
        <v>6</v>
      </c>
      <c r="P164529" t="s">
        <v>23</v>
      </c>
    </row>
    <row r="164530" spans="12:16" x14ac:dyDescent="0.25">
      <c r="L164530" s="58">
        <v>48495.291666666664</v>
      </c>
      <c r="M164530" s="57">
        <v>2032</v>
      </c>
      <c r="N164530" s="57">
        <v>10</v>
      </c>
      <c r="O164530" s="57">
        <v>6</v>
      </c>
      <c r="P164530" t="s">
        <v>23</v>
      </c>
    </row>
    <row r="164531" spans="12:16" x14ac:dyDescent="0.25">
      <c r="L164531" s="58">
        <v>48495.333333333336</v>
      </c>
      <c r="M164531" s="57">
        <v>2032</v>
      </c>
      <c r="N164531" s="57">
        <v>10</v>
      </c>
      <c r="O164531" s="57">
        <v>6</v>
      </c>
      <c r="P164531" t="s">
        <v>23</v>
      </c>
    </row>
    <row r="164532" spans="12:16" x14ac:dyDescent="0.25">
      <c r="L164532" s="58">
        <v>48495.375</v>
      </c>
      <c r="M164532" s="57">
        <v>2032</v>
      </c>
      <c r="N164532" s="57">
        <v>10</v>
      </c>
      <c r="O164532" s="57">
        <v>6</v>
      </c>
      <c r="P164532" t="s">
        <v>23</v>
      </c>
    </row>
    <row r="164533" spans="12:16" x14ac:dyDescent="0.25">
      <c r="L164533" s="58">
        <v>48495.416666666664</v>
      </c>
      <c r="M164533" s="57">
        <v>2032</v>
      </c>
      <c r="N164533" s="57">
        <v>10</v>
      </c>
      <c r="O164533" s="57">
        <v>6</v>
      </c>
      <c r="P164533" t="s">
        <v>23</v>
      </c>
    </row>
    <row r="164534" spans="12:16" x14ac:dyDescent="0.25">
      <c r="L164534" s="58">
        <v>48495.458333333336</v>
      </c>
      <c r="M164534" s="57">
        <v>2032</v>
      </c>
      <c r="N164534" s="57">
        <v>10</v>
      </c>
      <c r="O164534" s="57">
        <v>6</v>
      </c>
      <c r="P164534" t="s">
        <v>23</v>
      </c>
    </row>
    <row r="164535" spans="12:16" x14ac:dyDescent="0.25">
      <c r="L164535" s="58">
        <v>48495.5</v>
      </c>
      <c r="M164535" s="57">
        <v>2032</v>
      </c>
      <c r="N164535" s="57">
        <v>10</v>
      </c>
      <c r="O164535" s="57">
        <v>6</v>
      </c>
      <c r="P164535" t="s">
        <v>23</v>
      </c>
    </row>
    <row r="164536" spans="12:16" x14ac:dyDescent="0.25">
      <c r="L164536" s="58">
        <v>48495.541666666664</v>
      </c>
      <c r="M164536" s="57">
        <v>2032</v>
      </c>
      <c r="N164536" s="57">
        <v>10</v>
      </c>
      <c r="O164536" s="57">
        <v>6</v>
      </c>
      <c r="P164536" t="s">
        <v>23</v>
      </c>
    </row>
    <row r="164537" spans="12:16" x14ac:dyDescent="0.25">
      <c r="L164537" s="58">
        <v>48495.583333333336</v>
      </c>
      <c r="M164537" s="57">
        <v>2032</v>
      </c>
      <c r="N164537" s="57">
        <v>10</v>
      </c>
      <c r="O164537" s="57">
        <v>6</v>
      </c>
      <c r="P164537" t="s">
        <v>23</v>
      </c>
    </row>
    <row r="164538" spans="12:16" x14ac:dyDescent="0.25">
      <c r="L164538" s="58">
        <v>48495.625</v>
      </c>
      <c r="M164538" s="57">
        <v>2032</v>
      </c>
      <c r="N164538" s="57">
        <v>10</v>
      </c>
      <c r="O164538" s="57">
        <v>6</v>
      </c>
      <c r="P164538" t="s">
        <v>23</v>
      </c>
    </row>
    <row r="164539" spans="12:16" x14ac:dyDescent="0.25">
      <c r="L164539" s="58">
        <v>48495.666666666664</v>
      </c>
      <c r="M164539" s="57">
        <v>2032</v>
      </c>
      <c r="N164539" s="57">
        <v>10</v>
      </c>
      <c r="O164539" s="57">
        <v>6</v>
      </c>
      <c r="P164539" t="s">
        <v>23</v>
      </c>
    </row>
    <row r="164540" spans="12:16" x14ac:dyDescent="0.25">
      <c r="L164540" s="58">
        <v>48495.708333333336</v>
      </c>
      <c r="M164540" s="57">
        <v>2032</v>
      </c>
      <c r="N164540" s="57">
        <v>10</v>
      </c>
      <c r="O164540" s="57">
        <v>6</v>
      </c>
      <c r="P164540" t="s">
        <v>23</v>
      </c>
    </row>
    <row r="164541" spans="12:16" x14ac:dyDescent="0.25">
      <c r="L164541" s="58">
        <v>48495.75</v>
      </c>
      <c r="M164541" s="57">
        <v>2032</v>
      </c>
      <c r="N164541" s="57">
        <v>10</v>
      </c>
      <c r="O164541" s="57">
        <v>6</v>
      </c>
      <c r="P164541" t="s">
        <v>23</v>
      </c>
    </row>
    <row r="164542" spans="12:16" x14ac:dyDescent="0.25">
      <c r="L164542" s="58">
        <v>48495.791666666664</v>
      </c>
      <c r="M164542" s="57">
        <v>2032</v>
      </c>
      <c r="N164542" s="57">
        <v>10</v>
      </c>
      <c r="O164542" s="57">
        <v>6</v>
      </c>
      <c r="P164542" t="s">
        <v>23</v>
      </c>
    </row>
    <row r="164543" spans="12:16" x14ac:dyDescent="0.25">
      <c r="L164543" s="58">
        <v>48495.833333333336</v>
      </c>
      <c r="M164543" s="57">
        <v>2032</v>
      </c>
      <c r="N164543" s="57">
        <v>10</v>
      </c>
      <c r="O164543" s="57">
        <v>6</v>
      </c>
      <c r="P164543" t="s">
        <v>23</v>
      </c>
    </row>
    <row r="164544" spans="12:16" x14ac:dyDescent="0.25">
      <c r="L164544" s="58">
        <v>48495.875</v>
      </c>
      <c r="M164544" s="57">
        <v>2032</v>
      </c>
      <c r="N164544" s="57">
        <v>10</v>
      </c>
      <c r="O164544" s="57">
        <v>6</v>
      </c>
      <c r="P164544" t="s">
        <v>23</v>
      </c>
    </row>
    <row r="164545" spans="12:16" x14ac:dyDescent="0.25">
      <c r="L164545" s="58">
        <v>48495.916666666664</v>
      </c>
      <c r="M164545" s="57">
        <v>2032</v>
      </c>
      <c r="N164545" s="57">
        <v>10</v>
      </c>
      <c r="O164545" s="57">
        <v>6</v>
      </c>
      <c r="P164545" t="s">
        <v>22</v>
      </c>
    </row>
    <row r="164546" spans="12:16" x14ac:dyDescent="0.25">
      <c r="L164546" s="58">
        <v>48495.958333333336</v>
      </c>
      <c r="M164546" s="57">
        <v>2032</v>
      </c>
      <c r="N164546" s="57">
        <v>10</v>
      </c>
      <c r="O164546" s="57">
        <v>6</v>
      </c>
      <c r="P164546" t="s">
        <v>22</v>
      </c>
    </row>
    <row r="164547" spans="12:16" x14ac:dyDescent="0.25">
      <c r="L164547" s="58">
        <v>48496</v>
      </c>
      <c r="M164547" s="57">
        <v>2032</v>
      </c>
      <c r="N164547" s="57">
        <v>10</v>
      </c>
      <c r="O164547" s="57">
        <v>7</v>
      </c>
      <c r="P164547" t="s">
        <v>22</v>
      </c>
    </row>
    <row r="164548" spans="12:16" x14ac:dyDescent="0.25">
      <c r="L164548" s="58">
        <v>48496.041666666664</v>
      </c>
      <c r="M164548" s="57">
        <v>2032</v>
      </c>
      <c r="N164548" s="57">
        <v>10</v>
      </c>
      <c r="O164548" s="57">
        <v>7</v>
      </c>
      <c r="P164548" t="s">
        <v>22</v>
      </c>
    </row>
    <row r="164549" spans="12:16" x14ac:dyDescent="0.25">
      <c r="L164549" s="58">
        <v>48496.083333333336</v>
      </c>
      <c r="M164549" s="57">
        <v>2032</v>
      </c>
      <c r="N164549" s="57">
        <v>10</v>
      </c>
      <c r="O164549" s="57">
        <v>7</v>
      </c>
      <c r="P164549" t="s">
        <v>22</v>
      </c>
    </row>
    <row r="164550" spans="12:16" x14ac:dyDescent="0.25">
      <c r="L164550" s="58">
        <v>48496.125</v>
      </c>
      <c r="M164550" s="57">
        <v>2032</v>
      </c>
      <c r="N164550" s="57">
        <v>10</v>
      </c>
      <c r="O164550" s="57">
        <v>7</v>
      </c>
      <c r="P164550" t="s">
        <v>22</v>
      </c>
    </row>
    <row r="164551" spans="12:16" x14ac:dyDescent="0.25">
      <c r="L164551" s="58">
        <v>48496.166666666664</v>
      </c>
      <c r="M164551" s="57">
        <v>2032</v>
      </c>
      <c r="N164551" s="57">
        <v>10</v>
      </c>
      <c r="O164551" s="57">
        <v>7</v>
      </c>
      <c r="P164551" t="s">
        <v>22</v>
      </c>
    </row>
    <row r="164552" spans="12:16" x14ac:dyDescent="0.25">
      <c r="L164552" s="58">
        <v>48496.208333333336</v>
      </c>
      <c r="M164552" s="57">
        <v>2032</v>
      </c>
      <c r="N164552" s="57">
        <v>10</v>
      </c>
      <c r="O164552" s="57">
        <v>7</v>
      </c>
      <c r="P164552" t="s">
        <v>22</v>
      </c>
    </row>
    <row r="164553" spans="12:16" x14ac:dyDescent="0.25">
      <c r="L164553" s="58">
        <v>48496.25</v>
      </c>
      <c r="M164553" s="57">
        <v>2032</v>
      </c>
      <c r="N164553" s="57">
        <v>10</v>
      </c>
      <c r="O164553" s="57">
        <v>7</v>
      </c>
      <c r="P164553" t="s">
        <v>22</v>
      </c>
    </row>
    <row r="164554" spans="12:16" x14ac:dyDescent="0.25">
      <c r="L164554" s="58">
        <v>48496.291666666664</v>
      </c>
      <c r="M164554" s="57">
        <v>2032</v>
      </c>
      <c r="N164554" s="57">
        <v>10</v>
      </c>
      <c r="O164554" s="57">
        <v>7</v>
      </c>
      <c r="P164554" t="s">
        <v>22</v>
      </c>
    </row>
    <row r="164555" spans="12:16" x14ac:dyDescent="0.25">
      <c r="L164555" s="58">
        <v>48496.333333333336</v>
      </c>
      <c r="M164555" s="57">
        <v>2032</v>
      </c>
      <c r="N164555" s="57">
        <v>10</v>
      </c>
      <c r="O164555" s="57">
        <v>7</v>
      </c>
      <c r="P164555" t="s">
        <v>22</v>
      </c>
    </row>
    <row r="164556" spans="12:16" x14ac:dyDescent="0.25">
      <c r="L164556" s="58">
        <v>48496.375</v>
      </c>
      <c r="M164556" s="57">
        <v>2032</v>
      </c>
      <c r="N164556" s="57">
        <v>10</v>
      </c>
      <c r="O164556" s="57">
        <v>7</v>
      </c>
      <c r="P164556" t="s">
        <v>22</v>
      </c>
    </row>
    <row r="164557" spans="12:16" x14ac:dyDescent="0.25">
      <c r="L164557" s="58">
        <v>48496.416666666664</v>
      </c>
      <c r="M164557" s="57">
        <v>2032</v>
      </c>
      <c r="N164557" s="57">
        <v>10</v>
      </c>
      <c r="O164557" s="57">
        <v>7</v>
      </c>
      <c r="P164557" t="s">
        <v>22</v>
      </c>
    </row>
    <row r="164558" spans="12:16" x14ac:dyDescent="0.25">
      <c r="L164558" s="58">
        <v>48496.458333333336</v>
      </c>
      <c r="M164558" s="57">
        <v>2032</v>
      </c>
      <c r="N164558" s="57">
        <v>10</v>
      </c>
      <c r="O164558" s="57">
        <v>7</v>
      </c>
      <c r="P164558" t="s">
        <v>22</v>
      </c>
    </row>
    <row r="164559" spans="12:16" x14ac:dyDescent="0.25">
      <c r="L164559" s="58">
        <v>48496.5</v>
      </c>
      <c r="M164559" s="57">
        <v>2032</v>
      </c>
      <c r="N164559" s="57">
        <v>10</v>
      </c>
      <c r="O164559" s="57">
        <v>7</v>
      </c>
      <c r="P164559" t="s">
        <v>22</v>
      </c>
    </row>
    <row r="164560" spans="12:16" x14ac:dyDescent="0.25">
      <c r="L164560" s="58">
        <v>48496.541666666664</v>
      </c>
      <c r="M164560" s="57">
        <v>2032</v>
      </c>
      <c r="N164560" s="57">
        <v>10</v>
      </c>
      <c r="O164560" s="57">
        <v>7</v>
      </c>
      <c r="P164560" t="s">
        <v>22</v>
      </c>
    </row>
    <row r="164561" spans="12:16" x14ac:dyDescent="0.25">
      <c r="L164561" s="58">
        <v>48496.583333333336</v>
      </c>
      <c r="M164561" s="57">
        <v>2032</v>
      </c>
      <c r="N164561" s="57">
        <v>10</v>
      </c>
      <c r="O164561" s="57">
        <v>7</v>
      </c>
      <c r="P164561" t="s">
        <v>22</v>
      </c>
    </row>
    <row r="164562" spans="12:16" x14ac:dyDescent="0.25">
      <c r="L164562" s="58">
        <v>48496.625</v>
      </c>
      <c r="M164562" s="57">
        <v>2032</v>
      </c>
      <c r="N164562" s="57">
        <v>10</v>
      </c>
      <c r="O164562" s="57">
        <v>7</v>
      </c>
      <c r="P164562" t="s">
        <v>22</v>
      </c>
    </row>
    <row r="164563" spans="12:16" x14ac:dyDescent="0.25">
      <c r="L164563" s="58">
        <v>48496.666666666664</v>
      </c>
      <c r="M164563" s="57">
        <v>2032</v>
      </c>
      <c r="N164563" s="57">
        <v>10</v>
      </c>
      <c r="O164563" s="57">
        <v>7</v>
      </c>
      <c r="P164563" t="s">
        <v>22</v>
      </c>
    </row>
    <row r="164564" spans="12:16" x14ac:dyDescent="0.25">
      <c r="L164564" s="58">
        <v>48496.708333333336</v>
      </c>
      <c r="M164564" s="57">
        <v>2032</v>
      </c>
      <c r="N164564" s="57">
        <v>10</v>
      </c>
      <c r="O164564" s="57">
        <v>7</v>
      </c>
      <c r="P164564" t="s">
        <v>22</v>
      </c>
    </row>
    <row r="164565" spans="12:16" x14ac:dyDescent="0.25">
      <c r="L164565" s="58">
        <v>48496.75</v>
      </c>
      <c r="M164565" s="57">
        <v>2032</v>
      </c>
      <c r="N164565" s="57">
        <v>10</v>
      </c>
      <c r="O164565" s="57">
        <v>7</v>
      </c>
      <c r="P164565" t="s">
        <v>22</v>
      </c>
    </row>
    <row r="164566" spans="12:16" x14ac:dyDescent="0.25">
      <c r="L164566" s="58">
        <v>48496.791666666664</v>
      </c>
      <c r="M164566" s="57">
        <v>2032</v>
      </c>
      <c r="N164566" s="57">
        <v>10</v>
      </c>
      <c r="O164566" s="57">
        <v>7</v>
      </c>
      <c r="P164566" t="s">
        <v>22</v>
      </c>
    </row>
    <row r="164567" spans="12:16" x14ac:dyDescent="0.25">
      <c r="L164567" s="58">
        <v>48496.833333333336</v>
      </c>
      <c r="M164567" s="57">
        <v>2032</v>
      </c>
      <c r="N164567" s="57">
        <v>10</v>
      </c>
      <c r="O164567" s="57">
        <v>7</v>
      </c>
      <c r="P164567" t="s">
        <v>22</v>
      </c>
    </row>
    <row r="164568" spans="12:16" x14ac:dyDescent="0.25">
      <c r="L164568" s="58">
        <v>48496.875</v>
      </c>
      <c r="M164568" s="57">
        <v>2032</v>
      </c>
      <c r="N164568" s="57">
        <v>10</v>
      </c>
      <c r="O164568" s="57">
        <v>7</v>
      </c>
      <c r="P164568" t="s">
        <v>22</v>
      </c>
    </row>
    <row r="164569" spans="12:16" x14ac:dyDescent="0.25">
      <c r="L164569" s="58">
        <v>48496.916666666664</v>
      </c>
      <c r="M164569" s="57">
        <v>2032</v>
      </c>
      <c r="N164569" s="57">
        <v>10</v>
      </c>
      <c r="O164569" s="57">
        <v>7</v>
      </c>
      <c r="P164569" t="s">
        <v>22</v>
      </c>
    </row>
    <row r="164570" spans="12:16" x14ac:dyDescent="0.25">
      <c r="L164570" s="58">
        <v>48496.958333333336</v>
      </c>
      <c r="M164570" s="57">
        <v>2032</v>
      </c>
      <c r="N164570" s="57">
        <v>10</v>
      </c>
      <c r="O164570" s="57">
        <v>7</v>
      </c>
      <c r="P164570" t="s">
        <v>22</v>
      </c>
    </row>
    <row r="164571" spans="12:16" x14ac:dyDescent="0.25">
      <c r="L164571" s="58">
        <v>48497</v>
      </c>
      <c r="M164571" s="57">
        <v>2032</v>
      </c>
      <c r="N164571" s="57">
        <v>10</v>
      </c>
      <c r="O164571" s="57">
        <v>1</v>
      </c>
      <c r="P164571" t="s">
        <v>22</v>
      </c>
    </row>
    <row r="164572" spans="12:16" x14ac:dyDescent="0.25">
      <c r="L164572" s="58">
        <v>48497.041666666664</v>
      </c>
      <c r="M164572" s="57">
        <v>2032</v>
      </c>
      <c r="N164572" s="57">
        <v>10</v>
      </c>
      <c r="O164572" s="57">
        <v>1</v>
      </c>
      <c r="P164572" t="s">
        <v>22</v>
      </c>
    </row>
    <row r="164573" spans="12:16" x14ac:dyDescent="0.25">
      <c r="L164573" s="58">
        <v>48497.083333333336</v>
      </c>
      <c r="M164573" s="57">
        <v>2032</v>
      </c>
      <c r="N164573" s="57">
        <v>10</v>
      </c>
      <c r="O164573" s="57">
        <v>1</v>
      </c>
      <c r="P164573" t="s">
        <v>22</v>
      </c>
    </row>
    <row r="164574" spans="12:16" x14ac:dyDescent="0.25">
      <c r="L164574" s="58">
        <v>48497.125</v>
      </c>
      <c r="M164574" s="57">
        <v>2032</v>
      </c>
      <c r="N164574" s="57">
        <v>10</v>
      </c>
      <c r="O164574" s="57">
        <v>1</v>
      </c>
      <c r="P164574" t="s">
        <v>22</v>
      </c>
    </row>
    <row r="164575" spans="12:16" x14ac:dyDescent="0.25">
      <c r="L164575" s="58">
        <v>48497.166666666664</v>
      </c>
      <c r="M164575" s="57">
        <v>2032</v>
      </c>
      <c r="N164575" s="57">
        <v>10</v>
      </c>
      <c r="O164575" s="57">
        <v>1</v>
      </c>
      <c r="P164575" t="s">
        <v>22</v>
      </c>
    </row>
    <row r="164576" spans="12:16" x14ac:dyDescent="0.25">
      <c r="L164576" s="58">
        <v>48497.208333333336</v>
      </c>
      <c r="M164576" s="57">
        <v>2032</v>
      </c>
      <c r="N164576" s="57">
        <v>10</v>
      </c>
      <c r="O164576" s="57">
        <v>1</v>
      </c>
      <c r="P164576" t="s">
        <v>22</v>
      </c>
    </row>
    <row r="164577" spans="12:16" x14ac:dyDescent="0.25">
      <c r="L164577" s="58">
        <v>48497.25</v>
      </c>
      <c r="M164577" s="57">
        <v>2032</v>
      </c>
      <c r="N164577" s="57">
        <v>10</v>
      </c>
      <c r="O164577" s="57">
        <v>1</v>
      </c>
      <c r="P164577" t="s">
        <v>22</v>
      </c>
    </row>
    <row r="164578" spans="12:16" x14ac:dyDescent="0.25">
      <c r="L164578" s="58">
        <v>48497.291666666664</v>
      </c>
      <c r="M164578" s="57">
        <v>2032</v>
      </c>
      <c r="N164578" s="57">
        <v>10</v>
      </c>
      <c r="O164578" s="57">
        <v>1</v>
      </c>
      <c r="P164578" t="s">
        <v>22</v>
      </c>
    </row>
    <row r="164579" spans="12:16" x14ac:dyDescent="0.25">
      <c r="L164579" s="58">
        <v>48497.333333333336</v>
      </c>
      <c r="M164579" s="57">
        <v>2032</v>
      </c>
      <c r="N164579" s="57">
        <v>10</v>
      </c>
      <c r="O164579" s="57">
        <v>1</v>
      </c>
      <c r="P164579" t="s">
        <v>22</v>
      </c>
    </row>
    <row r="164580" spans="12:16" x14ac:dyDescent="0.25">
      <c r="L164580" s="58">
        <v>48497.375</v>
      </c>
      <c r="M164580" s="57">
        <v>2032</v>
      </c>
      <c r="N164580" s="57">
        <v>10</v>
      </c>
      <c r="O164580" s="57">
        <v>1</v>
      </c>
      <c r="P164580" t="s">
        <v>22</v>
      </c>
    </row>
    <row r="164581" spans="12:16" x14ac:dyDescent="0.25">
      <c r="L164581" s="58">
        <v>48497.416666666664</v>
      </c>
      <c r="M164581" s="57">
        <v>2032</v>
      </c>
      <c r="N164581" s="57">
        <v>10</v>
      </c>
      <c r="O164581" s="57">
        <v>1</v>
      </c>
      <c r="P164581" t="s">
        <v>22</v>
      </c>
    </row>
    <row r="164582" spans="12:16" x14ac:dyDescent="0.25">
      <c r="L164582" s="58">
        <v>48497.458333333336</v>
      </c>
      <c r="M164582" s="57">
        <v>2032</v>
      </c>
      <c r="N164582" s="57">
        <v>10</v>
      </c>
      <c r="O164582" s="57">
        <v>1</v>
      </c>
      <c r="P164582" t="s">
        <v>22</v>
      </c>
    </row>
    <row r="164583" spans="12:16" x14ac:dyDescent="0.25">
      <c r="L164583" s="58">
        <v>48497.5</v>
      </c>
      <c r="M164583" s="57">
        <v>2032</v>
      </c>
      <c r="N164583" s="57">
        <v>10</v>
      </c>
      <c r="O164583" s="57">
        <v>1</v>
      </c>
      <c r="P164583" t="s">
        <v>22</v>
      </c>
    </row>
    <row r="164584" spans="12:16" x14ac:dyDescent="0.25">
      <c r="L164584" s="58">
        <v>48497.541666666664</v>
      </c>
      <c r="M164584" s="57">
        <v>2032</v>
      </c>
      <c r="N164584" s="57">
        <v>10</v>
      </c>
      <c r="O164584" s="57">
        <v>1</v>
      </c>
      <c r="P164584" t="s">
        <v>22</v>
      </c>
    </row>
    <row r="164585" spans="12:16" x14ac:dyDescent="0.25">
      <c r="L164585" s="58">
        <v>48497.583333333336</v>
      </c>
      <c r="M164585" s="57">
        <v>2032</v>
      </c>
      <c r="N164585" s="57">
        <v>10</v>
      </c>
      <c r="O164585" s="57">
        <v>1</v>
      </c>
      <c r="P164585" t="s">
        <v>22</v>
      </c>
    </row>
    <row r="164586" spans="12:16" x14ac:dyDescent="0.25">
      <c r="L164586" s="58">
        <v>48497.625</v>
      </c>
      <c r="M164586" s="57">
        <v>2032</v>
      </c>
      <c r="N164586" s="57">
        <v>10</v>
      </c>
      <c r="O164586" s="57">
        <v>1</v>
      </c>
      <c r="P164586" t="s">
        <v>22</v>
      </c>
    </row>
    <row r="164587" spans="12:16" x14ac:dyDescent="0.25">
      <c r="L164587" s="58">
        <v>48497.666666666664</v>
      </c>
      <c r="M164587" s="57">
        <v>2032</v>
      </c>
      <c r="N164587" s="57">
        <v>10</v>
      </c>
      <c r="O164587" s="57">
        <v>1</v>
      </c>
      <c r="P164587" t="s">
        <v>22</v>
      </c>
    </row>
    <row r="164588" spans="12:16" x14ac:dyDescent="0.25">
      <c r="L164588" s="58">
        <v>48497.708333333336</v>
      </c>
      <c r="M164588" s="57">
        <v>2032</v>
      </c>
      <c r="N164588" s="57">
        <v>10</v>
      </c>
      <c r="O164588" s="57">
        <v>1</v>
      </c>
      <c r="P164588" t="s">
        <v>22</v>
      </c>
    </row>
    <row r="164589" spans="12:16" x14ac:dyDescent="0.25">
      <c r="L164589" s="58">
        <v>48497.75</v>
      </c>
      <c r="M164589" s="57">
        <v>2032</v>
      </c>
      <c r="N164589" s="57">
        <v>10</v>
      </c>
      <c r="O164589" s="57">
        <v>1</v>
      </c>
      <c r="P164589" t="s">
        <v>22</v>
      </c>
    </row>
    <row r="164590" spans="12:16" x14ac:dyDescent="0.25">
      <c r="L164590" s="58">
        <v>48497.791666666664</v>
      </c>
      <c r="M164590" s="57">
        <v>2032</v>
      </c>
      <c r="N164590" s="57">
        <v>10</v>
      </c>
      <c r="O164590" s="57">
        <v>1</v>
      </c>
      <c r="P164590" t="s">
        <v>22</v>
      </c>
    </row>
    <row r="164591" spans="12:16" x14ac:dyDescent="0.25">
      <c r="L164591" s="58">
        <v>48497.833333333336</v>
      </c>
      <c r="M164591" s="57">
        <v>2032</v>
      </c>
      <c r="N164591" s="57">
        <v>10</v>
      </c>
      <c r="O164591" s="57">
        <v>1</v>
      </c>
      <c r="P164591" t="s">
        <v>22</v>
      </c>
    </row>
    <row r="164592" spans="12:16" x14ac:dyDescent="0.25">
      <c r="L164592" s="58">
        <v>48497.875</v>
      </c>
      <c r="M164592" s="57">
        <v>2032</v>
      </c>
      <c r="N164592" s="57">
        <v>10</v>
      </c>
      <c r="O164592" s="57">
        <v>1</v>
      </c>
      <c r="P164592" t="s">
        <v>22</v>
      </c>
    </row>
    <row r="164593" spans="12:16" x14ac:dyDescent="0.25">
      <c r="L164593" s="58">
        <v>48497.916666666664</v>
      </c>
      <c r="M164593" s="57">
        <v>2032</v>
      </c>
      <c r="N164593" s="57">
        <v>10</v>
      </c>
      <c r="O164593" s="57">
        <v>1</v>
      </c>
      <c r="P164593" t="s">
        <v>22</v>
      </c>
    </row>
    <row r="164594" spans="12:16" x14ac:dyDescent="0.25">
      <c r="L164594" s="58">
        <v>48497.958333333336</v>
      </c>
      <c r="M164594" s="57">
        <v>2032</v>
      </c>
      <c r="N164594" s="57">
        <v>10</v>
      </c>
      <c r="O164594" s="57">
        <v>1</v>
      </c>
      <c r="P164594" t="s">
        <v>22</v>
      </c>
    </row>
    <row r="164595" spans="12:16" x14ac:dyDescent="0.25">
      <c r="L164595" s="58">
        <v>48498</v>
      </c>
      <c r="M164595" s="57">
        <v>2032</v>
      </c>
      <c r="N164595" s="57">
        <v>10</v>
      </c>
      <c r="O164595" s="57">
        <v>2</v>
      </c>
      <c r="P164595" t="s">
        <v>22</v>
      </c>
    </row>
    <row r="164596" spans="12:16" x14ac:dyDescent="0.25">
      <c r="L164596" s="58">
        <v>48498.041666666664</v>
      </c>
      <c r="M164596" s="57">
        <v>2032</v>
      </c>
      <c r="N164596" s="57">
        <v>10</v>
      </c>
      <c r="O164596" s="57">
        <v>2</v>
      </c>
      <c r="P164596" t="s">
        <v>22</v>
      </c>
    </row>
    <row r="164597" spans="12:16" x14ac:dyDescent="0.25">
      <c r="L164597" s="58">
        <v>48498.083333333336</v>
      </c>
      <c r="M164597" s="57">
        <v>2032</v>
      </c>
      <c r="N164597" s="57">
        <v>10</v>
      </c>
      <c r="O164597" s="57">
        <v>2</v>
      </c>
      <c r="P164597" t="s">
        <v>22</v>
      </c>
    </row>
    <row r="164598" spans="12:16" x14ac:dyDescent="0.25">
      <c r="L164598" s="58">
        <v>48498.125</v>
      </c>
      <c r="M164598" s="57">
        <v>2032</v>
      </c>
      <c r="N164598" s="57">
        <v>10</v>
      </c>
      <c r="O164598" s="57">
        <v>2</v>
      </c>
      <c r="P164598" t="s">
        <v>22</v>
      </c>
    </row>
    <row r="164599" spans="12:16" x14ac:dyDescent="0.25">
      <c r="L164599" s="58">
        <v>48498.166666666664</v>
      </c>
      <c r="M164599" s="57">
        <v>2032</v>
      </c>
      <c r="N164599" s="57">
        <v>10</v>
      </c>
      <c r="O164599" s="57">
        <v>2</v>
      </c>
      <c r="P164599" t="s">
        <v>22</v>
      </c>
    </row>
    <row r="164600" spans="12:16" x14ac:dyDescent="0.25">
      <c r="L164600" s="58">
        <v>48498.208333333336</v>
      </c>
      <c r="M164600" s="57">
        <v>2032</v>
      </c>
      <c r="N164600" s="57">
        <v>10</v>
      </c>
      <c r="O164600" s="57">
        <v>2</v>
      </c>
      <c r="P164600" t="s">
        <v>22</v>
      </c>
    </row>
    <row r="164601" spans="12:16" x14ac:dyDescent="0.25">
      <c r="L164601" s="58">
        <v>48498.25</v>
      </c>
      <c r="M164601" s="57">
        <v>2032</v>
      </c>
      <c r="N164601" s="57">
        <v>10</v>
      </c>
      <c r="O164601" s="57">
        <v>2</v>
      </c>
      <c r="P164601" t="s">
        <v>23</v>
      </c>
    </row>
    <row r="164602" spans="12:16" x14ac:dyDescent="0.25">
      <c r="L164602" s="58">
        <v>48498.291666666664</v>
      </c>
      <c r="M164602" s="57">
        <v>2032</v>
      </c>
      <c r="N164602" s="57">
        <v>10</v>
      </c>
      <c r="O164602" s="57">
        <v>2</v>
      </c>
      <c r="P164602" t="s">
        <v>23</v>
      </c>
    </row>
    <row r="164603" spans="12:16" x14ac:dyDescent="0.25">
      <c r="L164603" s="58">
        <v>48498.333333333336</v>
      </c>
      <c r="M164603" s="57">
        <v>2032</v>
      </c>
      <c r="N164603" s="57">
        <v>10</v>
      </c>
      <c r="O164603" s="57">
        <v>2</v>
      </c>
      <c r="P164603" t="s">
        <v>23</v>
      </c>
    </row>
    <row r="164604" spans="12:16" x14ac:dyDescent="0.25">
      <c r="L164604" s="58">
        <v>48498.375</v>
      </c>
      <c r="M164604" s="57">
        <v>2032</v>
      </c>
      <c r="N164604" s="57">
        <v>10</v>
      </c>
      <c r="O164604" s="57">
        <v>2</v>
      </c>
      <c r="P164604" t="s">
        <v>23</v>
      </c>
    </row>
    <row r="164605" spans="12:16" x14ac:dyDescent="0.25">
      <c r="L164605" s="58">
        <v>48498.416666666664</v>
      </c>
      <c r="M164605" s="57">
        <v>2032</v>
      </c>
      <c r="N164605" s="57">
        <v>10</v>
      </c>
      <c r="O164605" s="57">
        <v>2</v>
      </c>
      <c r="P164605" t="s">
        <v>23</v>
      </c>
    </row>
    <row r="164606" spans="12:16" x14ac:dyDescent="0.25">
      <c r="L164606" s="58">
        <v>48498.458333333336</v>
      </c>
      <c r="M164606" s="57">
        <v>2032</v>
      </c>
      <c r="N164606" s="57">
        <v>10</v>
      </c>
      <c r="O164606" s="57">
        <v>2</v>
      </c>
      <c r="P164606" t="s">
        <v>23</v>
      </c>
    </row>
    <row r="164607" spans="12:16" x14ac:dyDescent="0.25">
      <c r="L164607" s="58">
        <v>48498.5</v>
      </c>
      <c r="M164607" s="57">
        <v>2032</v>
      </c>
      <c r="N164607" s="57">
        <v>10</v>
      </c>
      <c r="O164607" s="57">
        <v>2</v>
      </c>
      <c r="P164607" t="s">
        <v>23</v>
      </c>
    </row>
    <row r="164608" spans="12:16" x14ac:dyDescent="0.25">
      <c r="L164608" s="58">
        <v>48498.541666666664</v>
      </c>
      <c r="M164608" s="57">
        <v>2032</v>
      </c>
      <c r="N164608" s="57">
        <v>10</v>
      </c>
      <c r="O164608" s="57">
        <v>2</v>
      </c>
      <c r="P164608" t="s">
        <v>23</v>
      </c>
    </row>
    <row r="164609" spans="12:16" x14ac:dyDescent="0.25">
      <c r="L164609" s="58">
        <v>48498.583333333336</v>
      </c>
      <c r="M164609" s="57">
        <v>2032</v>
      </c>
      <c r="N164609" s="57">
        <v>10</v>
      </c>
      <c r="O164609" s="57">
        <v>2</v>
      </c>
      <c r="P164609" t="s">
        <v>23</v>
      </c>
    </row>
    <row r="164610" spans="12:16" x14ac:dyDescent="0.25">
      <c r="L164610" s="58">
        <v>48498.625</v>
      </c>
      <c r="M164610" s="57">
        <v>2032</v>
      </c>
      <c r="N164610" s="57">
        <v>10</v>
      </c>
      <c r="O164610" s="57">
        <v>2</v>
      </c>
      <c r="P164610" t="s">
        <v>23</v>
      </c>
    </row>
    <row r="164611" spans="12:16" x14ac:dyDescent="0.25">
      <c r="L164611" s="58">
        <v>48498.666666666664</v>
      </c>
      <c r="M164611" s="57">
        <v>2032</v>
      </c>
      <c r="N164611" s="57">
        <v>10</v>
      </c>
      <c r="O164611" s="57">
        <v>2</v>
      </c>
      <c r="P164611" t="s">
        <v>23</v>
      </c>
    </row>
    <row r="164612" spans="12:16" x14ac:dyDescent="0.25">
      <c r="L164612" s="58">
        <v>48498.708333333336</v>
      </c>
      <c r="M164612" s="57">
        <v>2032</v>
      </c>
      <c r="N164612" s="57">
        <v>10</v>
      </c>
      <c r="O164612" s="57">
        <v>2</v>
      </c>
      <c r="P164612" t="s">
        <v>23</v>
      </c>
    </row>
    <row r="164613" spans="12:16" x14ac:dyDescent="0.25">
      <c r="L164613" s="58">
        <v>48498.75</v>
      </c>
      <c r="M164613" s="57">
        <v>2032</v>
      </c>
      <c r="N164613" s="57">
        <v>10</v>
      </c>
      <c r="O164613" s="57">
        <v>2</v>
      </c>
      <c r="P164613" t="s">
        <v>23</v>
      </c>
    </row>
    <row r="164614" spans="12:16" x14ac:dyDescent="0.25">
      <c r="L164614" s="58">
        <v>48498.791666666664</v>
      </c>
      <c r="M164614" s="57">
        <v>2032</v>
      </c>
      <c r="N164614" s="57">
        <v>10</v>
      </c>
      <c r="O164614" s="57">
        <v>2</v>
      </c>
      <c r="P164614" t="s">
        <v>23</v>
      </c>
    </row>
    <row r="164615" spans="12:16" x14ac:dyDescent="0.25">
      <c r="L164615" s="58">
        <v>48498.833333333336</v>
      </c>
      <c r="M164615" s="57">
        <v>2032</v>
      </c>
      <c r="N164615" s="57">
        <v>10</v>
      </c>
      <c r="O164615" s="57">
        <v>2</v>
      </c>
      <c r="P164615" t="s">
        <v>23</v>
      </c>
    </row>
    <row r="164616" spans="12:16" x14ac:dyDescent="0.25">
      <c r="L164616" s="58">
        <v>48498.875</v>
      </c>
      <c r="M164616" s="57">
        <v>2032</v>
      </c>
      <c r="N164616" s="57">
        <v>10</v>
      </c>
      <c r="O164616" s="57">
        <v>2</v>
      </c>
      <c r="P164616" t="s">
        <v>23</v>
      </c>
    </row>
    <row r="164617" spans="12:16" x14ac:dyDescent="0.25">
      <c r="L164617" s="58">
        <v>48498.916666666664</v>
      </c>
      <c r="M164617" s="57">
        <v>2032</v>
      </c>
      <c r="N164617" s="57">
        <v>10</v>
      </c>
      <c r="O164617" s="57">
        <v>2</v>
      </c>
      <c r="P164617" t="s">
        <v>22</v>
      </c>
    </row>
    <row r="164618" spans="12:16" x14ac:dyDescent="0.25">
      <c r="L164618" s="58">
        <v>48498.958333333336</v>
      </c>
      <c r="M164618" s="57">
        <v>2032</v>
      </c>
      <c r="N164618" s="57">
        <v>10</v>
      </c>
      <c r="O164618" s="57">
        <v>2</v>
      </c>
      <c r="P164618" t="s">
        <v>22</v>
      </c>
    </row>
    <row r="164619" spans="12:16" x14ac:dyDescent="0.25">
      <c r="L164619" s="58">
        <v>48499</v>
      </c>
      <c r="M164619" s="57">
        <v>2032</v>
      </c>
      <c r="N164619" s="57">
        <v>10</v>
      </c>
      <c r="O164619" s="57">
        <v>3</v>
      </c>
      <c r="P164619" t="s">
        <v>22</v>
      </c>
    </row>
    <row r="164620" spans="12:16" x14ac:dyDescent="0.25">
      <c r="L164620" s="58">
        <v>48499.041666666664</v>
      </c>
      <c r="M164620" s="57">
        <v>2032</v>
      </c>
      <c r="N164620" s="57">
        <v>10</v>
      </c>
      <c r="O164620" s="57">
        <v>3</v>
      </c>
      <c r="P164620" t="s">
        <v>22</v>
      </c>
    </row>
    <row r="164621" spans="12:16" x14ac:dyDescent="0.25">
      <c r="L164621" s="58">
        <v>48499.083333333336</v>
      </c>
      <c r="M164621" s="57">
        <v>2032</v>
      </c>
      <c r="N164621" s="57">
        <v>10</v>
      </c>
      <c r="O164621" s="57">
        <v>3</v>
      </c>
      <c r="P164621" t="s">
        <v>22</v>
      </c>
    </row>
    <row r="164622" spans="12:16" x14ac:dyDescent="0.25">
      <c r="L164622" s="58">
        <v>48499.125</v>
      </c>
      <c r="M164622" s="57">
        <v>2032</v>
      </c>
      <c r="N164622" s="57">
        <v>10</v>
      </c>
      <c r="O164622" s="57">
        <v>3</v>
      </c>
      <c r="P164622" t="s">
        <v>22</v>
      </c>
    </row>
    <row r="164623" spans="12:16" x14ac:dyDescent="0.25">
      <c r="L164623" s="58">
        <v>48499.166666666664</v>
      </c>
      <c r="M164623" s="57">
        <v>2032</v>
      </c>
      <c r="N164623" s="57">
        <v>10</v>
      </c>
      <c r="O164623" s="57">
        <v>3</v>
      </c>
      <c r="P164623" t="s">
        <v>22</v>
      </c>
    </row>
    <row r="164624" spans="12:16" x14ac:dyDescent="0.25">
      <c r="L164624" s="58">
        <v>48499.208333333336</v>
      </c>
      <c r="M164624" s="57">
        <v>2032</v>
      </c>
      <c r="N164624" s="57">
        <v>10</v>
      </c>
      <c r="O164624" s="57">
        <v>3</v>
      </c>
      <c r="P164624" t="s">
        <v>22</v>
      </c>
    </row>
    <row r="164625" spans="12:16" x14ac:dyDescent="0.25">
      <c r="L164625" s="58">
        <v>48499.25</v>
      </c>
      <c r="M164625" s="57">
        <v>2032</v>
      </c>
      <c r="N164625" s="57">
        <v>10</v>
      </c>
      <c r="O164625" s="57">
        <v>3</v>
      </c>
      <c r="P164625" t="s">
        <v>23</v>
      </c>
    </row>
    <row r="164626" spans="12:16" x14ac:dyDescent="0.25">
      <c r="L164626" s="58">
        <v>48499.291666666664</v>
      </c>
      <c r="M164626" s="57">
        <v>2032</v>
      </c>
      <c r="N164626" s="57">
        <v>10</v>
      </c>
      <c r="O164626" s="57">
        <v>3</v>
      </c>
      <c r="P164626" t="s">
        <v>23</v>
      </c>
    </row>
    <row r="164627" spans="12:16" x14ac:dyDescent="0.25">
      <c r="L164627" s="58">
        <v>48499.333333333336</v>
      </c>
      <c r="M164627" s="57">
        <v>2032</v>
      </c>
      <c r="N164627" s="57">
        <v>10</v>
      </c>
      <c r="O164627" s="57">
        <v>3</v>
      </c>
      <c r="P164627" t="s">
        <v>23</v>
      </c>
    </row>
    <row r="164628" spans="12:16" x14ac:dyDescent="0.25">
      <c r="L164628" s="58">
        <v>48499.375</v>
      </c>
      <c r="M164628" s="57">
        <v>2032</v>
      </c>
      <c r="N164628" s="57">
        <v>10</v>
      </c>
      <c r="O164628" s="57">
        <v>3</v>
      </c>
      <c r="P164628" t="s">
        <v>23</v>
      </c>
    </row>
    <row r="164629" spans="12:16" x14ac:dyDescent="0.25">
      <c r="L164629" s="58">
        <v>48499.416666666664</v>
      </c>
      <c r="M164629" s="57">
        <v>2032</v>
      </c>
      <c r="N164629" s="57">
        <v>10</v>
      </c>
      <c r="O164629" s="57">
        <v>3</v>
      </c>
      <c r="P164629" t="s">
        <v>23</v>
      </c>
    </row>
    <row r="164630" spans="12:16" x14ac:dyDescent="0.25">
      <c r="L164630" s="58">
        <v>48499.458333333336</v>
      </c>
      <c r="M164630" s="57">
        <v>2032</v>
      </c>
      <c r="N164630" s="57">
        <v>10</v>
      </c>
      <c r="O164630" s="57">
        <v>3</v>
      </c>
      <c r="P164630" t="s">
        <v>23</v>
      </c>
    </row>
    <row r="164631" spans="12:16" x14ac:dyDescent="0.25">
      <c r="L164631" s="58">
        <v>48499.5</v>
      </c>
      <c r="M164631" s="57">
        <v>2032</v>
      </c>
      <c r="N164631" s="57">
        <v>10</v>
      </c>
      <c r="O164631" s="57">
        <v>3</v>
      </c>
      <c r="P164631" t="s">
        <v>23</v>
      </c>
    </row>
    <row r="164632" spans="12:16" x14ac:dyDescent="0.25">
      <c r="L164632" s="58">
        <v>48499.541666666664</v>
      </c>
      <c r="M164632" s="57">
        <v>2032</v>
      </c>
      <c r="N164632" s="57">
        <v>10</v>
      </c>
      <c r="O164632" s="57">
        <v>3</v>
      </c>
      <c r="P164632" t="s">
        <v>23</v>
      </c>
    </row>
    <row r="164633" spans="12:16" x14ac:dyDescent="0.25">
      <c r="L164633" s="58">
        <v>48499.583333333336</v>
      </c>
      <c r="M164633" s="57">
        <v>2032</v>
      </c>
      <c r="N164633" s="57">
        <v>10</v>
      </c>
      <c r="O164633" s="57">
        <v>3</v>
      </c>
      <c r="P164633" t="s">
        <v>23</v>
      </c>
    </row>
    <row r="164634" spans="12:16" x14ac:dyDescent="0.25">
      <c r="L164634" s="58">
        <v>48499.625</v>
      </c>
      <c r="M164634" s="57">
        <v>2032</v>
      </c>
      <c r="N164634" s="57">
        <v>10</v>
      </c>
      <c r="O164634" s="57">
        <v>3</v>
      </c>
      <c r="P164634" t="s">
        <v>23</v>
      </c>
    </row>
    <row r="164635" spans="12:16" x14ac:dyDescent="0.25">
      <c r="L164635" s="58">
        <v>48499.666666666664</v>
      </c>
      <c r="M164635" s="57">
        <v>2032</v>
      </c>
      <c r="N164635" s="57">
        <v>10</v>
      </c>
      <c r="O164635" s="57">
        <v>3</v>
      </c>
      <c r="P164635" t="s">
        <v>23</v>
      </c>
    </row>
    <row r="164636" spans="12:16" x14ac:dyDescent="0.25">
      <c r="L164636" s="58">
        <v>48499.708333333336</v>
      </c>
      <c r="M164636" s="57">
        <v>2032</v>
      </c>
      <c r="N164636" s="57">
        <v>10</v>
      </c>
      <c r="O164636" s="57">
        <v>3</v>
      </c>
      <c r="P164636" t="s">
        <v>23</v>
      </c>
    </row>
    <row r="164637" spans="12:16" x14ac:dyDescent="0.25">
      <c r="L164637" s="58">
        <v>48499.75</v>
      </c>
      <c r="M164637" s="57">
        <v>2032</v>
      </c>
      <c r="N164637" s="57">
        <v>10</v>
      </c>
      <c r="O164637" s="57">
        <v>3</v>
      </c>
      <c r="P164637" t="s">
        <v>23</v>
      </c>
    </row>
    <row r="164638" spans="12:16" x14ac:dyDescent="0.25">
      <c r="L164638" s="58">
        <v>48499.791666666664</v>
      </c>
      <c r="M164638" s="57">
        <v>2032</v>
      </c>
      <c r="N164638" s="57">
        <v>10</v>
      </c>
      <c r="O164638" s="57">
        <v>3</v>
      </c>
      <c r="P164638" t="s">
        <v>23</v>
      </c>
    </row>
    <row r="164639" spans="12:16" x14ac:dyDescent="0.25">
      <c r="L164639" s="58">
        <v>48499.833333333336</v>
      </c>
      <c r="M164639" s="57">
        <v>2032</v>
      </c>
      <c r="N164639" s="57">
        <v>10</v>
      </c>
      <c r="O164639" s="57">
        <v>3</v>
      </c>
      <c r="P164639" t="s">
        <v>23</v>
      </c>
    </row>
    <row r="164640" spans="12:16" x14ac:dyDescent="0.25">
      <c r="L164640" s="58">
        <v>48499.875</v>
      </c>
      <c r="M164640" s="57">
        <v>2032</v>
      </c>
      <c r="N164640" s="57">
        <v>10</v>
      </c>
      <c r="O164640" s="57">
        <v>3</v>
      </c>
      <c r="P164640" t="s">
        <v>23</v>
      </c>
    </row>
    <row r="164641" spans="12:16" x14ac:dyDescent="0.25">
      <c r="L164641" s="58">
        <v>48499.916666666664</v>
      </c>
      <c r="M164641" s="57">
        <v>2032</v>
      </c>
      <c r="N164641" s="57">
        <v>10</v>
      </c>
      <c r="O164641" s="57">
        <v>3</v>
      </c>
      <c r="P164641" t="s">
        <v>22</v>
      </c>
    </row>
    <row r="164642" spans="12:16" x14ac:dyDescent="0.25">
      <c r="L164642" s="58">
        <v>48499.958333333336</v>
      </c>
      <c r="M164642" s="57">
        <v>2032</v>
      </c>
      <c r="N164642" s="57">
        <v>10</v>
      </c>
      <c r="O164642" s="57">
        <v>3</v>
      </c>
      <c r="P164642" t="s">
        <v>22</v>
      </c>
    </row>
    <row r="164643" spans="12:16" x14ac:dyDescent="0.25">
      <c r="L164643" s="58">
        <v>48500</v>
      </c>
      <c r="M164643" s="57">
        <v>2032</v>
      </c>
      <c r="N164643" s="57">
        <v>10</v>
      </c>
      <c r="O164643" s="57">
        <v>4</v>
      </c>
      <c r="P164643" t="s">
        <v>22</v>
      </c>
    </row>
    <row r="164644" spans="12:16" x14ac:dyDescent="0.25">
      <c r="L164644" s="58">
        <v>48500.041666666664</v>
      </c>
      <c r="M164644" s="57">
        <v>2032</v>
      </c>
      <c r="N164644" s="57">
        <v>10</v>
      </c>
      <c r="O164644" s="57">
        <v>4</v>
      </c>
      <c r="P164644" t="s">
        <v>22</v>
      </c>
    </row>
    <row r="164645" spans="12:16" x14ac:dyDescent="0.25">
      <c r="L164645" s="58">
        <v>48500.083333333336</v>
      </c>
      <c r="M164645" s="57">
        <v>2032</v>
      </c>
      <c r="N164645" s="57">
        <v>10</v>
      </c>
      <c r="O164645" s="57">
        <v>4</v>
      </c>
      <c r="P164645" t="s">
        <v>22</v>
      </c>
    </row>
    <row r="164646" spans="12:16" x14ac:dyDescent="0.25">
      <c r="L164646" s="58">
        <v>48500.125</v>
      </c>
      <c r="M164646" s="57">
        <v>2032</v>
      </c>
      <c r="N164646" s="57">
        <v>10</v>
      </c>
      <c r="O164646" s="57">
        <v>4</v>
      </c>
      <c r="P164646" t="s">
        <v>22</v>
      </c>
    </row>
    <row r="164647" spans="12:16" x14ac:dyDescent="0.25">
      <c r="L164647" s="58">
        <v>48500.166666666664</v>
      </c>
      <c r="M164647" s="57">
        <v>2032</v>
      </c>
      <c r="N164647" s="57">
        <v>10</v>
      </c>
      <c r="O164647" s="57">
        <v>4</v>
      </c>
      <c r="P164647" t="s">
        <v>22</v>
      </c>
    </row>
    <row r="164648" spans="12:16" x14ac:dyDescent="0.25">
      <c r="L164648" s="58">
        <v>48500.208333333336</v>
      </c>
      <c r="M164648" s="57">
        <v>2032</v>
      </c>
      <c r="N164648" s="57">
        <v>10</v>
      </c>
      <c r="O164648" s="57">
        <v>4</v>
      </c>
      <c r="P164648" t="s">
        <v>22</v>
      </c>
    </row>
    <row r="164649" spans="12:16" x14ac:dyDescent="0.25">
      <c r="L164649" s="58">
        <v>48500.25</v>
      </c>
      <c r="M164649" s="57">
        <v>2032</v>
      </c>
      <c r="N164649" s="57">
        <v>10</v>
      </c>
      <c r="O164649" s="57">
        <v>4</v>
      </c>
      <c r="P164649" t="s">
        <v>23</v>
      </c>
    </row>
    <row r="164650" spans="12:16" x14ac:dyDescent="0.25">
      <c r="L164650" s="58">
        <v>48500.291666666664</v>
      </c>
      <c r="M164650" s="57">
        <v>2032</v>
      </c>
      <c r="N164650" s="57">
        <v>10</v>
      </c>
      <c r="O164650" s="57">
        <v>4</v>
      </c>
      <c r="P164650" t="s">
        <v>23</v>
      </c>
    </row>
    <row r="164651" spans="12:16" x14ac:dyDescent="0.25">
      <c r="L164651" s="58">
        <v>48500.333333333336</v>
      </c>
      <c r="M164651" s="57">
        <v>2032</v>
      </c>
      <c r="N164651" s="57">
        <v>10</v>
      </c>
      <c r="O164651" s="57">
        <v>4</v>
      </c>
      <c r="P164651" t="s">
        <v>23</v>
      </c>
    </row>
    <row r="164652" spans="12:16" x14ac:dyDescent="0.25">
      <c r="L164652" s="58">
        <v>48500.375</v>
      </c>
      <c r="M164652" s="57">
        <v>2032</v>
      </c>
      <c r="N164652" s="57">
        <v>10</v>
      </c>
      <c r="O164652" s="57">
        <v>4</v>
      </c>
      <c r="P164652" t="s">
        <v>23</v>
      </c>
    </row>
    <row r="164653" spans="12:16" x14ac:dyDescent="0.25">
      <c r="L164653" s="58">
        <v>48500.416666666664</v>
      </c>
      <c r="M164653" s="57">
        <v>2032</v>
      </c>
      <c r="N164653" s="57">
        <v>10</v>
      </c>
      <c r="O164653" s="57">
        <v>4</v>
      </c>
      <c r="P164653" t="s">
        <v>23</v>
      </c>
    </row>
    <row r="164654" spans="12:16" x14ac:dyDescent="0.25">
      <c r="L164654" s="58">
        <v>48500.458333333336</v>
      </c>
      <c r="M164654" s="57">
        <v>2032</v>
      </c>
      <c r="N164654" s="57">
        <v>10</v>
      </c>
      <c r="O164654" s="57">
        <v>4</v>
      </c>
      <c r="P164654" t="s">
        <v>23</v>
      </c>
    </row>
    <row r="164655" spans="12:16" x14ac:dyDescent="0.25">
      <c r="L164655" s="58">
        <v>48500.5</v>
      </c>
      <c r="M164655" s="57">
        <v>2032</v>
      </c>
      <c r="N164655" s="57">
        <v>10</v>
      </c>
      <c r="O164655" s="57">
        <v>4</v>
      </c>
      <c r="P164655" t="s">
        <v>23</v>
      </c>
    </row>
    <row r="164656" spans="12:16" x14ac:dyDescent="0.25">
      <c r="L164656" s="58">
        <v>48500.541666666664</v>
      </c>
      <c r="M164656" s="57">
        <v>2032</v>
      </c>
      <c r="N164656" s="57">
        <v>10</v>
      </c>
      <c r="O164656" s="57">
        <v>4</v>
      </c>
      <c r="P164656" t="s">
        <v>23</v>
      </c>
    </row>
    <row r="164657" spans="12:16" x14ac:dyDescent="0.25">
      <c r="L164657" s="58">
        <v>48500.583333333336</v>
      </c>
      <c r="M164657" s="57">
        <v>2032</v>
      </c>
      <c r="N164657" s="57">
        <v>10</v>
      </c>
      <c r="O164657" s="57">
        <v>4</v>
      </c>
      <c r="P164657" t="s">
        <v>23</v>
      </c>
    </row>
    <row r="164658" spans="12:16" x14ac:dyDescent="0.25">
      <c r="L164658" s="58">
        <v>48500.625</v>
      </c>
      <c r="M164658" s="57">
        <v>2032</v>
      </c>
      <c r="N164658" s="57">
        <v>10</v>
      </c>
      <c r="O164658" s="57">
        <v>4</v>
      </c>
      <c r="P164658" t="s">
        <v>23</v>
      </c>
    </row>
    <row r="164659" spans="12:16" x14ac:dyDescent="0.25">
      <c r="L164659" s="58">
        <v>48500.666666666664</v>
      </c>
      <c r="M164659" s="57">
        <v>2032</v>
      </c>
      <c r="N164659" s="57">
        <v>10</v>
      </c>
      <c r="O164659" s="57">
        <v>4</v>
      </c>
      <c r="P164659" t="s">
        <v>23</v>
      </c>
    </row>
    <row r="164660" spans="12:16" x14ac:dyDescent="0.25">
      <c r="L164660" s="58">
        <v>48500.708333333336</v>
      </c>
      <c r="M164660" s="57">
        <v>2032</v>
      </c>
      <c r="N164660" s="57">
        <v>10</v>
      </c>
      <c r="O164660" s="57">
        <v>4</v>
      </c>
      <c r="P164660" t="s">
        <v>23</v>
      </c>
    </row>
    <row r="164661" spans="12:16" x14ac:dyDescent="0.25">
      <c r="L164661" s="58">
        <v>48500.75</v>
      </c>
      <c r="M164661" s="57">
        <v>2032</v>
      </c>
      <c r="N164661" s="57">
        <v>10</v>
      </c>
      <c r="O164661" s="57">
        <v>4</v>
      </c>
      <c r="P164661" t="s">
        <v>23</v>
      </c>
    </row>
    <row r="164662" spans="12:16" x14ac:dyDescent="0.25">
      <c r="L164662" s="58">
        <v>48500.791666666664</v>
      </c>
      <c r="M164662" s="57">
        <v>2032</v>
      </c>
      <c r="N164662" s="57">
        <v>10</v>
      </c>
      <c r="O164662" s="57">
        <v>4</v>
      </c>
      <c r="P164662" t="s">
        <v>23</v>
      </c>
    </row>
    <row r="164663" spans="12:16" x14ac:dyDescent="0.25">
      <c r="L164663" s="58">
        <v>48500.833333333336</v>
      </c>
      <c r="M164663" s="57">
        <v>2032</v>
      </c>
      <c r="N164663" s="57">
        <v>10</v>
      </c>
      <c r="O164663" s="57">
        <v>4</v>
      </c>
      <c r="P164663" t="s">
        <v>23</v>
      </c>
    </row>
    <row r="164664" spans="12:16" x14ac:dyDescent="0.25">
      <c r="L164664" s="58">
        <v>48500.875</v>
      </c>
      <c r="M164664" s="57">
        <v>2032</v>
      </c>
      <c r="N164664" s="57">
        <v>10</v>
      </c>
      <c r="O164664" s="57">
        <v>4</v>
      </c>
      <c r="P164664" t="s">
        <v>23</v>
      </c>
    </row>
    <row r="164665" spans="12:16" x14ac:dyDescent="0.25">
      <c r="L164665" s="58">
        <v>48500.916666666664</v>
      </c>
      <c r="M164665" s="57">
        <v>2032</v>
      </c>
      <c r="N164665" s="57">
        <v>10</v>
      </c>
      <c r="O164665" s="57">
        <v>4</v>
      </c>
      <c r="P164665" t="s">
        <v>22</v>
      </c>
    </row>
    <row r="164666" spans="12:16" x14ac:dyDescent="0.25">
      <c r="L164666" s="58">
        <v>48500.958333333336</v>
      </c>
      <c r="M164666" s="57">
        <v>2032</v>
      </c>
      <c r="N164666" s="57">
        <v>10</v>
      </c>
      <c r="O164666" s="57">
        <v>4</v>
      </c>
      <c r="P164666" t="s">
        <v>22</v>
      </c>
    </row>
    <row r="164667" spans="12:16" x14ac:dyDescent="0.25">
      <c r="L164667" s="58">
        <v>48501</v>
      </c>
      <c r="M164667" s="57">
        <v>2032</v>
      </c>
      <c r="N164667" s="57">
        <v>10</v>
      </c>
      <c r="O164667" s="57">
        <v>5</v>
      </c>
      <c r="P164667" t="s">
        <v>22</v>
      </c>
    </row>
    <row r="164668" spans="12:16" x14ac:dyDescent="0.25">
      <c r="L164668" s="58">
        <v>48501.041666666664</v>
      </c>
      <c r="M164668" s="57">
        <v>2032</v>
      </c>
      <c r="N164668" s="57">
        <v>10</v>
      </c>
      <c r="O164668" s="57">
        <v>5</v>
      </c>
      <c r="P164668" t="s">
        <v>22</v>
      </c>
    </row>
    <row r="164669" spans="12:16" x14ac:dyDescent="0.25">
      <c r="L164669" s="58">
        <v>48501.083333333336</v>
      </c>
      <c r="M164669" s="57">
        <v>2032</v>
      </c>
      <c r="N164669" s="57">
        <v>10</v>
      </c>
      <c r="O164669" s="57">
        <v>5</v>
      </c>
      <c r="P164669" t="s">
        <v>22</v>
      </c>
    </row>
    <row r="164670" spans="12:16" x14ac:dyDescent="0.25">
      <c r="L164670" s="58">
        <v>48501.125</v>
      </c>
      <c r="M164670" s="57">
        <v>2032</v>
      </c>
      <c r="N164670" s="57">
        <v>10</v>
      </c>
      <c r="O164670" s="57">
        <v>5</v>
      </c>
      <c r="P164670" t="s">
        <v>22</v>
      </c>
    </row>
    <row r="164671" spans="12:16" x14ac:dyDescent="0.25">
      <c r="L164671" s="58">
        <v>48501.166666666664</v>
      </c>
      <c r="M164671" s="57">
        <v>2032</v>
      </c>
      <c r="N164671" s="57">
        <v>10</v>
      </c>
      <c r="O164671" s="57">
        <v>5</v>
      </c>
      <c r="P164671" t="s">
        <v>22</v>
      </c>
    </row>
    <row r="164672" spans="12:16" x14ac:dyDescent="0.25">
      <c r="L164672" s="58">
        <v>48501.208333333336</v>
      </c>
      <c r="M164672" s="57">
        <v>2032</v>
      </c>
      <c r="N164672" s="57">
        <v>10</v>
      </c>
      <c r="O164672" s="57">
        <v>5</v>
      </c>
      <c r="P164672" t="s">
        <v>22</v>
      </c>
    </row>
    <row r="164673" spans="12:16" x14ac:dyDescent="0.25">
      <c r="L164673" s="58">
        <v>48501.25</v>
      </c>
      <c r="M164673" s="57">
        <v>2032</v>
      </c>
      <c r="N164673" s="57">
        <v>10</v>
      </c>
      <c r="O164673" s="57">
        <v>5</v>
      </c>
      <c r="P164673" t="s">
        <v>23</v>
      </c>
    </row>
    <row r="164674" spans="12:16" x14ac:dyDescent="0.25">
      <c r="L164674" s="58">
        <v>48501.291666666664</v>
      </c>
      <c r="M164674" s="57">
        <v>2032</v>
      </c>
      <c r="N164674" s="57">
        <v>10</v>
      </c>
      <c r="O164674" s="57">
        <v>5</v>
      </c>
      <c r="P164674" t="s">
        <v>23</v>
      </c>
    </row>
    <row r="164675" spans="12:16" x14ac:dyDescent="0.25">
      <c r="L164675" s="58">
        <v>48501.333333333336</v>
      </c>
      <c r="M164675" s="57">
        <v>2032</v>
      </c>
      <c r="N164675" s="57">
        <v>10</v>
      </c>
      <c r="O164675" s="57">
        <v>5</v>
      </c>
      <c r="P164675" t="s">
        <v>23</v>
      </c>
    </row>
    <row r="164676" spans="12:16" x14ac:dyDescent="0.25">
      <c r="L164676" s="58">
        <v>48501.375</v>
      </c>
      <c r="M164676" s="57">
        <v>2032</v>
      </c>
      <c r="N164676" s="57">
        <v>10</v>
      </c>
      <c r="O164676" s="57">
        <v>5</v>
      </c>
      <c r="P164676" t="s">
        <v>23</v>
      </c>
    </row>
    <row r="164677" spans="12:16" x14ac:dyDescent="0.25">
      <c r="L164677" s="58">
        <v>48501.416666666664</v>
      </c>
      <c r="M164677" s="57">
        <v>2032</v>
      </c>
      <c r="N164677" s="57">
        <v>10</v>
      </c>
      <c r="O164677" s="57">
        <v>5</v>
      </c>
      <c r="P164677" t="s">
        <v>23</v>
      </c>
    </row>
    <row r="164678" spans="12:16" x14ac:dyDescent="0.25">
      <c r="L164678" s="58">
        <v>48501.458333333336</v>
      </c>
      <c r="M164678" s="57">
        <v>2032</v>
      </c>
      <c r="N164678" s="57">
        <v>10</v>
      </c>
      <c r="O164678" s="57">
        <v>5</v>
      </c>
      <c r="P164678" t="s">
        <v>23</v>
      </c>
    </row>
    <row r="164679" spans="12:16" x14ac:dyDescent="0.25">
      <c r="L164679" s="58">
        <v>48501.5</v>
      </c>
      <c r="M164679" s="57">
        <v>2032</v>
      </c>
      <c r="N164679" s="57">
        <v>10</v>
      </c>
      <c r="O164679" s="57">
        <v>5</v>
      </c>
      <c r="P164679" t="s">
        <v>23</v>
      </c>
    </row>
    <row r="164680" spans="12:16" x14ac:dyDescent="0.25">
      <c r="L164680" s="58">
        <v>48501.541666666664</v>
      </c>
      <c r="M164680" s="57">
        <v>2032</v>
      </c>
      <c r="N164680" s="57">
        <v>10</v>
      </c>
      <c r="O164680" s="57">
        <v>5</v>
      </c>
      <c r="P164680" t="s">
        <v>23</v>
      </c>
    </row>
    <row r="164681" spans="12:16" x14ac:dyDescent="0.25">
      <c r="L164681" s="58">
        <v>48501.583333333336</v>
      </c>
      <c r="M164681" s="57">
        <v>2032</v>
      </c>
      <c r="N164681" s="57">
        <v>10</v>
      </c>
      <c r="O164681" s="57">
        <v>5</v>
      </c>
      <c r="P164681" t="s">
        <v>23</v>
      </c>
    </row>
    <row r="164682" spans="12:16" x14ac:dyDescent="0.25">
      <c r="L164682" s="58">
        <v>48501.625</v>
      </c>
      <c r="M164682" s="57">
        <v>2032</v>
      </c>
      <c r="N164682" s="57">
        <v>10</v>
      </c>
      <c r="O164682" s="57">
        <v>5</v>
      </c>
      <c r="P164682" t="s">
        <v>23</v>
      </c>
    </row>
    <row r="164683" spans="12:16" x14ac:dyDescent="0.25">
      <c r="L164683" s="58">
        <v>48501.666666666664</v>
      </c>
      <c r="M164683" s="57">
        <v>2032</v>
      </c>
      <c r="N164683" s="57">
        <v>10</v>
      </c>
      <c r="O164683" s="57">
        <v>5</v>
      </c>
      <c r="P164683" t="s">
        <v>23</v>
      </c>
    </row>
    <row r="164684" spans="12:16" x14ac:dyDescent="0.25">
      <c r="L164684" s="58">
        <v>48501.708333333336</v>
      </c>
      <c r="M164684" s="57">
        <v>2032</v>
      </c>
      <c r="N164684" s="57">
        <v>10</v>
      </c>
      <c r="O164684" s="57">
        <v>5</v>
      </c>
      <c r="P164684" t="s">
        <v>23</v>
      </c>
    </row>
    <row r="164685" spans="12:16" x14ac:dyDescent="0.25">
      <c r="L164685" s="58">
        <v>48501.75</v>
      </c>
      <c r="M164685" s="57">
        <v>2032</v>
      </c>
      <c r="N164685" s="57">
        <v>10</v>
      </c>
      <c r="O164685" s="57">
        <v>5</v>
      </c>
      <c r="P164685" t="s">
        <v>23</v>
      </c>
    </row>
    <row r="164686" spans="12:16" x14ac:dyDescent="0.25">
      <c r="L164686" s="58">
        <v>48501.791666666664</v>
      </c>
      <c r="M164686" s="57">
        <v>2032</v>
      </c>
      <c r="N164686" s="57">
        <v>10</v>
      </c>
      <c r="O164686" s="57">
        <v>5</v>
      </c>
      <c r="P164686" t="s">
        <v>23</v>
      </c>
    </row>
    <row r="164687" spans="12:16" x14ac:dyDescent="0.25">
      <c r="L164687" s="58">
        <v>48501.833333333336</v>
      </c>
      <c r="M164687" s="57">
        <v>2032</v>
      </c>
      <c r="N164687" s="57">
        <v>10</v>
      </c>
      <c r="O164687" s="57">
        <v>5</v>
      </c>
      <c r="P164687" t="s">
        <v>23</v>
      </c>
    </row>
    <row r="164688" spans="12:16" x14ac:dyDescent="0.25">
      <c r="L164688" s="58">
        <v>48501.875</v>
      </c>
      <c r="M164688" s="57">
        <v>2032</v>
      </c>
      <c r="N164688" s="57">
        <v>10</v>
      </c>
      <c r="O164688" s="57">
        <v>5</v>
      </c>
      <c r="P164688" t="s">
        <v>23</v>
      </c>
    </row>
    <row r="164689" spans="12:16" x14ac:dyDescent="0.25">
      <c r="L164689" s="58">
        <v>48501.916666666664</v>
      </c>
      <c r="M164689" s="57">
        <v>2032</v>
      </c>
      <c r="N164689" s="57">
        <v>10</v>
      </c>
      <c r="O164689" s="57">
        <v>5</v>
      </c>
      <c r="P164689" t="s">
        <v>22</v>
      </c>
    </row>
    <row r="164690" spans="12:16" x14ac:dyDescent="0.25">
      <c r="L164690" s="58">
        <v>48501.958333333336</v>
      </c>
      <c r="M164690" s="57">
        <v>2032</v>
      </c>
      <c r="N164690" s="57">
        <v>10</v>
      </c>
      <c r="O164690" s="57">
        <v>5</v>
      </c>
      <c r="P164690" t="s">
        <v>22</v>
      </c>
    </row>
    <row r="164691" spans="12:16" x14ac:dyDescent="0.25">
      <c r="L164691" s="58">
        <v>48502</v>
      </c>
      <c r="M164691" s="57">
        <v>2032</v>
      </c>
      <c r="N164691" s="57">
        <v>10</v>
      </c>
      <c r="O164691" s="57">
        <v>6</v>
      </c>
      <c r="P164691" t="s">
        <v>22</v>
      </c>
    </row>
    <row r="164692" spans="12:16" x14ac:dyDescent="0.25">
      <c r="L164692" s="58">
        <v>48502.041666666664</v>
      </c>
      <c r="M164692" s="57">
        <v>2032</v>
      </c>
      <c r="N164692" s="57">
        <v>10</v>
      </c>
      <c r="O164692" s="57">
        <v>6</v>
      </c>
      <c r="P164692" t="s">
        <v>22</v>
      </c>
    </row>
    <row r="164693" spans="12:16" x14ac:dyDescent="0.25">
      <c r="L164693" s="58">
        <v>48502.083333333336</v>
      </c>
      <c r="M164693" s="57">
        <v>2032</v>
      </c>
      <c r="N164693" s="57">
        <v>10</v>
      </c>
      <c r="O164693" s="57">
        <v>6</v>
      </c>
      <c r="P164693" t="s">
        <v>22</v>
      </c>
    </row>
    <row r="164694" spans="12:16" x14ac:dyDescent="0.25">
      <c r="L164694" s="58">
        <v>48502.125</v>
      </c>
      <c r="M164694" s="57">
        <v>2032</v>
      </c>
      <c r="N164694" s="57">
        <v>10</v>
      </c>
      <c r="O164694" s="57">
        <v>6</v>
      </c>
      <c r="P164694" t="s">
        <v>22</v>
      </c>
    </row>
    <row r="164695" spans="12:16" x14ac:dyDescent="0.25">
      <c r="L164695" s="58">
        <v>48502.166666666664</v>
      </c>
      <c r="M164695" s="57">
        <v>2032</v>
      </c>
      <c r="N164695" s="57">
        <v>10</v>
      </c>
      <c r="O164695" s="57">
        <v>6</v>
      </c>
      <c r="P164695" t="s">
        <v>22</v>
      </c>
    </row>
    <row r="164696" spans="12:16" x14ac:dyDescent="0.25">
      <c r="L164696" s="58">
        <v>48502.208333333336</v>
      </c>
      <c r="M164696" s="57">
        <v>2032</v>
      </c>
      <c r="N164696" s="57">
        <v>10</v>
      </c>
      <c r="O164696" s="57">
        <v>6</v>
      </c>
      <c r="P164696" t="s">
        <v>22</v>
      </c>
    </row>
    <row r="164697" spans="12:16" x14ac:dyDescent="0.25">
      <c r="L164697" s="58">
        <v>48502.25</v>
      </c>
      <c r="M164697" s="57">
        <v>2032</v>
      </c>
      <c r="N164697" s="57">
        <v>10</v>
      </c>
      <c r="O164697" s="57">
        <v>6</v>
      </c>
      <c r="P164697" t="s">
        <v>23</v>
      </c>
    </row>
    <row r="164698" spans="12:16" x14ac:dyDescent="0.25">
      <c r="L164698" s="58">
        <v>48502.291666666664</v>
      </c>
      <c r="M164698" s="57">
        <v>2032</v>
      </c>
      <c r="N164698" s="57">
        <v>10</v>
      </c>
      <c r="O164698" s="57">
        <v>6</v>
      </c>
      <c r="P164698" t="s">
        <v>23</v>
      </c>
    </row>
    <row r="164699" spans="12:16" x14ac:dyDescent="0.25">
      <c r="L164699" s="58">
        <v>48502.333333333336</v>
      </c>
      <c r="M164699" s="57">
        <v>2032</v>
      </c>
      <c r="N164699" s="57">
        <v>10</v>
      </c>
      <c r="O164699" s="57">
        <v>6</v>
      </c>
      <c r="P164699" t="s">
        <v>23</v>
      </c>
    </row>
    <row r="164700" spans="12:16" x14ac:dyDescent="0.25">
      <c r="L164700" s="58">
        <v>48502.375</v>
      </c>
      <c r="M164700" s="57">
        <v>2032</v>
      </c>
      <c r="N164700" s="57">
        <v>10</v>
      </c>
      <c r="O164700" s="57">
        <v>6</v>
      </c>
      <c r="P164700" t="s">
        <v>23</v>
      </c>
    </row>
    <row r="164701" spans="12:16" x14ac:dyDescent="0.25">
      <c r="L164701" s="58">
        <v>48502.416666666664</v>
      </c>
      <c r="M164701" s="57">
        <v>2032</v>
      </c>
      <c r="N164701" s="57">
        <v>10</v>
      </c>
      <c r="O164701" s="57">
        <v>6</v>
      </c>
      <c r="P164701" t="s">
        <v>23</v>
      </c>
    </row>
    <row r="164702" spans="12:16" x14ac:dyDescent="0.25">
      <c r="L164702" s="58">
        <v>48502.458333333336</v>
      </c>
      <c r="M164702" s="57">
        <v>2032</v>
      </c>
      <c r="N164702" s="57">
        <v>10</v>
      </c>
      <c r="O164702" s="57">
        <v>6</v>
      </c>
      <c r="P164702" t="s">
        <v>23</v>
      </c>
    </row>
    <row r="164703" spans="12:16" x14ac:dyDescent="0.25">
      <c r="L164703" s="58">
        <v>48502.5</v>
      </c>
      <c r="M164703" s="57">
        <v>2032</v>
      </c>
      <c r="N164703" s="57">
        <v>10</v>
      </c>
      <c r="O164703" s="57">
        <v>6</v>
      </c>
      <c r="P164703" t="s">
        <v>23</v>
      </c>
    </row>
    <row r="164704" spans="12:16" x14ac:dyDescent="0.25">
      <c r="L164704" s="58">
        <v>48502.541666666664</v>
      </c>
      <c r="M164704" s="57">
        <v>2032</v>
      </c>
      <c r="N164704" s="57">
        <v>10</v>
      </c>
      <c r="O164704" s="57">
        <v>6</v>
      </c>
      <c r="P164704" t="s">
        <v>23</v>
      </c>
    </row>
    <row r="164705" spans="12:16" x14ac:dyDescent="0.25">
      <c r="L164705" s="58">
        <v>48502.583333333336</v>
      </c>
      <c r="M164705" s="57">
        <v>2032</v>
      </c>
      <c r="N164705" s="57">
        <v>10</v>
      </c>
      <c r="O164705" s="57">
        <v>6</v>
      </c>
      <c r="P164705" t="s">
        <v>23</v>
      </c>
    </row>
    <row r="164706" spans="12:16" x14ac:dyDescent="0.25">
      <c r="L164706" s="58">
        <v>48502.625</v>
      </c>
      <c r="M164706" s="57">
        <v>2032</v>
      </c>
      <c r="N164706" s="57">
        <v>10</v>
      </c>
      <c r="O164706" s="57">
        <v>6</v>
      </c>
      <c r="P164706" t="s">
        <v>23</v>
      </c>
    </row>
    <row r="164707" spans="12:16" x14ac:dyDescent="0.25">
      <c r="L164707" s="58">
        <v>48502.666666666664</v>
      </c>
      <c r="M164707" s="57">
        <v>2032</v>
      </c>
      <c r="N164707" s="57">
        <v>10</v>
      </c>
      <c r="O164707" s="57">
        <v>6</v>
      </c>
      <c r="P164707" t="s">
        <v>23</v>
      </c>
    </row>
    <row r="164708" spans="12:16" x14ac:dyDescent="0.25">
      <c r="L164708" s="58">
        <v>48502.708333333336</v>
      </c>
      <c r="M164708" s="57">
        <v>2032</v>
      </c>
      <c r="N164708" s="57">
        <v>10</v>
      </c>
      <c r="O164708" s="57">
        <v>6</v>
      </c>
      <c r="P164708" t="s">
        <v>23</v>
      </c>
    </row>
    <row r="164709" spans="12:16" x14ac:dyDescent="0.25">
      <c r="L164709" s="58">
        <v>48502.75</v>
      </c>
      <c r="M164709" s="57">
        <v>2032</v>
      </c>
      <c r="N164709" s="57">
        <v>10</v>
      </c>
      <c r="O164709" s="57">
        <v>6</v>
      </c>
      <c r="P164709" t="s">
        <v>23</v>
      </c>
    </row>
    <row r="164710" spans="12:16" x14ac:dyDescent="0.25">
      <c r="L164710" s="58">
        <v>48502.791666666664</v>
      </c>
      <c r="M164710" s="57">
        <v>2032</v>
      </c>
      <c r="N164710" s="57">
        <v>10</v>
      </c>
      <c r="O164710" s="57">
        <v>6</v>
      </c>
      <c r="P164710" t="s">
        <v>23</v>
      </c>
    </row>
    <row r="164711" spans="12:16" x14ac:dyDescent="0.25">
      <c r="L164711" s="58">
        <v>48502.833333333336</v>
      </c>
      <c r="M164711" s="57">
        <v>2032</v>
      </c>
      <c r="N164711" s="57">
        <v>10</v>
      </c>
      <c r="O164711" s="57">
        <v>6</v>
      </c>
      <c r="P164711" t="s">
        <v>23</v>
      </c>
    </row>
    <row r="164712" spans="12:16" x14ac:dyDescent="0.25">
      <c r="L164712" s="58">
        <v>48502.875</v>
      </c>
      <c r="M164712" s="57">
        <v>2032</v>
      </c>
      <c r="N164712" s="57">
        <v>10</v>
      </c>
      <c r="O164712" s="57">
        <v>6</v>
      </c>
      <c r="P164712" t="s">
        <v>23</v>
      </c>
    </row>
    <row r="164713" spans="12:16" x14ac:dyDescent="0.25">
      <c r="L164713" s="58">
        <v>48502.916666666664</v>
      </c>
      <c r="M164713" s="57">
        <v>2032</v>
      </c>
      <c r="N164713" s="57">
        <v>10</v>
      </c>
      <c r="O164713" s="57">
        <v>6</v>
      </c>
      <c r="P164713" t="s">
        <v>22</v>
      </c>
    </row>
    <row r="164714" spans="12:16" x14ac:dyDescent="0.25">
      <c r="L164714" s="58">
        <v>48502.958333333336</v>
      </c>
      <c r="M164714" s="57">
        <v>2032</v>
      </c>
      <c r="N164714" s="57">
        <v>10</v>
      </c>
      <c r="O164714" s="57">
        <v>6</v>
      </c>
      <c r="P164714" t="s">
        <v>22</v>
      </c>
    </row>
    <row r="164715" spans="12:16" x14ac:dyDescent="0.25">
      <c r="L164715" s="58">
        <v>48503</v>
      </c>
      <c r="M164715" s="57">
        <v>2032</v>
      </c>
      <c r="N164715" s="57">
        <v>10</v>
      </c>
      <c r="O164715" s="57">
        <v>7</v>
      </c>
      <c r="P164715" t="s">
        <v>22</v>
      </c>
    </row>
    <row r="164716" spans="12:16" x14ac:dyDescent="0.25">
      <c r="L164716" s="58">
        <v>48503.041666666664</v>
      </c>
      <c r="M164716" s="57">
        <v>2032</v>
      </c>
      <c r="N164716" s="57">
        <v>10</v>
      </c>
      <c r="O164716" s="57">
        <v>7</v>
      </c>
      <c r="P164716" t="s">
        <v>22</v>
      </c>
    </row>
    <row r="164717" spans="12:16" x14ac:dyDescent="0.25">
      <c r="L164717" s="58">
        <v>48503.083333333336</v>
      </c>
      <c r="M164717" s="57">
        <v>2032</v>
      </c>
      <c r="N164717" s="57">
        <v>10</v>
      </c>
      <c r="O164717" s="57">
        <v>7</v>
      </c>
      <c r="P164717" t="s">
        <v>22</v>
      </c>
    </row>
    <row r="164718" spans="12:16" x14ac:dyDescent="0.25">
      <c r="L164718" s="58">
        <v>48503.125</v>
      </c>
      <c r="M164718" s="57">
        <v>2032</v>
      </c>
      <c r="N164718" s="57">
        <v>10</v>
      </c>
      <c r="O164718" s="57">
        <v>7</v>
      </c>
      <c r="P164718" t="s">
        <v>22</v>
      </c>
    </row>
    <row r="164719" spans="12:16" x14ac:dyDescent="0.25">
      <c r="L164719" s="58">
        <v>48503.166666666664</v>
      </c>
      <c r="M164719" s="57">
        <v>2032</v>
      </c>
      <c r="N164719" s="57">
        <v>10</v>
      </c>
      <c r="O164719" s="57">
        <v>7</v>
      </c>
      <c r="P164719" t="s">
        <v>22</v>
      </c>
    </row>
    <row r="164720" spans="12:16" x14ac:dyDescent="0.25">
      <c r="L164720" s="58">
        <v>48503.208333333336</v>
      </c>
      <c r="M164720" s="57">
        <v>2032</v>
      </c>
      <c r="N164720" s="57">
        <v>10</v>
      </c>
      <c r="O164720" s="57">
        <v>7</v>
      </c>
      <c r="P164720" t="s">
        <v>22</v>
      </c>
    </row>
    <row r="164721" spans="12:16" x14ac:dyDescent="0.25">
      <c r="L164721" s="58">
        <v>48503.25</v>
      </c>
      <c r="M164721" s="57">
        <v>2032</v>
      </c>
      <c r="N164721" s="57">
        <v>10</v>
      </c>
      <c r="O164721" s="57">
        <v>7</v>
      </c>
      <c r="P164721" t="s">
        <v>22</v>
      </c>
    </row>
    <row r="164722" spans="12:16" x14ac:dyDescent="0.25">
      <c r="L164722" s="58">
        <v>48503.291666666664</v>
      </c>
      <c r="M164722" s="57">
        <v>2032</v>
      </c>
      <c r="N164722" s="57">
        <v>10</v>
      </c>
      <c r="O164722" s="57">
        <v>7</v>
      </c>
      <c r="P164722" t="s">
        <v>22</v>
      </c>
    </row>
    <row r="164723" spans="12:16" x14ac:dyDescent="0.25">
      <c r="L164723" s="58">
        <v>48503.333333333336</v>
      </c>
      <c r="M164723" s="57">
        <v>2032</v>
      </c>
      <c r="N164723" s="57">
        <v>10</v>
      </c>
      <c r="O164723" s="57">
        <v>7</v>
      </c>
      <c r="P164723" t="s">
        <v>22</v>
      </c>
    </row>
    <row r="164724" spans="12:16" x14ac:dyDescent="0.25">
      <c r="L164724" s="58">
        <v>48503.375</v>
      </c>
      <c r="M164724" s="57">
        <v>2032</v>
      </c>
      <c r="N164724" s="57">
        <v>10</v>
      </c>
      <c r="O164724" s="57">
        <v>7</v>
      </c>
      <c r="P164724" t="s">
        <v>22</v>
      </c>
    </row>
    <row r="164725" spans="12:16" x14ac:dyDescent="0.25">
      <c r="L164725" s="58">
        <v>48503.416666666664</v>
      </c>
      <c r="M164725" s="57">
        <v>2032</v>
      </c>
      <c r="N164725" s="57">
        <v>10</v>
      </c>
      <c r="O164725" s="57">
        <v>7</v>
      </c>
      <c r="P164725" t="s">
        <v>22</v>
      </c>
    </row>
    <row r="164726" spans="12:16" x14ac:dyDescent="0.25">
      <c r="L164726" s="58">
        <v>48503.458333333336</v>
      </c>
      <c r="M164726" s="57">
        <v>2032</v>
      </c>
      <c r="N164726" s="57">
        <v>10</v>
      </c>
      <c r="O164726" s="57">
        <v>7</v>
      </c>
      <c r="P164726" t="s">
        <v>22</v>
      </c>
    </row>
    <row r="164727" spans="12:16" x14ac:dyDescent="0.25">
      <c r="L164727" s="58">
        <v>48503.5</v>
      </c>
      <c r="M164727" s="57">
        <v>2032</v>
      </c>
      <c r="N164727" s="57">
        <v>10</v>
      </c>
      <c r="O164727" s="57">
        <v>7</v>
      </c>
      <c r="P164727" t="s">
        <v>22</v>
      </c>
    </row>
    <row r="164728" spans="12:16" x14ac:dyDescent="0.25">
      <c r="L164728" s="58">
        <v>48503.541666666664</v>
      </c>
      <c r="M164728" s="57">
        <v>2032</v>
      </c>
      <c r="N164728" s="57">
        <v>10</v>
      </c>
      <c r="O164728" s="57">
        <v>7</v>
      </c>
      <c r="P164728" t="s">
        <v>22</v>
      </c>
    </row>
    <row r="164729" spans="12:16" x14ac:dyDescent="0.25">
      <c r="L164729" s="58">
        <v>48503.583333333336</v>
      </c>
      <c r="M164729" s="57">
        <v>2032</v>
      </c>
      <c r="N164729" s="57">
        <v>10</v>
      </c>
      <c r="O164729" s="57">
        <v>7</v>
      </c>
      <c r="P164729" t="s">
        <v>22</v>
      </c>
    </row>
    <row r="164730" spans="12:16" x14ac:dyDescent="0.25">
      <c r="L164730" s="58">
        <v>48503.625</v>
      </c>
      <c r="M164730" s="57">
        <v>2032</v>
      </c>
      <c r="N164730" s="57">
        <v>10</v>
      </c>
      <c r="O164730" s="57">
        <v>7</v>
      </c>
      <c r="P164730" t="s">
        <v>22</v>
      </c>
    </row>
    <row r="164731" spans="12:16" x14ac:dyDescent="0.25">
      <c r="L164731" s="58">
        <v>48503.666666666664</v>
      </c>
      <c r="M164731" s="57">
        <v>2032</v>
      </c>
      <c r="N164731" s="57">
        <v>10</v>
      </c>
      <c r="O164731" s="57">
        <v>7</v>
      </c>
      <c r="P164731" t="s">
        <v>22</v>
      </c>
    </row>
    <row r="164732" spans="12:16" x14ac:dyDescent="0.25">
      <c r="L164732" s="58">
        <v>48503.708333333336</v>
      </c>
      <c r="M164732" s="57">
        <v>2032</v>
      </c>
      <c r="N164732" s="57">
        <v>10</v>
      </c>
      <c r="O164732" s="57">
        <v>7</v>
      </c>
      <c r="P164732" t="s">
        <v>22</v>
      </c>
    </row>
    <row r="164733" spans="12:16" x14ac:dyDescent="0.25">
      <c r="L164733" s="58">
        <v>48503.75</v>
      </c>
      <c r="M164733" s="57">
        <v>2032</v>
      </c>
      <c r="N164733" s="57">
        <v>10</v>
      </c>
      <c r="O164733" s="57">
        <v>7</v>
      </c>
      <c r="P164733" t="s">
        <v>22</v>
      </c>
    </row>
    <row r="164734" spans="12:16" x14ac:dyDescent="0.25">
      <c r="L164734" s="58">
        <v>48503.791666666664</v>
      </c>
      <c r="M164734" s="57">
        <v>2032</v>
      </c>
      <c r="N164734" s="57">
        <v>10</v>
      </c>
      <c r="O164734" s="57">
        <v>7</v>
      </c>
      <c r="P164734" t="s">
        <v>22</v>
      </c>
    </row>
    <row r="164735" spans="12:16" x14ac:dyDescent="0.25">
      <c r="L164735" s="58">
        <v>48503.833333333336</v>
      </c>
      <c r="M164735" s="57">
        <v>2032</v>
      </c>
      <c r="N164735" s="57">
        <v>10</v>
      </c>
      <c r="O164735" s="57">
        <v>7</v>
      </c>
      <c r="P164735" t="s">
        <v>22</v>
      </c>
    </row>
    <row r="164736" spans="12:16" x14ac:dyDescent="0.25">
      <c r="L164736" s="58">
        <v>48503.875</v>
      </c>
      <c r="M164736" s="57">
        <v>2032</v>
      </c>
      <c r="N164736" s="57">
        <v>10</v>
      </c>
      <c r="O164736" s="57">
        <v>7</v>
      </c>
      <c r="P164736" t="s">
        <v>22</v>
      </c>
    </row>
    <row r="164737" spans="12:16" x14ac:dyDescent="0.25">
      <c r="L164737" s="58">
        <v>48503.916666666664</v>
      </c>
      <c r="M164737" s="57">
        <v>2032</v>
      </c>
      <c r="N164737" s="57">
        <v>10</v>
      </c>
      <c r="O164737" s="57">
        <v>7</v>
      </c>
      <c r="P164737" t="s">
        <v>22</v>
      </c>
    </row>
    <row r="164738" spans="12:16" x14ac:dyDescent="0.25">
      <c r="L164738" s="58">
        <v>48503.958333333336</v>
      </c>
      <c r="M164738" s="57">
        <v>2032</v>
      </c>
      <c r="N164738" s="57">
        <v>10</v>
      </c>
      <c r="O164738" s="57">
        <v>7</v>
      </c>
      <c r="P164738" t="s">
        <v>22</v>
      </c>
    </row>
    <row r="164739" spans="12:16" x14ac:dyDescent="0.25">
      <c r="L164739" s="58">
        <v>48504</v>
      </c>
      <c r="M164739" s="57">
        <v>2032</v>
      </c>
      <c r="N164739" s="57">
        <v>10</v>
      </c>
      <c r="O164739" s="57">
        <v>1</v>
      </c>
      <c r="P164739" t="s">
        <v>22</v>
      </c>
    </row>
    <row r="164740" spans="12:16" x14ac:dyDescent="0.25">
      <c r="L164740" s="58">
        <v>48504.041666666664</v>
      </c>
      <c r="M164740" s="57">
        <v>2032</v>
      </c>
      <c r="N164740" s="57">
        <v>10</v>
      </c>
      <c r="O164740" s="57">
        <v>1</v>
      </c>
      <c r="P164740" t="s">
        <v>22</v>
      </c>
    </row>
    <row r="164741" spans="12:16" x14ac:dyDescent="0.25">
      <c r="L164741" s="58">
        <v>48504.083333333336</v>
      </c>
      <c r="M164741" s="57">
        <v>2032</v>
      </c>
      <c r="N164741" s="57">
        <v>10</v>
      </c>
      <c r="O164741" s="57">
        <v>1</v>
      </c>
      <c r="P164741" t="s">
        <v>22</v>
      </c>
    </row>
    <row r="164742" spans="12:16" x14ac:dyDescent="0.25">
      <c r="L164742" s="58">
        <v>48504.125</v>
      </c>
      <c r="M164742" s="57">
        <v>2032</v>
      </c>
      <c r="N164742" s="57">
        <v>10</v>
      </c>
      <c r="O164742" s="57">
        <v>1</v>
      </c>
      <c r="P164742" t="s">
        <v>22</v>
      </c>
    </row>
    <row r="164743" spans="12:16" x14ac:dyDescent="0.25">
      <c r="L164743" s="58">
        <v>48504.166666666664</v>
      </c>
      <c r="M164743" s="57">
        <v>2032</v>
      </c>
      <c r="N164743" s="57">
        <v>10</v>
      </c>
      <c r="O164743" s="57">
        <v>1</v>
      </c>
      <c r="P164743" t="s">
        <v>22</v>
      </c>
    </row>
    <row r="164744" spans="12:16" x14ac:dyDescent="0.25">
      <c r="L164744" s="58">
        <v>48504.208333333336</v>
      </c>
      <c r="M164744" s="57">
        <v>2032</v>
      </c>
      <c r="N164744" s="57">
        <v>10</v>
      </c>
      <c r="O164744" s="57">
        <v>1</v>
      </c>
      <c r="P164744" t="s">
        <v>22</v>
      </c>
    </row>
    <row r="164745" spans="12:16" x14ac:dyDescent="0.25">
      <c r="L164745" s="58">
        <v>48504.25</v>
      </c>
      <c r="M164745" s="57">
        <v>2032</v>
      </c>
      <c r="N164745" s="57">
        <v>10</v>
      </c>
      <c r="O164745" s="57">
        <v>1</v>
      </c>
      <c r="P164745" t="s">
        <v>22</v>
      </c>
    </row>
    <row r="164746" spans="12:16" x14ac:dyDescent="0.25">
      <c r="L164746" s="58">
        <v>48504.291666666664</v>
      </c>
      <c r="M164746" s="57">
        <v>2032</v>
      </c>
      <c r="N164746" s="57">
        <v>10</v>
      </c>
      <c r="O164746" s="57">
        <v>1</v>
      </c>
      <c r="P164746" t="s">
        <v>22</v>
      </c>
    </row>
    <row r="164747" spans="12:16" x14ac:dyDescent="0.25">
      <c r="L164747" s="58">
        <v>48504.333333333336</v>
      </c>
      <c r="M164747" s="57">
        <v>2032</v>
      </c>
      <c r="N164747" s="57">
        <v>10</v>
      </c>
      <c r="O164747" s="57">
        <v>1</v>
      </c>
      <c r="P164747" t="s">
        <v>22</v>
      </c>
    </row>
    <row r="164748" spans="12:16" x14ac:dyDescent="0.25">
      <c r="L164748" s="58">
        <v>48504.375</v>
      </c>
      <c r="M164748" s="57">
        <v>2032</v>
      </c>
      <c r="N164748" s="57">
        <v>10</v>
      </c>
      <c r="O164748" s="57">
        <v>1</v>
      </c>
      <c r="P164748" t="s">
        <v>22</v>
      </c>
    </row>
    <row r="164749" spans="12:16" x14ac:dyDescent="0.25">
      <c r="L164749" s="58">
        <v>48504.416666666664</v>
      </c>
      <c r="M164749" s="57">
        <v>2032</v>
      </c>
      <c r="N164749" s="57">
        <v>10</v>
      </c>
      <c r="O164749" s="57">
        <v>1</v>
      </c>
      <c r="P164749" t="s">
        <v>22</v>
      </c>
    </row>
    <row r="164750" spans="12:16" x14ac:dyDescent="0.25">
      <c r="L164750" s="58">
        <v>48504.458333333336</v>
      </c>
      <c r="M164750" s="57">
        <v>2032</v>
      </c>
      <c r="N164750" s="57">
        <v>10</v>
      </c>
      <c r="O164750" s="57">
        <v>1</v>
      </c>
      <c r="P164750" t="s">
        <v>22</v>
      </c>
    </row>
    <row r="164751" spans="12:16" x14ac:dyDescent="0.25">
      <c r="L164751" s="58">
        <v>48504.5</v>
      </c>
      <c r="M164751" s="57">
        <v>2032</v>
      </c>
      <c r="N164751" s="57">
        <v>10</v>
      </c>
      <c r="O164751" s="57">
        <v>1</v>
      </c>
      <c r="P164751" t="s">
        <v>22</v>
      </c>
    </row>
    <row r="164752" spans="12:16" x14ac:dyDescent="0.25">
      <c r="L164752" s="58">
        <v>48504.541666666664</v>
      </c>
      <c r="M164752" s="57">
        <v>2032</v>
      </c>
      <c r="N164752" s="57">
        <v>10</v>
      </c>
      <c r="O164752" s="57">
        <v>1</v>
      </c>
      <c r="P164752" t="s">
        <v>22</v>
      </c>
    </row>
    <row r="164753" spans="12:16" x14ac:dyDescent="0.25">
      <c r="L164753" s="58">
        <v>48504.583333333336</v>
      </c>
      <c r="M164753" s="57">
        <v>2032</v>
      </c>
      <c r="N164753" s="57">
        <v>10</v>
      </c>
      <c r="O164753" s="57">
        <v>1</v>
      </c>
      <c r="P164753" t="s">
        <v>22</v>
      </c>
    </row>
    <row r="164754" spans="12:16" x14ac:dyDescent="0.25">
      <c r="L164754" s="58">
        <v>48504.625</v>
      </c>
      <c r="M164754" s="57">
        <v>2032</v>
      </c>
      <c r="N164754" s="57">
        <v>10</v>
      </c>
      <c r="O164754" s="57">
        <v>1</v>
      </c>
      <c r="P164754" t="s">
        <v>22</v>
      </c>
    </row>
    <row r="164755" spans="12:16" x14ac:dyDescent="0.25">
      <c r="L164755" s="58">
        <v>48504.666666666664</v>
      </c>
      <c r="M164755" s="57">
        <v>2032</v>
      </c>
      <c r="N164755" s="57">
        <v>10</v>
      </c>
      <c r="O164755" s="57">
        <v>1</v>
      </c>
      <c r="P164755" t="s">
        <v>22</v>
      </c>
    </row>
    <row r="164756" spans="12:16" x14ac:dyDescent="0.25">
      <c r="L164756" s="58">
        <v>48504.708333333336</v>
      </c>
      <c r="M164756" s="57">
        <v>2032</v>
      </c>
      <c r="N164756" s="57">
        <v>10</v>
      </c>
      <c r="O164756" s="57">
        <v>1</v>
      </c>
      <c r="P164756" t="s">
        <v>22</v>
      </c>
    </row>
    <row r="164757" spans="12:16" x14ac:dyDescent="0.25">
      <c r="L164757" s="58">
        <v>48504.75</v>
      </c>
      <c r="M164757" s="57">
        <v>2032</v>
      </c>
      <c r="N164757" s="57">
        <v>10</v>
      </c>
      <c r="O164757" s="57">
        <v>1</v>
      </c>
      <c r="P164757" t="s">
        <v>22</v>
      </c>
    </row>
    <row r="164758" spans="12:16" x14ac:dyDescent="0.25">
      <c r="L164758" s="58">
        <v>48504.791666666664</v>
      </c>
      <c r="M164758" s="57">
        <v>2032</v>
      </c>
      <c r="N164758" s="57">
        <v>10</v>
      </c>
      <c r="O164758" s="57">
        <v>1</v>
      </c>
      <c r="P164758" t="s">
        <v>22</v>
      </c>
    </row>
    <row r="164759" spans="12:16" x14ac:dyDescent="0.25">
      <c r="L164759" s="58">
        <v>48504.833333333336</v>
      </c>
      <c r="M164759" s="57">
        <v>2032</v>
      </c>
      <c r="N164759" s="57">
        <v>10</v>
      </c>
      <c r="O164759" s="57">
        <v>1</v>
      </c>
      <c r="P164759" t="s">
        <v>22</v>
      </c>
    </row>
    <row r="164760" spans="12:16" x14ac:dyDescent="0.25">
      <c r="L164760" s="58">
        <v>48504.875</v>
      </c>
      <c r="M164760" s="57">
        <v>2032</v>
      </c>
      <c r="N164760" s="57">
        <v>10</v>
      </c>
      <c r="O164760" s="57">
        <v>1</v>
      </c>
      <c r="P164760" t="s">
        <v>22</v>
      </c>
    </row>
    <row r="164761" spans="12:16" x14ac:dyDescent="0.25">
      <c r="L164761" s="58">
        <v>48504.916666666664</v>
      </c>
      <c r="M164761" s="57">
        <v>2032</v>
      </c>
      <c r="N164761" s="57">
        <v>10</v>
      </c>
      <c r="O164761" s="57">
        <v>1</v>
      </c>
      <c r="P164761" t="s">
        <v>22</v>
      </c>
    </row>
    <row r="164762" spans="12:16" x14ac:dyDescent="0.25">
      <c r="L164762" s="58">
        <v>48504.958333333336</v>
      </c>
      <c r="M164762" s="57">
        <v>2032</v>
      </c>
      <c r="N164762" s="57">
        <v>10</v>
      </c>
      <c r="O164762" s="57">
        <v>1</v>
      </c>
      <c r="P164762" t="s">
        <v>22</v>
      </c>
    </row>
    <row r="164763" spans="12:16" x14ac:dyDescent="0.25">
      <c r="L164763" s="58">
        <v>48505</v>
      </c>
      <c r="M164763" s="57">
        <v>2032</v>
      </c>
      <c r="N164763" s="57">
        <v>10</v>
      </c>
      <c r="O164763" s="57">
        <v>2</v>
      </c>
      <c r="P164763" t="s">
        <v>22</v>
      </c>
    </row>
    <row r="164764" spans="12:16" x14ac:dyDescent="0.25">
      <c r="L164764" s="58">
        <v>48505.041666666664</v>
      </c>
      <c r="M164764" s="57">
        <v>2032</v>
      </c>
      <c r="N164764" s="57">
        <v>10</v>
      </c>
      <c r="O164764" s="57">
        <v>2</v>
      </c>
      <c r="P164764" t="s">
        <v>22</v>
      </c>
    </row>
    <row r="164765" spans="12:16" x14ac:dyDescent="0.25">
      <c r="L164765" s="58">
        <v>48505.083333333336</v>
      </c>
      <c r="M164765" s="57">
        <v>2032</v>
      </c>
      <c r="N164765" s="57">
        <v>10</v>
      </c>
      <c r="O164765" s="57">
        <v>2</v>
      </c>
      <c r="P164765" t="s">
        <v>22</v>
      </c>
    </row>
    <row r="164766" spans="12:16" x14ac:dyDescent="0.25">
      <c r="L164766" s="58">
        <v>48505.125</v>
      </c>
      <c r="M164766" s="57">
        <v>2032</v>
      </c>
      <c r="N164766" s="57">
        <v>10</v>
      </c>
      <c r="O164766" s="57">
        <v>2</v>
      </c>
      <c r="P164766" t="s">
        <v>22</v>
      </c>
    </row>
    <row r="164767" spans="12:16" x14ac:dyDescent="0.25">
      <c r="L164767" s="58">
        <v>48505.166666666664</v>
      </c>
      <c r="M164767" s="57">
        <v>2032</v>
      </c>
      <c r="N164767" s="57">
        <v>10</v>
      </c>
      <c r="O164767" s="57">
        <v>2</v>
      </c>
      <c r="P164767" t="s">
        <v>22</v>
      </c>
    </row>
    <row r="164768" spans="12:16" x14ac:dyDescent="0.25">
      <c r="L164768" s="58">
        <v>48505.208333333336</v>
      </c>
      <c r="M164768" s="57">
        <v>2032</v>
      </c>
      <c r="N164768" s="57">
        <v>10</v>
      </c>
      <c r="O164768" s="57">
        <v>2</v>
      </c>
      <c r="P164768" t="s">
        <v>22</v>
      </c>
    </row>
    <row r="164769" spans="12:16" x14ac:dyDescent="0.25">
      <c r="L164769" s="58">
        <v>48505.25</v>
      </c>
      <c r="M164769" s="57">
        <v>2032</v>
      </c>
      <c r="N164769" s="57">
        <v>10</v>
      </c>
      <c r="O164769" s="57">
        <v>2</v>
      </c>
      <c r="P164769" t="s">
        <v>23</v>
      </c>
    </row>
    <row r="164770" spans="12:16" x14ac:dyDescent="0.25">
      <c r="L164770" s="58">
        <v>48505.291666666664</v>
      </c>
      <c r="M164770" s="57">
        <v>2032</v>
      </c>
      <c r="N164770" s="57">
        <v>10</v>
      </c>
      <c r="O164770" s="57">
        <v>2</v>
      </c>
      <c r="P164770" t="s">
        <v>23</v>
      </c>
    </row>
    <row r="164771" spans="12:16" x14ac:dyDescent="0.25">
      <c r="L164771" s="58">
        <v>48505.333333333336</v>
      </c>
      <c r="M164771" s="57">
        <v>2032</v>
      </c>
      <c r="N164771" s="57">
        <v>10</v>
      </c>
      <c r="O164771" s="57">
        <v>2</v>
      </c>
      <c r="P164771" t="s">
        <v>23</v>
      </c>
    </row>
    <row r="164772" spans="12:16" x14ac:dyDescent="0.25">
      <c r="L164772" s="58">
        <v>48505.375</v>
      </c>
      <c r="M164772" s="57">
        <v>2032</v>
      </c>
      <c r="N164772" s="57">
        <v>10</v>
      </c>
      <c r="O164772" s="57">
        <v>2</v>
      </c>
      <c r="P164772" t="s">
        <v>23</v>
      </c>
    </row>
    <row r="164773" spans="12:16" x14ac:dyDescent="0.25">
      <c r="L164773" s="58">
        <v>48505.416666666664</v>
      </c>
      <c r="M164773" s="57">
        <v>2032</v>
      </c>
      <c r="N164773" s="57">
        <v>10</v>
      </c>
      <c r="O164773" s="57">
        <v>2</v>
      </c>
      <c r="P164773" t="s">
        <v>23</v>
      </c>
    </row>
    <row r="164774" spans="12:16" x14ac:dyDescent="0.25">
      <c r="L164774" s="58">
        <v>48505.458333333336</v>
      </c>
      <c r="M164774" s="57">
        <v>2032</v>
      </c>
      <c r="N164774" s="57">
        <v>10</v>
      </c>
      <c r="O164774" s="57">
        <v>2</v>
      </c>
      <c r="P164774" t="s">
        <v>23</v>
      </c>
    </row>
    <row r="164775" spans="12:16" x14ac:dyDescent="0.25">
      <c r="L164775" s="58">
        <v>48505.5</v>
      </c>
      <c r="M164775" s="57">
        <v>2032</v>
      </c>
      <c r="N164775" s="57">
        <v>10</v>
      </c>
      <c r="O164775" s="57">
        <v>2</v>
      </c>
      <c r="P164775" t="s">
        <v>23</v>
      </c>
    </row>
    <row r="164776" spans="12:16" x14ac:dyDescent="0.25">
      <c r="L164776" s="58">
        <v>48505.541666666664</v>
      </c>
      <c r="M164776" s="57">
        <v>2032</v>
      </c>
      <c r="N164776" s="57">
        <v>10</v>
      </c>
      <c r="O164776" s="57">
        <v>2</v>
      </c>
      <c r="P164776" t="s">
        <v>23</v>
      </c>
    </row>
    <row r="164777" spans="12:16" x14ac:dyDescent="0.25">
      <c r="L164777" s="58">
        <v>48505.583333333336</v>
      </c>
      <c r="M164777" s="57">
        <v>2032</v>
      </c>
      <c r="N164777" s="57">
        <v>10</v>
      </c>
      <c r="O164777" s="57">
        <v>2</v>
      </c>
      <c r="P164777" t="s">
        <v>23</v>
      </c>
    </row>
    <row r="164778" spans="12:16" x14ac:dyDescent="0.25">
      <c r="L164778" s="58">
        <v>48505.625</v>
      </c>
      <c r="M164778" s="57">
        <v>2032</v>
      </c>
      <c r="N164778" s="57">
        <v>10</v>
      </c>
      <c r="O164778" s="57">
        <v>2</v>
      </c>
      <c r="P164778" t="s">
        <v>23</v>
      </c>
    </row>
    <row r="164779" spans="12:16" x14ac:dyDescent="0.25">
      <c r="L164779" s="58">
        <v>48505.666666666664</v>
      </c>
      <c r="M164779" s="57">
        <v>2032</v>
      </c>
      <c r="N164779" s="57">
        <v>10</v>
      </c>
      <c r="O164779" s="57">
        <v>2</v>
      </c>
      <c r="P164779" t="s">
        <v>23</v>
      </c>
    </row>
    <row r="164780" spans="12:16" x14ac:dyDescent="0.25">
      <c r="L164780" s="58">
        <v>48505.708333333336</v>
      </c>
      <c r="M164780" s="57">
        <v>2032</v>
      </c>
      <c r="N164780" s="57">
        <v>10</v>
      </c>
      <c r="O164780" s="57">
        <v>2</v>
      </c>
      <c r="P164780" t="s">
        <v>23</v>
      </c>
    </row>
    <row r="164781" spans="12:16" x14ac:dyDescent="0.25">
      <c r="L164781" s="58">
        <v>48505.75</v>
      </c>
      <c r="M164781" s="57">
        <v>2032</v>
      </c>
      <c r="N164781" s="57">
        <v>10</v>
      </c>
      <c r="O164781" s="57">
        <v>2</v>
      </c>
      <c r="P164781" t="s">
        <v>23</v>
      </c>
    </row>
    <row r="164782" spans="12:16" x14ac:dyDescent="0.25">
      <c r="L164782" s="58">
        <v>48505.791666666664</v>
      </c>
      <c r="M164782" s="57">
        <v>2032</v>
      </c>
      <c r="N164782" s="57">
        <v>10</v>
      </c>
      <c r="O164782" s="57">
        <v>2</v>
      </c>
      <c r="P164782" t="s">
        <v>23</v>
      </c>
    </row>
    <row r="164783" spans="12:16" x14ac:dyDescent="0.25">
      <c r="L164783" s="58">
        <v>48505.833333333336</v>
      </c>
      <c r="M164783" s="57">
        <v>2032</v>
      </c>
      <c r="N164783" s="57">
        <v>10</v>
      </c>
      <c r="O164783" s="57">
        <v>2</v>
      </c>
      <c r="P164783" t="s">
        <v>23</v>
      </c>
    </row>
    <row r="164784" spans="12:16" x14ac:dyDescent="0.25">
      <c r="L164784" s="58">
        <v>48505.875</v>
      </c>
      <c r="M164784" s="57">
        <v>2032</v>
      </c>
      <c r="N164784" s="57">
        <v>10</v>
      </c>
      <c r="O164784" s="57">
        <v>2</v>
      </c>
      <c r="P164784" t="s">
        <v>23</v>
      </c>
    </row>
    <row r="164785" spans="12:16" x14ac:dyDescent="0.25">
      <c r="L164785" s="58">
        <v>48505.916666666664</v>
      </c>
      <c r="M164785" s="57">
        <v>2032</v>
      </c>
      <c r="N164785" s="57">
        <v>10</v>
      </c>
      <c r="O164785" s="57">
        <v>2</v>
      </c>
      <c r="P164785" t="s">
        <v>22</v>
      </c>
    </row>
    <row r="164786" spans="12:16" x14ac:dyDescent="0.25">
      <c r="L164786" s="58">
        <v>48505.958333333336</v>
      </c>
      <c r="M164786" s="57">
        <v>2032</v>
      </c>
      <c r="N164786" s="57">
        <v>10</v>
      </c>
      <c r="O164786" s="57">
        <v>2</v>
      </c>
      <c r="P164786" t="s">
        <v>22</v>
      </c>
    </row>
    <row r="164787" spans="12:16" x14ac:dyDescent="0.25">
      <c r="L164787" s="58">
        <v>48506</v>
      </c>
      <c r="M164787" s="57">
        <v>2032</v>
      </c>
      <c r="N164787" s="57">
        <v>10</v>
      </c>
      <c r="O164787" s="57">
        <v>3</v>
      </c>
      <c r="P164787" t="s">
        <v>22</v>
      </c>
    </row>
    <row r="164788" spans="12:16" x14ac:dyDescent="0.25">
      <c r="L164788" s="58">
        <v>48506.041666666664</v>
      </c>
      <c r="M164788" s="57">
        <v>2032</v>
      </c>
      <c r="N164788" s="57">
        <v>10</v>
      </c>
      <c r="O164788" s="57">
        <v>3</v>
      </c>
      <c r="P164788" t="s">
        <v>22</v>
      </c>
    </row>
    <row r="164789" spans="12:16" x14ac:dyDescent="0.25">
      <c r="L164789" s="58">
        <v>48506.083333333336</v>
      </c>
      <c r="M164789" s="57">
        <v>2032</v>
      </c>
      <c r="N164789" s="57">
        <v>10</v>
      </c>
      <c r="O164789" s="57">
        <v>3</v>
      </c>
      <c r="P164789" t="s">
        <v>22</v>
      </c>
    </row>
    <row r="164790" spans="12:16" x14ac:dyDescent="0.25">
      <c r="L164790" s="58">
        <v>48506.125</v>
      </c>
      <c r="M164790" s="57">
        <v>2032</v>
      </c>
      <c r="N164790" s="57">
        <v>10</v>
      </c>
      <c r="O164790" s="57">
        <v>3</v>
      </c>
      <c r="P164790" t="s">
        <v>22</v>
      </c>
    </row>
    <row r="164791" spans="12:16" x14ac:dyDescent="0.25">
      <c r="L164791" s="58">
        <v>48506.166666666664</v>
      </c>
      <c r="M164791" s="57">
        <v>2032</v>
      </c>
      <c r="N164791" s="57">
        <v>10</v>
      </c>
      <c r="O164791" s="57">
        <v>3</v>
      </c>
      <c r="P164791" t="s">
        <v>22</v>
      </c>
    </row>
    <row r="164792" spans="12:16" x14ac:dyDescent="0.25">
      <c r="L164792" s="58">
        <v>48506.208333333336</v>
      </c>
      <c r="M164792" s="57">
        <v>2032</v>
      </c>
      <c r="N164792" s="57">
        <v>10</v>
      </c>
      <c r="O164792" s="57">
        <v>3</v>
      </c>
      <c r="P164792" t="s">
        <v>22</v>
      </c>
    </row>
    <row r="164793" spans="12:16" x14ac:dyDescent="0.25">
      <c r="L164793" s="58">
        <v>48506.25</v>
      </c>
      <c r="M164793" s="57">
        <v>2032</v>
      </c>
      <c r="N164793" s="57">
        <v>10</v>
      </c>
      <c r="O164793" s="57">
        <v>3</v>
      </c>
      <c r="P164793" t="s">
        <v>23</v>
      </c>
    </row>
    <row r="164794" spans="12:16" x14ac:dyDescent="0.25">
      <c r="L164794" s="58">
        <v>48506.291666666664</v>
      </c>
      <c r="M164794" s="57">
        <v>2032</v>
      </c>
      <c r="N164794" s="57">
        <v>10</v>
      </c>
      <c r="O164794" s="57">
        <v>3</v>
      </c>
      <c r="P164794" t="s">
        <v>23</v>
      </c>
    </row>
    <row r="164795" spans="12:16" x14ac:dyDescent="0.25">
      <c r="L164795" s="58">
        <v>48506.333333333336</v>
      </c>
      <c r="M164795" s="57">
        <v>2032</v>
      </c>
      <c r="N164795" s="57">
        <v>10</v>
      </c>
      <c r="O164795" s="57">
        <v>3</v>
      </c>
      <c r="P164795" t="s">
        <v>23</v>
      </c>
    </row>
    <row r="164796" spans="12:16" x14ac:dyDescent="0.25">
      <c r="L164796" s="58">
        <v>48506.375</v>
      </c>
      <c r="M164796" s="57">
        <v>2032</v>
      </c>
      <c r="N164796" s="57">
        <v>10</v>
      </c>
      <c r="O164796" s="57">
        <v>3</v>
      </c>
      <c r="P164796" t="s">
        <v>23</v>
      </c>
    </row>
    <row r="164797" spans="12:16" x14ac:dyDescent="0.25">
      <c r="L164797" s="58">
        <v>48506.416666666664</v>
      </c>
      <c r="M164797" s="57">
        <v>2032</v>
      </c>
      <c r="N164797" s="57">
        <v>10</v>
      </c>
      <c r="O164797" s="57">
        <v>3</v>
      </c>
      <c r="P164797" t="s">
        <v>23</v>
      </c>
    </row>
    <row r="164798" spans="12:16" x14ac:dyDescent="0.25">
      <c r="L164798" s="58">
        <v>48506.458333333336</v>
      </c>
      <c r="M164798" s="57">
        <v>2032</v>
      </c>
      <c r="N164798" s="57">
        <v>10</v>
      </c>
      <c r="O164798" s="57">
        <v>3</v>
      </c>
      <c r="P164798" t="s">
        <v>23</v>
      </c>
    </row>
    <row r="164799" spans="12:16" x14ac:dyDescent="0.25">
      <c r="L164799" s="58">
        <v>48506.5</v>
      </c>
      <c r="M164799" s="57">
        <v>2032</v>
      </c>
      <c r="N164799" s="57">
        <v>10</v>
      </c>
      <c r="O164799" s="57">
        <v>3</v>
      </c>
      <c r="P164799" t="s">
        <v>23</v>
      </c>
    </row>
    <row r="164800" spans="12:16" x14ac:dyDescent="0.25">
      <c r="L164800" s="58">
        <v>48506.541666666664</v>
      </c>
      <c r="M164800" s="57">
        <v>2032</v>
      </c>
      <c r="N164800" s="57">
        <v>10</v>
      </c>
      <c r="O164800" s="57">
        <v>3</v>
      </c>
      <c r="P164800" t="s">
        <v>23</v>
      </c>
    </row>
    <row r="164801" spans="12:16" x14ac:dyDescent="0.25">
      <c r="L164801" s="58">
        <v>48506.583333333336</v>
      </c>
      <c r="M164801" s="57">
        <v>2032</v>
      </c>
      <c r="N164801" s="57">
        <v>10</v>
      </c>
      <c r="O164801" s="57">
        <v>3</v>
      </c>
      <c r="P164801" t="s">
        <v>23</v>
      </c>
    </row>
    <row r="164802" spans="12:16" x14ac:dyDescent="0.25">
      <c r="L164802" s="58">
        <v>48506.625</v>
      </c>
      <c r="M164802" s="57">
        <v>2032</v>
      </c>
      <c r="N164802" s="57">
        <v>10</v>
      </c>
      <c r="O164802" s="57">
        <v>3</v>
      </c>
      <c r="P164802" t="s">
        <v>23</v>
      </c>
    </row>
    <row r="164803" spans="12:16" x14ac:dyDescent="0.25">
      <c r="L164803" s="58">
        <v>48506.666666666664</v>
      </c>
      <c r="M164803" s="57">
        <v>2032</v>
      </c>
      <c r="N164803" s="57">
        <v>10</v>
      </c>
      <c r="O164803" s="57">
        <v>3</v>
      </c>
      <c r="P164803" t="s">
        <v>23</v>
      </c>
    </row>
    <row r="164804" spans="12:16" x14ac:dyDescent="0.25">
      <c r="L164804" s="58">
        <v>48506.708333333336</v>
      </c>
      <c r="M164804" s="57">
        <v>2032</v>
      </c>
      <c r="N164804" s="57">
        <v>10</v>
      </c>
      <c r="O164804" s="57">
        <v>3</v>
      </c>
      <c r="P164804" t="s">
        <v>23</v>
      </c>
    </row>
    <row r="164805" spans="12:16" x14ac:dyDescent="0.25">
      <c r="L164805" s="58">
        <v>48506.75</v>
      </c>
      <c r="M164805" s="57">
        <v>2032</v>
      </c>
      <c r="N164805" s="57">
        <v>10</v>
      </c>
      <c r="O164805" s="57">
        <v>3</v>
      </c>
      <c r="P164805" t="s">
        <v>23</v>
      </c>
    </row>
    <row r="164806" spans="12:16" x14ac:dyDescent="0.25">
      <c r="L164806" s="58">
        <v>48506.791666666664</v>
      </c>
      <c r="M164806" s="57">
        <v>2032</v>
      </c>
      <c r="N164806" s="57">
        <v>10</v>
      </c>
      <c r="O164806" s="57">
        <v>3</v>
      </c>
      <c r="P164806" t="s">
        <v>23</v>
      </c>
    </row>
    <row r="164807" spans="12:16" x14ac:dyDescent="0.25">
      <c r="L164807" s="58">
        <v>48506.833333333336</v>
      </c>
      <c r="M164807" s="57">
        <v>2032</v>
      </c>
      <c r="N164807" s="57">
        <v>10</v>
      </c>
      <c r="O164807" s="57">
        <v>3</v>
      </c>
      <c r="P164807" t="s">
        <v>23</v>
      </c>
    </row>
    <row r="164808" spans="12:16" x14ac:dyDescent="0.25">
      <c r="L164808" s="58">
        <v>48506.875</v>
      </c>
      <c r="M164808" s="57">
        <v>2032</v>
      </c>
      <c r="N164808" s="57">
        <v>10</v>
      </c>
      <c r="O164808" s="57">
        <v>3</v>
      </c>
      <c r="P164808" t="s">
        <v>23</v>
      </c>
    </row>
    <row r="164809" spans="12:16" x14ac:dyDescent="0.25">
      <c r="L164809" s="58">
        <v>48506.916666666664</v>
      </c>
      <c r="M164809" s="57">
        <v>2032</v>
      </c>
      <c r="N164809" s="57">
        <v>10</v>
      </c>
      <c r="O164809" s="57">
        <v>3</v>
      </c>
      <c r="P164809" t="s">
        <v>22</v>
      </c>
    </row>
    <row r="164810" spans="12:16" x14ac:dyDescent="0.25">
      <c r="L164810" s="58">
        <v>48506.958333333336</v>
      </c>
      <c r="M164810" s="57">
        <v>2032</v>
      </c>
      <c r="N164810" s="57">
        <v>10</v>
      </c>
      <c r="O164810" s="57">
        <v>3</v>
      </c>
      <c r="P164810" t="s">
        <v>22</v>
      </c>
    </row>
    <row r="164811" spans="12:16" x14ac:dyDescent="0.25">
      <c r="L164811" s="58">
        <v>48507</v>
      </c>
      <c r="M164811" s="57">
        <v>2032</v>
      </c>
      <c r="N164811" s="57">
        <v>10</v>
      </c>
      <c r="O164811" s="57">
        <v>4</v>
      </c>
      <c r="P164811" t="s">
        <v>22</v>
      </c>
    </row>
    <row r="164812" spans="12:16" x14ac:dyDescent="0.25">
      <c r="L164812" s="58">
        <v>48507.041666666664</v>
      </c>
      <c r="M164812" s="57">
        <v>2032</v>
      </c>
      <c r="N164812" s="57">
        <v>10</v>
      </c>
      <c r="O164812" s="57">
        <v>4</v>
      </c>
      <c r="P164812" t="s">
        <v>22</v>
      </c>
    </row>
    <row r="164813" spans="12:16" x14ac:dyDescent="0.25">
      <c r="L164813" s="58">
        <v>48507.083333333336</v>
      </c>
      <c r="M164813" s="57">
        <v>2032</v>
      </c>
      <c r="N164813" s="57">
        <v>10</v>
      </c>
      <c r="O164813" s="57">
        <v>4</v>
      </c>
      <c r="P164813" t="s">
        <v>22</v>
      </c>
    </row>
    <row r="164814" spans="12:16" x14ac:dyDescent="0.25">
      <c r="L164814" s="58">
        <v>48507.125</v>
      </c>
      <c r="M164814" s="57">
        <v>2032</v>
      </c>
      <c r="N164814" s="57">
        <v>10</v>
      </c>
      <c r="O164814" s="57">
        <v>4</v>
      </c>
      <c r="P164814" t="s">
        <v>22</v>
      </c>
    </row>
    <row r="164815" spans="12:16" x14ac:dyDescent="0.25">
      <c r="L164815" s="58">
        <v>48507.166666666664</v>
      </c>
      <c r="M164815" s="57">
        <v>2032</v>
      </c>
      <c r="N164815" s="57">
        <v>10</v>
      </c>
      <c r="O164815" s="57">
        <v>4</v>
      </c>
      <c r="P164815" t="s">
        <v>22</v>
      </c>
    </row>
    <row r="164816" spans="12:16" x14ac:dyDescent="0.25">
      <c r="L164816" s="58">
        <v>48507.208333333336</v>
      </c>
      <c r="M164816" s="57">
        <v>2032</v>
      </c>
      <c r="N164816" s="57">
        <v>10</v>
      </c>
      <c r="O164816" s="57">
        <v>4</v>
      </c>
      <c r="P164816" t="s">
        <v>22</v>
      </c>
    </row>
    <row r="164817" spans="12:16" x14ac:dyDescent="0.25">
      <c r="L164817" s="58">
        <v>48507.25</v>
      </c>
      <c r="M164817" s="57">
        <v>2032</v>
      </c>
      <c r="N164817" s="57">
        <v>10</v>
      </c>
      <c r="O164817" s="57">
        <v>4</v>
      </c>
      <c r="P164817" t="s">
        <v>23</v>
      </c>
    </row>
    <row r="164818" spans="12:16" x14ac:dyDescent="0.25">
      <c r="L164818" s="58">
        <v>48507.291666666664</v>
      </c>
      <c r="M164818" s="57">
        <v>2032</v>
      </c>
      <c r="N164818" s="57">
        <v>10</v>
      </c>
      <c r="O164818" s="57">
        <v>4</v>
      </c>
      <c r="P164818" t="s">
        <v>23</v>
      </c>
    </row>
    <row r="164819" spans="12:16" x14ac:dyDescent="0.25">
      <c r="L164819" s="58">
        <v>48507.333333333336</v>
      </c>
      <c r="M164819" s="57">
        <v>2032</v>
      </c>
      <c r="N164819" s="57">
        <v>10</v>
      </c>
      <c r="O164819" s="57">
        <v>4</v>
      </c>
      <c r="P164819" t="s">
        <v>23</v>
      </c>
    </row>
    <row r="164820" spans="12:16" x14ac:dyDescent="0.25">
      <c r="L164820" s="58">
        <v>48507.375</v>
      </c>
      <c r="M164820" s="57">
        <v>2032</v>
      </c>
      <c r="N164820" s="57">
        <v>10</v>
      </c>
      <c r="O164820" s="57">
        <v>4</v>
      </c>
      <c r="P164820" t="s">
        <v>23</v>
      </c>
    </row>
    <row r="164821" spans="12:16" x14ac:dyDescent="0.25">
      <c r="L164821" s="58">
        <v>48507.416666666664</v>
      </c>
      <c r="M164821" s="57">
        <v>2032</v>
      </c>
      <c r="N164821" s="57">
        <v>10</v>
      </c>
      <c r="O164821" s="57">
        <v>4</v>
      </c>
      <c r="P164821" t="s">
        <v>23</v>
      </c>
    </row>
    <row r="164822" spans="12:16" x14ac:dyDescent="0.25">
      <c r="L164822" s="58">
        <v>48507.458333333336</v>
      </c>
      <c r="M164822" s="57">
        <v>2032</v>
      </c>
      <c r="N164822" s="57">
        <v>10</v>
      </c>
      <c r="O164822" s="57">
        <v>4</v>
      </c>
      <c r="P164822" t="s">
        <v>23</v>
      </c>
    </row>
    <row r="164823" spans="12:16" x14ac:dyDescent="0.25">
      <c r="L164823" s="58">
        <v>48507.5</v>
      </c>
      <c r="M164823" s="57">
        <v>2032</v>
      </c>
      <c r="N164823" s="57">
        <v>10</v>
      </c>
      <c r="O164823" s="57">
        <v>4</v>
      </c>
      <c r="P164823" t="s">
        <v>23</v>
      </c>
    </row>
    <row r="164824" spans="12:16" x14ac:dyDescent="0.25">
      <c r="L164824" s="58">
        <v>48507.541666666664</v>
      </c>
      <c r="M164824" s="57">
        <v>2032</v>
      </c>
      <c r="N164824" s="57">
        <v>10</v>
      </c>
      <c r="O164824" s="57">
        <v>4</v>
      </c>
      <c r="P164824" t="s">
        <v>23</v>
      </c>
    </row>
    <row r="164825" spans="12:16" x14ac:dyDescent="0.25">
      <c r="L164825" s="58">
        <v>48507.583333333336</v>
      </c>
      <c r="M164825" s="57">
        <v>2032</v>
      </c>
      <c r="N164825" s="57">
        <v>10</v>
      </c>
      <c r="O164825" s="57">
        <v>4</v>
      </c>
      <c r="P164825" t="s">
        <v>23</v>
      </c>
    </row>
    <row r="164826" spans="12:16" x14ac:dyDescent="0.25">
      <c r="L164826" s="58">
        <v>48507.625</v>
      </c>
      <c r="M164826" s="57">
        <v>2032</v>
      </c>
      <c r="N164826" s="57">
        <v>10</v>
      </c>
      <c r="O164826" s="57">
        <v>4</v>
      </c>
      <c r="P164826" t="s">
        <v>23</v>
      </c>
    </row>
    <row r="164827" spans="12:16" x14ac:dyDescent="0.25">
      <c r="L164827" s="58">
        <v>48507.666666666664</v>
      </c>
      <c r="M164827" s="57">
        <v>2032</v>
      </c>
      <c r="N164827" s="57">
        <v>10</v>
      </c>
      <c r="O164827" s="57">
        <v>4</v>
      </c>
      <c r="P164827" t="s">
        <v>23</v>
      </c>
    </row>
    <row r="164828" spans="12:16" x14ac:dyDescent="0.25">
      <c r="L164828" s="58">
        <v>48507.708333333336</v>
      </c>
      <c r="M164828" s="57">
        <v>2032</v>
      </c>
      <c r="N164828" s="57">
        <v>10</v>
      </c>
      <c r="O164828" s="57">
        <v>4</v>
      </c>
      <c r="P164828" t="s">
        <v>23</v>
      </c>
    </row>
    <row r="164829" spans="12:16" x14ac:dyDescent="0.25">
      <c r="L164829" s="58">
        <v>48507.75</v>
      </c>
      <c r="M164829" s="57">
        <v>2032</v>
      </c>
      <c r="N164829" s="57">
        <v>10</v>
      </c>
      <c r="O164829" s="57">
        <v>4</v>
      </c>
      <c r="P164829" t="s">
        <v>23</v>
      </c>
    </row>
    <row r="164830" spans="12:16" x14ac:dyDescent="0.25">
      <c r="L164830" s="58">
        <v>48507.791666666664</v>
      </c>
      <c r="M164830" s="57">
        <v>2032</v>
      </c>
      <c r="N164830" s="57">
        <v>10</v>
      </c>
      <c r="O164830" s="57">
        <v>4</v>
      </c>
      <c r="P164830" t="s">
        <v>23</v>
      </c>
    </row>
    <row r="164831" spans="12:16" x14ac:dyDescent="0.25">
      <c r="L164831" s="58">
        <v>48507.833333333336</v>
      </c>
      <c r="M164831" s="57">
        <v>2032</v>
      </c>
      <c r="N164831" s="57">
        <v>10</v>
      </c>
      <c r="O164831" s="57">
        <v>4</v>
      </c>
      <c r="P164831" t="s">
        <v>23</v>
      </c>
    </row>
    <row r="164832" spans="12:16" x14ac:dyDescent="0.25">
      <c r="L164832" s="58">
        <v>48507.875</v>
      </c>
      <c r="M164832" s="57">
        <v>2032</v>
      </c>
      <c r="N164832" s="57">
        <v>10</v>
      </c>
      <c r="O164832" s="57">
        <v>4</v>
      </c>
      <c r="P164832" t="s">
        <v>23</v>
      </c>
    </row>
    <row r="164833" spans="12:16" x14ac:dyDescent="0.25">
      <c r="L164833" s="58">
        <v>48507.916666666664</v>
      </c>
      <c r="M164833" s="57">
        <v>2032</v>
      </c>
      <c r="N164833" s="57">
        <v>10</v>
      </c>
      <c r="O164833" s="57">
        <v>4</v>
      </c>
      <c r="P164833" t="s">
        <v>22</v>
      </c>
    </row>
    <row r="164834" spans="12:16" x14ac:dyDescent="0.25">
      <c r="L164834" s="58">
        <v>48507.958333333336</v>
      </c>
      <c r="M164834" s="57">
        <v>2032</v>
      </c>
      <c r="N164834" s="57">
        <v>10</v>
      </c>
      <c r="O164834" s="57">
        <v>4</v>
      </c>
      <c r="P164834" t="s">
        <v>22</v>
      </c>
    </row>
    <row r="164835" spans="12:16" x14ac:dyDescent="0.25">
      <c r="L164835" s="58">
        <v>48508</v>
      </c>
      <c r="M164835" s="57">
        <v>2032</v>
      </c>
      <c r="N164835" s="57">
        <v>10</v>
      </c>
      <c r="O164835" s="57">
        <v>5</v>
      </c>
      <c r="P164835" t="s">
        <v>22</v>
      </c>
    </row>
    <row r="164836" spans="12:16" x14ac:dyDescent="0.25">
      <c r="L164836" s="58">
        <v>48508.041666666664</v>
      </c>
      <c r="M164836" s="57">
        <v>2032</v>
      </c>
      <c r="N164836" s="57">
        <v>10</v>
      </c>
      <c r="O164836" s="57">
        <v>5</v>
      </c>
      <c r="P164836" t="s">
        <v>22</v>
      </c>
    </row>
    <row r="164837" spans="12:16" x14ac:dyDescent="0.25">
      <c r="L164837" s="58">
        <v>48508.083333333336</v>
      </c>
      <c r="M164837" s="57">
        <v>2032</v>
      </c>
      <c r="N164837" s="57">
        <v>10</v>
      </c>
      <c r="O164837" s="57">
        <v>5</v>
      </c>
      <c r="P164837" t="s">
        <v>22</v>
      </c>
    </row>
    <row r="164838" spans="12:16" x14ac:dyDescent="0.25">
      <c r="L164838" s="58">
        <v>48508.125</v>
      </c>
      <c r="M164838" s="57">
        <v>2032</v>
      </c>
      <c r="N164838" s="57">
        <v>10</v>
      </c>
      <c r="O164838" s="57">
        <v>5</v>
      </c>
      <c r="P164838" t="s">
        <v>22</v>
      </c>
    </row>
    <row r="164839" spans="12:16" x14ac:dyDescent="0.25">
      <c r="L164839" s="58">
        <v>48508.166666666664</v>
      </c>
      <c r="M164839" s="57">
        <v>2032</v>
      </c>
      <c r="N164839" s="57">
        <v>10</v>
      </c>
      <c r="O164839" s="57">
        <v>5</v>
      </c>
      <c r="P164839" t="s">
        <v>22</v>
      </c>
    </row>
    <row r="164840" spans="12:16" x14ac:dyDescent="0.25">
      <c r="L164840" s="58">
        <v>48508.208333333336</v>
      </c>
      <c r="M164840" s="57">
        <v>2032</v>
      </c>
      <c r="N164840" s="57">
        <v>10</v>
      </c>
      <c r="O164840" s="57">
        <v>5</v>
      </c>
      <c r="P164840" t="s">
        <v>22</v>
      </c>
    </row>
    <row r="164841" spans="12:16" x14ac:dyDescent="0.25">
      <c r="L164841" s="58">
        <v>48508.25</v>
      </c>
      <c r="M164841" s="57">
        <v>2032</v>
      </c>
      <c r="N164841" s="57">
        <v>10</v>
      </c>
      <c r="O164841" s="57">
        <v>5</v>
      </c>
      <c r="P164841" t="s">
        <v>23</v>
      </c>
    </row>
    <row r="164842" spans="12:16" x14ac:dyDescent="0.25">
      <c r="L164842" s="58">
        <v>48508.291666666664</v>
      </c>
      <c r="M164842" s="57">
        <v>2032</v>
      </c>
      <c r="N164842" s="57">
        <v>10</v>
      </c>
      <c r="O164842" s="57">
        <v>5</v>
      </c>
      <c r="P164842" t="s">
        <v>23</v>
      </c>
    </row>
    <row r="164843" spans="12:16" x14ac:dyDescent="0.25">
      <c r="L164843" s="58">
        <v>48508.333333333336</v>
      </c>
      <c r="M164843" s="57">
        <v>2032</v>
      </c>
      <c r="N164843" s="57">
        <v>10</v>
      </c>
      <c r="O164843" s="57">
        <v>5</v>
      </c>
      <c r="P164843" t="s">
        <v>23</v>
      </c>
    </row>
    <row r="164844" spans="12:16" x14ac:dyDescent="0.25">
      <c r="L164844" s="58">
        <v>48508.375</v>
      </c>
      <c r="M164844" s="57">
        <v>2032</v>
      </c>
      <c r="N164844" s="57">
        <v>10</v>
      </c>
      <c r="O164844" s="57">
        <v>5</v>
      </c>
      <c r="P164844" t="s">
        <v>23</v>
      </c>
    </row>
    <row r="164845" spans="12:16" x14ac:dyDescent="0.25">
      <c r="L164845" s="58">
        <v>48508.416666666664</v>
      </c>
      <c r="M164845" s="57">
        <v>2032</v>
      </c>
      <c r="N164845" s="57">
        <v>10</v>
      </c>
      <c r="O164845" s="57">
        <v>5</v>
      </c>
      <c r="P164845" t="s">
        <v>23</v>
      </c>
    </row>
    <row r="164846" spans="12:16" x14ac:dyDescent="0.25">
      <c r="L164846" s="58">
        <v>48508.458333333336</v>
      </c>
      <c r="M164846" s="57">
        <v>2032</v>
      </c>
      <c r="N164846" s="57">
        <v>10</v>
      </c>
      <c r="O164846" s="57">
        <v>5</v>
      </c>
      <c r="P164846" t="s">
        <v>23</v>
      </c>
    </row>
    <row r="164847" spans="12:16" x14ac:dyDescent="0.25">
      <c r="L164847" s="58">
        <v>48508.5</v>
      </c>
      <c r="M164847" s="57">
        <v>2032</v>
      </c>
      <c r="N164847" s="57">
        <v>10</v>
      </c>
      <c r="O164847" s="57">
        <v>5</v>
      </c>
      <c r="P164847" t="s">
        <v>23</v>
      </c>
    </row>
    <row r="164848" spans="12:16" x14ac:dyDescent="0.25">
      <c r="L164848" s="58">
        <v>48508.541666666664</v>
      </c>
      <c r="M164848" s="57">
        <v>2032</v>
      </c>
      <c r="N164848" s="57">
        <v>10</v>
      </c>
      <c r="O164848" s="57">
        <v>5</v>
      </c>
      <c r="P164848" t="s">
        <v>23</v>
      </c>
    </row>
    <row r="164849" spans="12:16" x14ac:dyDescent="0.25">
      <c r="L164849" s="58">
        <v>48508.583333333336</v>
      </c>
      <c r="M164849" s="57">
        <v>2032</v>
      </c>
      <c r="N164849" s="57">
        <v>10</v>
      </c>
      <c r="O164849" s="57">
        <v>5</v>
      </c>
      <c r="P164849" t="s">
        <v>23</v>
      </c>
    </row>
    <row r="164850" spans="12:16" x14ac:dyDescent="0.25">
      <c r="L164850" s="58">
        <v>48508.625</v>
      </c>
      <c r="M164850" s="57">
        <v>2032</v>
      </c>
      <c r="N164850" s="57">
        <v>10</v>
      </c>
      <c r="O164850" s="57">
        <v>5</v>
      </c>
      <c r="P164850" t="s">
        <v>23</v>
      </c>
    </row>
    <row r="164851" spans="12:16" x14ac:dyDescent="0.25">
      <c r="L164851" s="58">
        <v>48508.666666666664</v>
      </c>
      <c r="M164851" s="57">
        <v>2032</v>
      </c>
      <c r="N164851" s="57">
        <v>10</v>
      </c>
      <c r="O164851" s="57">
        <v>5</v>
      </c>
      <c r="P164851" t="s">
        <v>23</v>
      </c>
    </row>
    <row r="164852" spans="12:16" x14ac:dyDescent="0.25">
      <c r="L164852" s="58">
        <v>48508.708333333336</v>
      </c>
      <c r="M164852" s="57">
        <v>2032</v>
      </c>
      <c r="N164852" s="57">
        <v>10</v>
      </c>
      <c r="O164852" s="57">
        <v>5</v>
      </c>
      <c r="P164852" t="s">
        <v>23</v>
      </c>
    </row>
    <row r="164853" spans="12:16" x14ac:dyDescent="0.25">
      <c r="L164853" s="58">
        <v>48508.75</v>
      </c>
      <c r="M164853" s="57">
        <v>2032</v>
      </c>
      <c r="N164853" s="57">
        <v>10</v>
      </c>
      <c r="O164853" s="57">
        <v>5</v>
      </c>
      <c r="P164853" t="s">
        <v>23</v>
      </c>
    </row>
    <row r="164854" spans="12:16" x14ac:dyDescent="0.25">
      <c r="L164854" s="58">
        <v>48508.791666666664</v>
      </c>
      <c r="M164854" s="57">
        <v>2032</v>
      </c>
      <c r="N164854" s="57">
        <v>10</v>
      </c>
      <c r="O164854" s="57">
        <v>5</v>
      </c>
      <c r="P164854" t="s">
        <v>23</v>
      </c>
    </row>
    <row r="164855" spans="12:16" x14ac:dyDescent="0.25">
      <c r="L164855" s="58">
        <v>48508.833333333336</v>
      </c>
      <c r="M164855" s="57">
        <v>2032</v>
      </c>
      <c r="N164855" s="57">
        <v>10</v>
      </c>
      <c r="O164855" s="57">
        <v>5</v>
      </c>
      <c r="P164855" t="s">
        <v>23</v>
      </c>
    </row>
    <row r="164856" spans="12:16" x14ac:dyDescent="0.25">
      <c r="L164856" s="58">
        <v>48508.875</v>
      </c>
      <c r="M164856" s="57">
        <v>2032</v>
      </c>
      <c r="N164856" s="57">
        <v>10</v>
      </c>
      <c r="O164856" s="57">
        <v>5</v>
      </c>
      <c r="P164856" t="s">
        <v>23</v>
      </c>
    </row>
    <row r="164857" spans="12:16" x14ac:dyDescent="0.25">
      <c r="L164857" s="58">
        <v>48508.916666666664</v>
      </c>
      <c r="M164857" s="57">
        <v>2032</v>
      </c>
      <c r="N164857" s="57">
        <v>10</v>
      </c>
      <c r="O164857" s="57">
        <v>5</v>
      </c>
      <c r="P164857" t="s">
        <v>22</v>
      </c>
    </row>
    <row r="164858" spans="12:16" x14ac:dyDescent="0.25">
      <c r="L164858" s="58">
        <v>48508.958333333336</v>
      </c>
      <c r="M164858" s="57">
        <v>2032</v>
      </c>
      <c r="N164858" s="57">
        <v>10</v>
      </c>
      <c r="O164858" s="57">
        <v>5</v>
      </c>
      <c r="P164858" t="s">
        <v>22</v>
      </c>
    </row>
    <row r="164859" spans="12:16" x14ac:dyDescent="0.25">
      <c r="L164859" s="58">
        <v>48509</v>
      </c>
      <c r="M164859" s="57">
        <v>2032</v>
      </c>
      <c r="N164859" s="57">
        <v>10</v>
      </c>
      <c r="O164859" s="57">
        <v>6</v>
      </c>
      <c r="P164859" t="s">
        <v>22</v>
      </c>
    </row>
    <row r="164860" spans="12:16" x14ac:dyDescent="0.25">
      <c r="L164860" s="58">
        <v>48509.041666666664</v>
      </c>
      <c r="M164860" s="57">
        <v>2032</v>
      </c>
      <c r="N164860" s="57">
        <v>10</v>
      </c>
      <c r="O164860" s="57">
        <v>6</v>
      </c>
      <c r="P164860" t="s">
        <v>22</v>
      </c>
    </row>
    <row r="164861" spans="12:16" x14ac:dyDescent="0.25">
      <c r="L164861" s="58">
        <v>48509.083333333336</v>
      </c>
      <c r="M164861" s="57">
        <v>2032</v>
      </c>
      <c r="N164861" s="57">
        <v>10</v>
      </c>
      <c r="O164861" s="57">
        <v>6</v>
      </c>
      <c r="P164861" t="s">
        <v>22</v>
      </c>
    </row>
    <row r="164862" spans="12:16" x14ac:dyDescent="0.25">
      <c r="L164862" s="58">
        <v>48509.125</v>
      </c>
      <c r="M164862" s="57">
        <v>2032</v>
      </c>
      <c r="N164862" s="57">
        <v>10</v>
      </c>
      <c r="O164862" s="57">
        <v>6</v>
      </c>
      <c r="P164862" t="s">
        <v>22</v>
      </c>
    </row>
    <row r="164863" spans="12:16" x14ac:dyDescent="0.25">
      <c r="L164863" s="58">
        <v>48509.166666666664</v>
      </c>
      <c r="M164863" s="57">
        <v>2032</v>
      </c>
      <c r="N164863" s="57">
        <v>10</v>
      </c>
      <c r="O164863" s="57">
        <v>6</v>
      </c>
      <c r="P164863" t="s">
        <v>22</v>
      </c>
    </row>
    <row r="164864" spans="12:16" x14ac:dyDescent="0.25">
      <c r="L164864" s="58">
        <v>48509.208333333336</v>
      </c>
      <c r="M164864" s="57">
        <v>2032</v>
      </c>
      <c r="N164864" s="57">
        <v>10</v>
      </c>
      <c r="O164864" s="57">
        <v>6</v>
      </c>
      <c r="P164864" t="s">
        <v>22</v>
      </c>
    </row>
    <row r="164865" spans="12:16" x14ac:dyDescent="0.25">
      <c r="L164865" s="58">
        <v>48509.25</v>
      </c>
      <c r="M164865" s="57">
        <v>2032</v>
      </c>
      <c r="N164865" s="57">
        <v>10</v>
      </c>
      <c r="O164865" s="57">
        <v>6</v>
      </c>
      <c r="P164865" t="s">
        <v>23</v>
      </c>
    </row>
    <row r="164866" spans="12:16" x14ac:dyDescent="0.25">
      <c r="L164866" s="58">
        <v>48509.291666666664</v>
      </c>
      <c r="M164866" s="57">
        <v>2032</v>
      </c>
      <c r="N164866" s="57">
        <v>10</v>
      </c>
      <c r="O164866" s="57">
        <v>6</v>
      </c>
      <c r="P164866" t="s">
        <v>23</v>
      </c>
    </row>
    <row r="164867" spans="12:16" x14ac:dyDescent="0.25">
      <c r="L164867" s="58">
        <v>48509.333333333336</v>
      </c>
      <c r="M164867" s="57">
        <v>2032</v>
      </c>
      <c r="N164867" s="57">
        <v>10</v>
      </c>
      <c r="O164867" s="57">
        <v>6</v>
      </c>
      <c r="P164867" t="s">
        <v>23</v>
      </c>
    </row>
    <row r="164868" spans="12:16" x14ac:dyDescent="0.25">
      <c r="L164868" s="58">
        <v>48509.375</v>
      </c>
      <c r="M164868" s="57">
        <v>2032</v>
      </c>
      <c r="N164868" s="57">
        <v>10</v>
      </c>
      <c r="O164868" s="57">
        <v>6</v>
      </c>
      <c r="P164868" t="s">
        <v>23</v>
      </c>
    </row>
    <row r="164869" spans="12:16" x14ac:dyDescent="0.25">
      <c r="L164869" s="58">
        <v>48509.416666666664</v>
      </c>
      <c r="M164869" s="57">
        <v>2032</v>
      </c>
      <c r="N164869" s="57">
        <v>10</v>
      </c>
      <c r="O164869" s="57">
        <v>6</v>
      </c>
      <c r="P164869" t="s">
        <v>23</v>
      </c>
    </row>
    <row r="164870" spans="12:16" x14ac:dyDescent="0.25">
      <c r="L164870" s="58">
        <v>48509.458333333336</v>
      </c>
      <c r="M164870" s="57">
        <v>2032</v>
      </c>
      <c r="N164870" s="57">
        <v>10</v>
      </c>
      <c r="O164870" s="57">
        <v>6</v>
      </c>
      <c r="P164870" t="s">
        <v>23</v>
      </c>
    </row>
    <row r="164871" spans="12:16" x14ac:dyDescent="0.25">
      <c r="L164871" s="58">
        <v>48509.5</v>
      </c>
      <c r="M164871" s="57">
        <v>2032</v>
      </c>
      <c r="N164871" s="57">
        <v>10</v>
      </c>
      <c r="O164871" s="57">
        <v>6</v>
      </c>
      <c r="P164871" t="s">
        <v>23</v>
      </c>
    </row>
    <row r="164872" spans="12:16" x14ac:dyDescent="0.25">
      <c r="L164872" s="58">
        <v>48509.541666666664</v>
      </c>
      <c r="M164872" s="57">
        <v>2032</v>
      </c>
      <c r="N164872" s="57">
        <v>10</v>
      </c>
      <c r="O164872" s="57">
        <v>6</v>
      </c>
      <c r="P164872" t="s">
        <v>23</v>
      </c>
    </row>
    <row r="164873" spans="12:16" x14ac:dyDescent="0.25">
      <c r="L164873" s="58">
        <v>48509.583333333336</v>
      </c>
      <c r="M164873" s="57">
        <v>2032</v>
      </c>
      <c r="N164873" s="57">
        <v>10</v>
      </c>
      <c r="O164873" s="57">
        <v>6</v>
      </c>
      <c r="P164873" t="s">
        <v>23</v>
      </c>
    </row>
    <row r="164874" spans="12:16" x14ac:dyDescent="0.25">
      <c r="L164874" s="58">
        <v>48509.625</v>
      </c>
      <c r="M164874" s="57">
        <v>2032</v>
      </c>
      <c r="N164874" s="57">
        <v>10</v>
      </c>
      <c r="O164874" s="57">
        <v>6</v>
      </c>
      <c r="P164874" t="s">
        <v>23</v>
      </c>
    </row>
    <row r="164875" spans="12:16" x14ac:dyDescent="0.25">
      <c r="L164875" s="58">
        <v>48509.666666666664</v>
      </c>
      <c r="M164875" s="57">
        <v>2032</v>
      </c>
      <c r="N164875" s="57">
        <v>10</v>
      </c>
      <c r="O164875" s="57">
        <v>6</v>
      </c>
      <c r="P164875" t="s">
        <v>23</v>
      </c>
    </row>
    <row r="164876" spans="12:16" x14ac:dyDescent="0.25">
      <c r="L164876" s="58">
        <v>48509.708333333336</v>
      </c>
      <c r="M164876" s="57">
        <v>2032</v>
      </c>
      <c r="N164876" s="57">
        <v>10</v>
      </c>
      <c r="O164876" s="57">
        <v>6</v>
      </c>
      <c r="P164876" t="s">
        <v>23</v>
      </c>
    </row>
    <row r="164877" spans="12:16" x14ac:dyDescent="0.25">
      <c r="L164877" s="58">
        <v>48509.75</v>
      </c>
      <c r="M164877" s="57">
        <v>2032</v>
      </c>
      <c r="N164877" s="57">
        <v>10</v>
      </c>
      <c r="O164877" s="57">
        <v>6</v>
      </c>
      <c r="P164877" t="s">
        <v>23</v>
      </c>
    </row>
    <row r="164878" spans="12:16" x14ac:dyDescent="0.25">
      <c r="L164878" s="58">
        <v>48509.791666666664</v>
      </c>
      <c r="M164878" s="57">
        <v>2032</v>
      </c>
      <c r="N164878" s="57">
        <v>10</v>
      </c>
      <c r="O164878" s="57">
        <v>6</v>
      </c>
      <c r="P164878" t="s">
        <v>23</v>
      </c>
    </row>
    <row r="164879" spans="12:16" x14ac:dyDescent="0.25">
      <c r="L164879" s="58">
        <v>48509.833333333336</v>
      </c>
      <c r="M164879" s="57">
        <v>2032</v>
      </c>
      <c r="N164879" s="57">
        <v>10</v>
      </c>
      <c r="O164879" s="57">
        <v>6</v>
      </c>
      <c r="P164879" t="s">
        <v>23</v>
      </c>
    </row>
    <row r="164880" spans="12:16" x14ac:dyDescent="0.25">
      <c r="L164880" s="58">
        <v>48509.875</v>
      </c>
      <c r="M164880" s="57">
        <v>2032</v>
      </c>
      <c r="N164880" s="57">
        <v>10</v>
      </c>
      <c r="O164880" s="57">
        <v>6</v>
      </c>
      <c r="P164880" t="s">
        <v>23</v>
      </c>
    </row>
    <row r="164881" spans="12:16" x14ac:dyDescent="0.25">
      <c r="L164881" s="58">
        <v>48509.916666666664</v>
      </c>
      <c r="M164881" s="57">
        <v>2032</v>
      </c>
      <c r="N164881" s="57">
        <v>10</v>
      </c>
      <c r="O164881" s="57">
        <v>6</v>
      </c>
      <c r="P164881" t="s">
        <v>22</v>
      </c>
    </row>
    <row r="164882" spans="12:16" x14ac:dyDescent="0.25">
      <c r="L164882" s="58">
        <v>48509.958333333336</v>
      </c>
      <c r="M164882" s="57">
        <v>2032</v>
      </c>
      <c r="N164882" s="57">
        <v>10</v>
      </c>
      <c r="O164882" s="57">
        <v>6</v>
      </c>
      <c r="P164882" t="s">
        <v>22</v>
      </c>
    </row>
    <row r="164883" spans="12:16" x14ac:dyDescent="0.25">
      <c r="L164883" s="58">
        <v>48510</v>
      </c>
      <c r="M164883" s="57">
        <v>2032</v>
      </c>
      <c r="N164883" s="57">
        <v>10</v>
      </c>
      <c r="O164883" s="57">
        <v>7</v>
      </c>
      <c r="P164883" t="s">
        <v>22</v>
      </c>
    </row>
    <row r="164884" spans="12:16" x14ac:dyDescent="0.25">
      <c r="L164884" s="58">
        <v>48510.041666666664</v>
      </c>
      <c r="M164884" s="57">
        <v>2032</v>
      </c>
      <c r="N164884" s="57">
        <v>10</v>
      </c>
      <c r="O164884" s="57">
        <v>7</v>
      </c>
      <c r="P164884" t="s">
        <v>22</v>
      </c>
    </row>
    <row r="164885" spans="12:16" x14ac:dyDescent="0.25">
      <c r="L164885" s="58">
        <v>48510.083333333336</v>
      </c>
      <c r="M164885" s="57">
        <v>2032</v>
      </c>
      <c r="N164885" s="57">
        <v>10</v>
      </c>
      <c r="O164885" s="57">
        <v>7</v>
      </c>
      <c r="P164885" t="s">
        <v>22</v>
      </c>
    </row>
    <row r="164886" spans="12:16" x14ac:dyDescent="0.25">
      <c r="L164886" s="58">
        <v>48510.125</v>
      </c>
      <c r="M164886" s="57">
        <v>2032</v>
      </c>
      <c r="N164886" s="57">
        <v>10</v>
      </c>
      <c r="O164886" s="57">
        <v>7</v>
      </c>
      <c r="P164886" t="s">
        <v>22</v>
      </c>
    </row>
    <row r="164887" spans="12:16" x14ac:dyDescent="0.25">
      <c r="L164887" s="58">
        <v>48510.166666666664</v>
      </c>
      <c r="M164887" s="57">
        <v>2032</v>
      </c>
      <c r="N164887" s="57">
        <v>10</v>
      </c>
      <c r="O164887" s="57">
        <v>7</v>
      </c>
      <c r="P164887" t="s">
        <v>22</v>
      </c>
    </row>
    <row r="164888" spans="12:16" x14ac:dyDescent="0.25">
      <c r="L164888" s="58">
        <v>48510.208333333336</v>
      </c>
      <c r="M164888" s="57">
        <v>2032</v>
      </c>
      <c r="N164888" s="57">
        <v>10</v>
      </c>
      <c r="O164888" s="57">
        <v>7</v>
      </c>
      <c r="P164888" t="s">
        <v>22</v>
      </c>
    </row>
    <row r="164889" spans="12:16" x14ac:dyDescent="0.25">
      <c r="L164889" s="58">
        <v>48510.25</v>
      </c>
      <c r="M164889" s="57">
        <v>2032</v>
      </c>
      <c r="N164889" s="57">
        <v>10</v>
      </c>
      <c r="O164889" s="57">
        <v>7</v>
      </c>
      <c r="P164889" t="s">
        <v>22</v>
      </c>
    </row>
    <row r="164890" spans="12:16" x14ac:dyDescent="0.25">
      <c r="L164890" s="58">
        <v>48510.291666666664</v>
      </c>
      <c r="M164890" s="57">
        <v>2032</v>
      </c>
      <c r="N164890" s="57">
        <v>10</v>
      </c>
      <c r="O164890" s="57">
        <v>7</v>
      </c>
      <c r="P164890" t="s">
        <v>22</v>
      </c>
    </row>
    <row r="164891" spans="12:16" x14ac:dyDescent="0.25">
      <c r="L164891" s="58">
        <v>48510.333333333336</v>
      </c>
      <c r="M164891" s="57">
        <v>2032</v>
      </c>
      <c r="N164891" s="57">
        <v>10</v>
      </c>
      <c r="O164891" s="57">
        <v>7</v>
      </c>
      <c r="P164891" t="s">
        <v>22</v>
      </c>
    </row>
    <row r="164892" spans="12:16" x14ac:dyDescent="0.25">
      <c r="L164892" s="58">
        <v>48510.375</v>
      </c>
      <c r="M164892" s="57">
        <v>2032</v>
      </c>
      <c r="N164892" s="57">
        <v>10</v>
      </c>
      <c r="O164892" s="57">
        <v>7</v>
      </c>
      <c r="P164892" t="s">
        <v>22</v>
      </c>
    </row>
    <row r="164893" spans="12:16" x14ac:dyDescent="0.25">
      <c r="L164893" s="58">
        <v>48510.416666666664</v>
      </c>
      <c r="M164893" s="57">
        <v>2032</v>
      </c>
      <c r="N164893" s="57">
        <v>10</v>
      </c>
      <c r="O164893" s="57">
        <v>7</v>
      </c>
      <c r="P164893" t="s">
        <v>22</v>
      </c>
    </row>
    <row r="164894" spans="12:16" x14ac:dyDescent="0.25">
      <c r="L164894" s="58">
        <v>48510.458333333336</v>
      </c>
      <c r="M164894" s="57">
        <v>2032</v>
      </c>
      <c r="N164894" s="57">
        <v>10</v>
      </c>
      <c r="O164894" s="57">
        <v>7</v>
      </c>
      <c r="P164894" t="s">
        <v>22</v>
      </c>
    </row>
    <row r="164895" spans="12:16" x14ac:dyDescent="0.25">
      <c r="L164895" s="58">
        <v>48510.5</v>
      </c>
      <c r="M164895" s="57">
        <v>2032</v>
      </c>
      <c r="N164895" s="57">
        <v>10</v>
      </c>
      <c r="O164895" s="57">
        <v>7</v>
      </c>
      <c r="P164895" t="s">
        <v>22</v>
      </c>
    </row>
    <row r="164896" spans="12:16" x14ac:dyDescent="0.25">
      <c r="L164896" s="58">
        <v>48510.541666666664</v>
      </c>
      <c r="M164896" s="57">
        <v>2032</v>
      </c>
      <c r="N164896" s="57">
        <v>10</v>
      </c>
      <c r="O164896" s="57">
        <v>7</v>
      </c>
      <c r="P164896" t="s">
        <v>22</v>
      </c>
    </row>
    <row r="164897" spans="12:16" x14ac:dyDescent="0.25">
      <c r="L164897" s="58">
        <v>48510.583333333336</v>
      </c>
      <c r="M164897" s="57">
        <v>2032</v>
      </c>
      <c r="N164897" s="57">
        <v>10</v>
      </c>
      <c r="O164897" s="57">
        <v>7</v>
      </c>
      <c r="P164897" t="s">
        <v>22</v>
      </c>
    </row>
    <row r="164898" spans="12:16" x14ac:dyDescent="0.25">
      <c r="L164898" s="58">
        <v>48510.625</v>
      </c>
      <c r="M164898" s="57">
        <v>2032</v>
      </c>
      <c r="N164898" s="57">
        <v>10</v>
      </c>
      <c r="O164898" s="57">
        <v>7</v>
      </c>
      <c r="P164898" t="s">
        <v>22</v>
      </c>
    </row>
    <row r="164899" spans="12:16" x14ac:dyDescent="0.25">
      <c r="L164899" s="58">
        <v>48510.666666666664</v>
      </c>
      <c r="M164899" s="57">
        <v>2032</v>
      </c>
      <c r="N164899" s="57">
        <v>10</v>
      </c>
      <c r="O164899" s="57">
        <v>7</v>
      </c>
      <c r="P164899" t="s">
        <v>22</v>
      </c>
    </row>
    <row r="164900" spans="12:16" x14ac:dyDescent="0.25">
      <c r="L164900" s="58">
        <v>48510.708333333336</v>
      </c>
      <c r="M164900" s="57">
        <v>2032</v>
      </c>
      <c r="N164900" s="57">
        <v>10</v>
      </c>
      <c r="O164900" s="57">
        <v>7</v>
      </c>
      <c r="P164900" t="s">
        <v>22</v>
      </c>
    </row>
    <row r="164901" spans="12:16" x14ac:dyDescent="0.25">
      <c r="L164901" s="58">
        <v>48510.75</v>
      </c>
      <c r="M164901" s="57">
        <v>2032</v>
      </c>
      <c r="N164901" s="57">
        <v>10</v>
      </c>
      <c r="O164901" s="57">
        <v>7</v>
      </c>
      <c r="P164901" t="s">
        <v>22</v>
      </c>
    </row>
    <row r="164902" spans="12:16" x14ac:dyDescent="0.25">
      <c r="L164902" s="58">
        <v>48510.791666666664</v>
      </c>
      <c r="M164902" s="57">
        <v>2032</v>
      </c>
      <c r="N164902" s="57">
        <v>10</v>
      </c>
      <c r="O164902" s="57">
        <v>7</v>
      </c>
      <c r="P164902" t="s">
        <v>22</v>
      </c>
    </row>
    <row r="164903" spans="12:16" x14ac:dyDescent="0.25">
      <c r="L164903" s="58">
        <v>48510.833333333336</v>
      </c>
      <c r="M164903" s="57">
        <v>2032</v>
      </c>
      <c r="N164903" s="57">
        <v>10</v>
      </c>
      <c r="O164903" s="57">
        <v>7</v>
      </c>
      <c r="P164903" t="s">
        <v>22</v>
      </c>
    </row>
    <row r="164904" spans="12:16" x14ac:dyDescent="0.25">
      <c r="L164904" s="58">
        <v>48510.875</v>
      </c>
      <c r="M164904" s="57">
        <v>2032</v>
      </c>
      <c r="N164904" s="57">
        <v>10</v>
      </c>
      <c r="O164904" s="57">
        <v>7</v>
      </c>
      <c r="P164904" t="s">
        <v>22</v>
      </c>
    </row>
    <row r="164905" spans="12:16" x14ac:dyDescent="0.25">
      <c r="L164905" s="58">
        <v>48510.916666666664</v>
      </c>
      <c r="M164905" s="57">
        <v>2032</v>
      </c>
      <c r="N164905" s="57">
        <v>10</v>
      </c>
      <c r="O164905" s="57">
        <v>7</v>
      </c>
      <c r="P164905" t="s">
        <v>22</v>
      </c>
    </row>
    <row r="164906" spans="12:16" x14ac:dyDescent="0.25">
      <c r="L164906" s="58">
        <v>48510.958333333336</v>
      </c>
      <c r="M164906" s="57">
        <v>2032</v>
      </c>
      <c r="N164906" s="57">
        <v>10</v>
      </c>
      <c r="O164906" s="57">
        <v>7</v>
      </c>
      <c r="P164906" t="s">
        <v>22</v>
      </c>
    </row>
    <row r="164907" spans="12:16" x14ac:dyDescent="0.25">
      <c r="L164907" s="58">
        <v>48511</v>
      </c>
      <c r="M164907" s="57">
        <v>2032</v>
      </c>
      <c r="N164907" s="57">
        <v>10</v>
      </c>
      <c r="O164907" s="57">
        <v>1</v>
      </c>
      <c r="P164907" t="s">
        <v>22</v>
      </c>
    </row>
    <row r="164908" spans="12:16" x14ac:dyDescent="0.25">
      <c r="L164908" s="58">
        <v>48511.041666666664</v>
      </c>
      <c r="M164908" s="57">
        <v>2032</v>
      </c>
      <c r="N164908" s="57">
        <v>10</v>
      </c>
      <c r="O164908" s="57">
        <v>1</v>
      </c>
      <c r="P164908" t="s">
        <v>22</v>
      </c>
    </row>
    <row r="164909" spans="12:16" x14ac:dyDescent="0.25">
      <c r="L164909" s="58">
        <v>48511.083333333336</v>
      </c>
      <c r="M164909" s="57">
        <v>2032</v>
      </c>
      <c r="N164909" s="57">
        <v>10</v>
      </c>
      <c r="O164909" s="57">
        <v>1</v>
      </c>
      <c r="P164909" t="s">
        <v>22</v>
      </c>
    </row>
    <row r="164910" spans="12:16" x14ac:dyDescent="0.25">
      <c r="L164910" s="58">
        <v>48511.125</v>
      </c>
      <c r="M164910" s="57">
        <v>2032</v>
      </c>
      <c r="N164910" s="57">
        <v>10</v>
      </c>
      <c r="O164910" s="57">
        <v>1</v>
      </c>
      <c r="P164910" t="s">
        <v>22</v>
      </c>
    </row>
    <row r="164911" spans="12:16" x14ac:dyDescent="0.25">
      <c r="L164911" s="58">
        <v>48511.166666666664</v>
      </c>
      <c r="M164911" s="57">
        <v>2032</v>
      </c>
      <c r="N164911" s="57">
        <v>10</v>
      </c>
      <c r="O164911" s="57">
        <v>1</v>
      </c>
      <c r="P164911" t="s">
        <v>22</v>
      </c>
    </row>
    <row r="164912" spans="12:16" x14ac:dyDescent="0.25">
      <c r="L164912" s="58">
        <v>48511.208333333336</v>
      </c>
      <c r="M164912" s="57">
        <v>2032</v>
      </c>
      <c r="N164912" s="57">
        <v>10</v>
      </c>
      <c r="O164912" s="57">
        <v>1</v>
      </c>
      <c r="P164912" t="s">
        <v>22</v>
      </c>
    </row>
    <row r="164913" spans="12:16" x14ac:dyDescent="0.25">
      <c r="L164913" s="58">
        <v>48511.25</v>
      </c>
      <c r="M164913" s="57">
        <v>2032</v>
      </c>
      <c r="N164913" s="57">
        <v>10</v>
      </c>
      <c r="O164913" s="57">
        <v>1</v>
      </c>
      <c r="P164913" t="s">
        <v>22</v>
      </c>
    </row>
    <row r="164914" spans="12:16" x14ac:dyDescent="0.25">
      <c r="L164914" s="58">
        <v>48511.291666666664</v>
      </c>
      <c r="M164914" s="57">
        <v>2032</v>
      </c>
      <c r="N164914" s="57">
        <v>10</v>
      </c>
      <c r="O164914" s="57">
        <v>1</v>
      </c>
      <c r="P164914" t="s">
        <v>22</v>
      </c>
    </row>
    <row r="164915" spans="12:16" x14ac:dyDescent="0.25">
      <c r="L164915" s="58">
        <v>48511.333333333336</v>
      </c>
      <c r="M164915" s="57">
        <v>2032</v>
      </c>
      <c r="N164915" s="57">
        <v>10</v>
      </c>
      <c r="O164915" s="57">
        <v>1</v>
      </c>
      <c r="P164915" t="s">
        <v>22</v>
      </c>
    </row>
    <row r="164916" spans="12:16" x14ac:dyDescent="0.25">
      <c r="L164916" s="58">
        <v>48511.375</v>
      </c>
      <c r="M164916" s="57">
        <v>2032</v>
      </c>
      <c r="N164916" s="57">
        <v>10</v>
      </c>
      <c r="O164916" s="57">
        <v>1</v>
      </c>
      <c r="P164916" t="s">
        <v>22</v>
      </c>
    </row>
    <row r="164917" spans="12:16" x14ac:dyDescent="0.25">
      <c r="L164917" s="58">
        <v>48511.416666666664</v>
      </c>
      <c r="M164917" s="57">
        <v>2032</v>
      </c>
      <c r="N164917" s="57">
        <v>10</v>
      </c>
      <c r="O164917" s="57">
        <v>1</v>
      </c>
      <c r="P164917" t="s">
        <v>22</v>
      </c>
    </row>
    <row r="164918" spans="12:16" x14ac:dyDescent="0.25">
      <c r="L164918" s="58">
        <v>48511.458333333336</v>
      </c>
      <c r="M164918" s="57">
        <v>2032</v>
      </c>
      <c r="N164918" s="57">
        <v>10</v>
      </c>
      <c r="O164918" s="57">
        <v>1</v>
      </c>
      <c r="P164918" t="s">
        <v>22</v>
      </c>
    </row>
    <row r="164919" spans="12:16" x14ac:dyDescent="0.25">
      <c r="L164919" s="58">
        <v>48511.5</v>
      </c>
      <c r="M164919" s="57">
        <v>2032</v>
      </c>
      <c r="N164919" s="57">
        <v>10</v>
      </c>
      <c r="O164919" s="57">
        <v>1</v>
      </c>
      <c r="P164919" t="s">
        <v>22</v>
      </c>
    </row>
    <row r="164920" spans="12:16" x14ac:dyDescent="0.25">
      <c r="L164920" s="58">
        <v>48511.541666666664</v>
      </c>
      <c r="M164920" s="57">
        <v>2032</v>
      </c>
      <c r="N164920" s="57">
        <v>10</v>
      </c>
      <c r="O164920" s="57">
        <v>1</v>
      </c>
      <c r="P164920" t="s">
        <v>22</v>
      </c>
    </row>
    <row r="164921" spans="12:16" x14ac:dyDescent="0.25">
      <c r="L164921" s="58">
        <v>48511.583333333336</v>
      </c>
      <c r="M164921" s="57">
        <v>2032</v>
      </c>
      <c r="N164921" s="57">
        <v>10</v>
      </c>
      <c r="O164921" s="57">
        <v>1</v>
      </c>
      <c r="P164921" t="s">
        <v>22</v>
      </c>
    </row>
    <row r="164922" spans="12:16" x14ac:dyDescent="0.25">
      <c r="L164922" s="58">
        <v>48511.625</v>
      </c>
      <c r="M164922" s="57">
        <v>2032</v>
      </c>
      <c r="N164922" s="57">
        <v>10</v>
      </c>
      <c r="O164922" s="57">
        <v>1</v>
      </c>
      <c r="P164922" t="s">
        <v>22</v>
      </c>
    </row>
    <row r="164923" spans="12:16" x14ac:dyDescent="0.25">
      <c r="L164923" s="58">
        <v>48511.666666666664</v>
      </c>
      <c r="M164923" s="57">
        <v>2032</v>
      </c>
      <c r="N164923" s="57">
        <v>10</v>
      </c>
      <c r="O164923" s="57">
        <v>1</v>
      </c>
      <c r="P164923" t="s">
        <v>22</v>
      </c>
    </row>
    <row r="164924" spans="12:16" x14ac:dyDescent="0.25">
      <c r="L164924" s="58">
        <v>48511.708333333336</v>
      </c>
      <c r="M164924" s="57">
        <v>2032</v>
      </c>
      <c r="N164924" s="57">
        <v>10</v>
      </c>
      <c r="O164924" s="57">
        <v>1</v>
      </c>
      <c r="P164924" t="s">
        <v>22</v>
      </c>
    </row>
    <row r="164925" spans="12:16" x14ac:dyDescent="0.25">
      <c r="L164925" s="58">
        <v>48511.75</v>
      </c>
      <c r="M164925" s="57">
        <v>2032</v>
      </c>
      <c r="N164925" s="57">
        <v>10</v>
      </c>
      <c r="O164925" s="57">
        <v>1</v>
      </c>
      <c r="P164925" t="s">
        <v>22</v>
      </c>
    </row>
    <row r="164926" spans="12:16" x14ac:dyDescent="0.25">
      <c r="L164926" s="58">
        <v>48511.791666666664</v>
      </c>
      <c r="M164926" s="57">
        <v>2032</v>
      </c>
      <c r="N164926" s="57">
        <v>10</v>
      </c>
      <c r="O164926" s="57">
        <v>1</v>
      </c>
      <c r="P164926" t="s">
        <v>22</v>
      </c>
    </row>
    <row r="164927" spans="12:16" x14ac:dyDescent="0.25">
      <c r="L164927" s="58">
        <v>48511.833333333336</v>
      </c>
      <c r="M164927" s="57">
        <v>2032</v>
      </c>
      <c r="N164927" s="57">
        <v>10</v>
      </c>
      <c r="O164927" s="57">
        <v>1</v>
      </c>
      <c r="P164927" t="s">
        <v>22</v>
      </c>
    </row>
    <row r="164928" spans="12:16" x14ac:dyDescent="0.25">
      <c r="L164928" s="58">
        <v>48511.875</v>
      </c>
      <c r="M164928" s="57">
        <v>2032</v>
      </c>
      <c r="N164928" s="57">
        <v>10</v>
      </c>
      <c r="O164928" s="57">
        <v>1</v>
      </c>
      <c r="P164928" t="s">
        <v>22</v>
      </c>
    </row>
    <row r="164929" spans="12:16" x14ac:dyDescent="0.25">
      <c r="L164929" s="58">
        <v>48511.916666666664</v>
      </c>
      <c r="M164929" s="57">
        <v>2032</v>
      </c>
      <c r="N164929" s="57">
        <v>10</v>
      </c>
      <c r="O164929" s="57">
        <v>1</v>
      </c>
      <c r="P164929" t="s">
        <v>22</v>
      </c>
    </row>
    <row r="164930" spans="12:16" x14ac:dyDescent="0.25">
      <c r="L164930" s="58">
        <v>48511.958333333336</v>
      </c>
      <c r="M164930" s="57">
        <v>2032</v>
      </c>
      <c r="N164930" s="57">
        <v>10</v>
      </c>
      <c r="O164930" s="57">
        <v>1</v>
      </c>
      <c r="P164930" t="s">
        <v>22</v>
      </c>
    </row>
    <row r="164931" spans="12:16" x14ac:dyDescent="0.25">
      <c r="L164931" s="58">
        <v>48512</v>
      </c>
      <c r="M164931" s="57">
        <v>2032</v>
      </c>
      <c r="N164931" s="57">
        <v>10</v>
      </c>
      <c r="O164931" s="57">
        <v>2</v>
      </c>
      <c r="P164931" t="s">
        <v>22</v>
      </c>
    </row>
    <row r="164932" spans="12:16" x14ac:dyDescent="0.25">
      <c r="L164932" s="58">
        <v>48512.041666666664</v>
      </c>
      <c r="M164932" s="57">
        <v>2032</v>
      </c>
      <c r="N164932" s="57">
        <v>10</v>
      </c>
      <c r="O164932" s="57">
        <v>2</v>
      </c>
      <c r="P164932" t="s">
        <v>22</v>
      </c>
    </row>
    <row r="164933" spans="12:16" x14ac:dyDescent="0.25">
      <c r="L164933" s="58">
        <v>48512.083333333336</v>
      </c>
      <c r="M164933" s="57">
        <v>2032</v>
      </c>
      <c r="N164933" s="57">
        <v>10</v>
      </c>
      <c r="O164933" s="57">
        <v>2</v>
      </c>
      <c r="P164933" t="s">
        <v>22</v>
      </c>
    </row>
    <row r="164934" spans="12:16" x14ac:dyDescent="0.25">
      <c r="L164934" s="58">
        <v>48512.125</v>
      </c>
      <c r="M164934" s="57">
        <v>2032</v>
      </c>
      <c r="N164934" s="57">
        <v>10</v>
      </c>
      <c r="O164934" s="57">
        <v>2</v>
      </c>
      <c r="P164934" t="s">
        <v>22</v>
      </c>
    </row>
    <row r="164935" spans="12:16" x14ac:dyDescent="0.25">
      <c r="L164935" s="58">
        <v>48512.166666666664</v>
      </c>
      <c r="M164935" s="57">
        <v>2032</v>
      </c>
      <c r="N164935" s="57">
        <v>10</v>
      </c>
      <c r="O164935" s="57">
        <v>2</v>
      </c>
      <c r="P164935" t="s">
        <v>22</v>
      </c>
    </row>
    <row r="164936" spans="12:16" x14ac:dyDescent="0.25">
      <c r="L164936" s="58">
        <v>48512.208333333336</v>
      </c>
      <c r="M164936" s="57">
        <v>2032</v>
      </c>
      <c r="N164936" s="57">
        <v>10</v>
      </c>
      <c r="O164936" s="57">
        <v>2</v>
      </c>
      <c r="P164936" t="s">
        <v>22</v>
      </c>
    </row>
    <row r="164937" spans="12:16" x14ac:dyDescent="0.25">
      <c r="L164937" s="58">
        <v>48512.25</v>
      </c>
      <c r="M164937" s="57">
        <v>2032</v>
      </c>
      <c r="N164937" s="57">
        <v>10</v>
      </c>
      <c r="O164937" s="57">
        <v>2</v>
      </c>
      <c r="P164937" t="s">
        <v>23</v>
      </c>
    </row>
    <row r="164938" spans="12:16" x14ac:dyDescent="0.25">
      <c r="L164938" s="58">
        <v>48512.291666666664</v>
      </c>
      <c r="M164938" s="57">
        <v>2032</v>
      </c>
      <c r="N164938" s="57">
        <v>10</v>
      </c>
      <c r="O164938" s="57">
        <v>2</v>
      </c>
      <c r="P164938" t="s">
        <v>23</v>
      </c>
    </row>
    <row r="164939" spans="12:16" x14ac:dyDescent="0.25">
      <c r="L164939" s="58">
        <v>48512.333333333336</v>
      </c>
      <c r="M164939" s="57">
        <v>2032</v>
      </c>
      <c r="N164939" s="57">
        <v>10</v>
      </c>
      <c r="O164939" s="57">
        <v>2</v>
      </c>
      <c r="P164939" t="s">
        <v>23</v>
      </c>
    </row>
    <row r="164940" spans="12:16" x14ac:dyDescent="0.25">
      <c r="L164940" s="58">
        <v>48512.375</v>
      </c>
      <c r="M164940" s="57">
        <v>2032</v>
      </c>
      <c r="N164940" s="57">
        <v>10</v>
      </c>
      <c r="O164940" s="57">
        <v>2</v>
      </c>
      <c r="P164940" t="s">
        <v>23</v>
      </c>
    </row>
    <row r="164941" spans="12:16" x14ac:dyDescent="0.25">
      <c r="L164941" s="58">
        <v>48512.416666666664</v>
      </c>
      <c r="M164941" s="57">
        <v>2032</v>
      </c>
      <c r="N164941" s="57">
        <v>10</v>
      </c>
      <c r="O164941" s="57">
        <v>2</v>
      </c>
      <c r="P164941" t="s">
        <v>23</v>
      </c>
    </row>
    <row r="164942" spans="12:16" x14ac:dyDescent="0.25">
      <c r="L164942" s="58">
        <v>48512.458333333336</v>
      </c>
      <c r="M164942" s="57">
        <v>2032</v>
      </c>
      <c r="N164942" s="57">
        <v>10</v>
      </c>
      <c r="O164942" s="57">
        <v>2</v>
      </c>
      <c r="P164942" t="s">
        <v>23</v>
      </c>
    </row>
    <row r="164943" spans="12:16" x14ac:dyDescent="0.25">
      <c r="L164943" s="58">
        <v>48512.5</v>
      </c>
      <c r="M164943" s="57">
        <v>2032</v>
      </c>
      <c r="N164943" s="57">
        <v>10</v>
      </c>
      <c r="O164943" s="57">
        <v>2</v>
      </c>
      <c r="P164943" t="s">
        <v>23</v>
      </c>
    </row>
    <row r="164944" spans="12:16" x14ac:dyDescent="0.25">
      <c r="L164944" s="58">
        <v>48512.541666666664</v>
      </c>
      <c r="M164944" s="57">
        <v>2032</v>
      </c>
      <c r="N164944" s="57">
        <v>10</v>
      </c>
      <c r="O164944" s="57">
        <v>2</v>
      </c>
      <c r="P164944" t="s">
        <v>23</v>
      </c>
    </row>
    <row r="164945" spans="12:16" x14ac:dyDescent="0.25">
      <c r="L164945" s="58">
        <v>48512.583333333336</v>
      </c>
      <c r="M164945" s="57">
        <v>2032</v>
      </c>
      <c r="N164945" s="57">
        <v>10</v>
      </c>
      <c r="O164945" s="57">
        <v>2</v>
      </c>
      <c r="P164945" t="s">
        <v>23</v>
      </c>
    </row>
    <row r="164946" spans="12:16" x14ac:dyDescent="0.25">
      <c r="L164946" s="58">
        <v>48512.625</v>
      </c>
      <c r="M164946" s="57">
        <v>2032</v>
      </c>
      <c r="N164946" s="57">
        <v>10</v>
      </c>
      <c r="O164946" s="57">
        <v>2</v>
      </c>
      <c r="P164946" t="s">
        <v>23</v>
      </c>
    </row>
    <row r="164947" spans="12:16" x14ac:dyDescent="0.25">
      <c r="L164947" s="58">
        <v>48512.666666666664</v>
      </c>
      <c r="M164947" s="57">
        <v>2032</v>
      </c>
      <c r="N164947" s="57">
        <v>10</v>
      </c>
      <c r="O164947" s="57">
        <v>2</v>
      </c>
      <c r="P164947" t="s">
        <v>23</v>
      </c>
    </row>
    <row r="164948" spans="12:16" x14ac:dyDescent="0.25">
      <c r="L164948" s="58">
        <v>48512.708333333336</v>
      </c>
      <c r="M164948" s="57">
        <v>2032</v>
      </c>
      <c r="N164948" s="57">
        <v>10</v>
      </c>
      <c r="O164948" s="57">
        <v>2</v>
      </c>
      <c r="P164948" t="s">
        <v>23</v>
      </c>
    </row>
    <row r="164949" spans="12:16" x14ac:dyDescent="0.25">
      <c r="L164949" s="58">
        <v>48512.75</v>
      </c>
      <c r="M164949" s="57">
        <v>2032</v>
      </c>
      <c r="N164949" s="57">
        <v>10</v>
      </c>
      <c r="O164949" s="57">
        <v>2</v>
      </c>
      <c r="P164949" t="s">
        <v>23</v>
      </c>
    </row>
    <row r="164950" spans="12:16" x14ac:dyDescent="0.25">
      <c r="L164950" s="58">
        <v>48512.791666666664</v>
      </c>
      <c r="M164950" s="57">
        <v>2032</v>
      </c>
      <c r="N164950" s="57">
        <v>10</v>
      </c>
      <c r="O164950" s="57">
        <v>2</v>
      </c>
      <c r="P164950" t="s">
        <v>23</v>
      </c>
    </row>
    <row r="164951" spans="12:16" x14ac:dyDescent="0.25">
      <c r="L164951" s="58">
        <v>48512.833333333336</v>
      </c>
      <c r="M164951" s="57">
        <v>2032</v>
      </c>
      <c r="N164951" s="57">
        <v>10</v>
      </c>
      <c r="O164951" s="57">
        <v>2</v>
      </c>
      <c r="P164951" t="s">
        <v>23</v>
      </c>
    </row>
    <row r="164952" spans="12:16" x14ac:dyDescent="0.25">
      <c r="L164952" s="58">
        <v>48512.875</v>
      </c>
      <c r="M164952" s="57">
        <v>2032</v>
      </c>
      <c r="N164952" s="57">
        <v>10</v>
      </c>
      <c r="O164952" s="57">
        <v>2</v>
      </c>
      <c r="P164952" t="s">
        <v>23</v>
      </c>
    </row>
    <row r="164953" spans="12:16" x14ac:dyDescent="0.25">
      <c r="L164953" s="58">
        <v>48512.916666666664</v>
      </c>
      <c r="M164953" s="57">
        <v>2032</v>
      </c>
      <c r="N164953" s="57">
        <v>10</v>
      </c>
      <c r="O164953" s="57">
        <v>2</v>
      </c>
      <c r="P164953" t="s">
        <v>22</v>
      </c>
    </row>
    <row r="164954" spans="12:16" x14ac:dyDescent="0.25">
      <c r="L164954" s="58">
        <v>48512.958333333336</v>
      </c>
      <c r="M164954" s="57">
        <v>2032</v>
      </c>
      <c r="N164954" s="57">
        <v>10</v>
      </c>
      <c r="O164954" s="57">
        <v>2</v>
      </c>
      <c r="P164954" t="s">
        <v>22</v>
      </c>
    </row>
    <row r="164955" spans="12:16" x14ac:dyDescent="0.25">
      <c r="L164955" s="58">
        <v>48513</v>
      </c>
      <c r="M164955" s="57">
        <v>2032</v>
      </c>
      <c r="N164955" s="57">
        <v>10</v>
      </c>
      <c r="O164955" s="57">
        <v>3</v>
      </c>
      <c r="P164955" t="s">
        <v>22</v>
      </c>
    </row>
    <row r="164956" spans="12:16" x14ac:dyDescent="0.25">
      <c r="L164956" s="58">
        <v>48513.041666666664</v>
      </c>
      <c r="M164956" s="57">
        <v>2032</v>
      </c>
      <c r="N164956" s="57">
        <v>10</v>
      </c>
      <c r="O164956" s="57">
        <v>3</v>
      </c>
      <c r="P164956" t="s">
        <v>22</v>
      </c>
    </row>
    <row r="164957" spans="12:16" x14ac:dyDescent="0.25">
      <c r="L164957" s="58">
        <v>48513.083333333336</v>
      </c>
      <c r="M164957" s="57">
        <v>2032</v>
      </c>
      <c r="N164957" s="57">
        <v>10</v>
      </c>
      <c r="O164957" s="57">
        <v>3</v>
      </c>
      <c r="P164957" t="s">
        <v>22</v>
      </c>
    </row>
    <row r="164958" spans="12:16" x14ac:dyDescent="0.25">
      <c r="L164958" s="58">
        <v>48513.125</v>
      </c>
      <c r="M164958" s="57">
        <v>2032</v>
      </c>
      <c r="N164958" s="57">
        <v>10</v>
      </c>
      <c r="O164958" s="57">
        <v>3</v>
      </c>
      <c r="P164958" t="s">
        <v>22</v>
      </c>
    </row>
    <row r="164959" spans="12:16" x14ac:dyDescent="0.25">
      <c r="L164959" s="58">
        <v>48513.166666666664</v>
      </c>
      <c r="M164959" s="57">
        <v>2032</v>
      </c>
      <c r="N164959" s="57">
        <v>10</v>
      </c>
      <c r="O164959" s="57">
        <v>3</v>
      </c>
      <c r="P164959" t="s">
        <v>22</v>
      </c>
    </row>
    <row r="164960" spans="12:16" x14ac:dyDescent="0.25">
      <c r="L164960" s="58">
        <v>48513.208333333336</v>
      </c>
      <c r="M164960" s="57">
        <v>2032</v>
      </c>
      <c r="N164960" s="57">
        <v>10</v>
      </c>
      <c r="O164960" s="57">
        <v>3</v>
      </c>
      <c r="P164960" t="s">
        <v>22</v>
      </c>
    </row>
    <row r="164961" spans="12:16" x14ac:dyDescent="0.25">
      <c r="L164961" s="58">
        <v>48513.25</v>
      </c>
      <c r="M164961" s="57">
        <v>2032</v>
      </c>
      <c r="N164961" s="57">
        <v>10</v>
      </c>
      <c r="O164961" s="57">
        <v>3</v>
      </c>
      <c r="P164961" t="s">
        <v>23</v>
      </c>
    </row>
    <row r="164962" spans="12:16" x14ac:dyDescent="0.25">
      <c r="L164962" s="58">
        <v>48513.291666666664</v>
      </c>
      <c r="M164962" s="57">
        <v>2032</v>
      </c>
      <c r="N164962" s="57">
        <v>10</v>
      </c>
      <c r="O164962" s="57">
        <v>3</v>
      </c>
      <c r="P164962" t="s">
        <v>23</v>
      </c>
    </row>
    <row r="164963" spans="12:16" x14ac:dyDescent="0.25">
      <c r="L164963" s="58">
        <v>48513.333333333336</v>
      </c>
      <c r="M164963" s="57">
        <v>2032</v>
      </c>
      <c r="N164963" s="57">
        <v>10</v>
      </c>
      <c r="O164963" s="57">
        <v>3</v>
      </c>
      <c r="P164963" t="s">
        <v>23</v>
      </c>
    </row>
    <row r="164964" spans="12:16" x14ac:dyDescent="0.25">
      <c r="L164964" s="58">
        <v>48513.375</v>
      </c>
      <c r="M164964" s="57">
        <v>2032</v>
      </c>
      <c r="N164964" s="57">
        <v>10</v>
      </c>
      <c r="O164964" s="57">
        <v>3</v>
      </c>
      <c r="P164964" t="s">
        <v>23</v>
      </c>
    </row>
    <row r="164965" spans="12:16" x14ac:dyDescent="0.25">
      <c r="L164965" s="58">
        <v>48513.416666666664</v>
      </c>
      <c r="M164965" s="57">
        <v>2032</v>
      </c>
      <c r="N164965" s="57">
        <v>10</v>
      </c>
      <c r="O164965" s="57">
        <v>3</v>
      </c>
      <c r="P164965" t="s">
        <v>23</v>
      </c>
    </row>
    <row r="164966" spans="12:16" x14ac:dyDescent="0.25">
      <c r="L164966" s="58">
        <v>48513.458333333336</v>
      </c>
      <c r="M164966" s="57">
        <v>2032</v>
      </c>
      <c r="N164966" s="57">
        <v>10</v>
      </c>
      <c r="O164966" s="57">
        <v>3</v>
      </c>
      <c r="P164966" t="s">
        <v>23</v>
      </c>
    </row>
    <row r="164967" spans="12:16" x14ac:dyDescent="0.25">
      <c r="L164967" s="58">
        <v>48513.5</v>
      </c>
      <c r="M164967" s="57">
        <v>2032</v>
      </c>
      <c r="N164967" s="57">
        <v>10</v>
      </c>
      <c r="O164967" s="57">
        <v>3</v>
      </c>
      <c r="P164967" t="s">
        <v>23</v>
      </c>
    </row>
    <row r="164968" spans="12:16" x14ac:dyDescent="0.25">
      <c r="L164968" s="58">
        <v>48513.541666666664</v>
      </c>
      <c r="M164968" s="57">
        <v>2032</v>
      </c>
      <c r="N164968" s="57">
        <v>10</v>
      </c>
      <c r="O164968" s="57">
        <v>3</v>
      </c>
      <c r="P164968" t="s">
        <v>23</v>
      </c>
    </row>
    <row r="164969" spans="12:16" x14ac:dyDescent="0.25">
      <c r="L164969" s="58">
        <v>48513.583333333336</v>
      </c>
      <c r="M164969" s="57">
        <v>2032</v>
      </c>
      <c r="N164969" s="57">
        <v>10</v>
      </c>
      <c r="O164969" s="57">
        <v>3</v>
      </c>
      <c r="P164969" t="s">
        <v>23</v>
      </c>
    </row>
    <row r="164970" spans="12:16" x14ac:dyDescent="0.25">
      <c r="L164970" s="58">
        <v>48513.625</v>
      </c>
      <c r="M164970" s="57">
        <v>2032</v>
      </c>
      <c r="N164970" s="57">
        <v>10</v>
      </c>
      <c r="O164970" s="57">
        <v>3</v>
      </c>
      <c r="P164970" t="s">
        <v>23</v>
      </c>
    </row>
    <row r="164971" spans="12:16" x14ac:dyDescent="0.25">
      <c r="L164971" s="58">
        <v>48513.666666666664</v>
      </c>
      <c r="M164971" s="57">
        <v>2032</v>
      </c>
      <c r="N164971" s="57">
        <v>10</v>
      </c>
      <c r="O164971" s="57">
        <v>3</v>
      </c>
      <c r="P164971" t="s">
        <v>23</v>
      </c>
    </row>
    <row r="164972" spans="12:16" x14ac:dyDescent="0.25">
      <c r="L164972" s="58">
        <v>48513.708333333336</v>
      </c>
      <c r="M164972" s="57">
        <v>2032</v>
      </c>
      <c r="N164972" s="57">
        <v>10</v>
      </c>
      <c r="O164972" s="57">
        <v>3</v>
      </c>
      <c r="P164972" t="s">
        <v>23</v>
      </c>
    </row>
    <row r="164973" spans="12:16" x14ac:dyDescent="0.25">
      <c r="L164973" s="58">
        <v>48513.75</v>
      </c>
      <c r="M164973" s="57">
        <v>2032</v>
      </c>
      <c r="N164973" s="57">
        <v>10</v>
      </c>
      <c r="O164973" s="57">
        <v>3</v>
      </c>
      <c r="P164973" t="s">
        <v>23</v>
      </c>
    </row>
    <row r="164974" spans="12:16" x14ac:dyDescent="0.25">
      <c r="L164974" s="58">
        <v>48513.791666666664</v>
      </c>
      <c r="M164974" s="57">
        <v>2032</v>
      </c>
      <c r="N164974" s="57">
        <v>10</v>
      </c>
      <c r="O164974" s="57">
        <v>3</v>
      </c>
      <c r="P164974" t="s">
        <v>23</v>
      </c>
    </row>
    <row r="164975" spans="12:16" x14ac:dyDescent="0.25">
      <c r="L164975" s="58">
        <v>48513.833333333336</v>
      </c>
      <c r="M164975" s="57">
        <v>2032</v>
      </c>
      <c r="N164975" s="57">
        <v>10</v>
      </c>
      <c r="O164975" s="57">
        <v>3</v>
      </c>
      <c r="P164975" t="s">
        <v>23</v>
      </c>
    </row>
    <row r="164976" spans="12:16" x14ac:dyDescent="0.25">
      <c r="L164976" s="58">
        <v>48513.875</v>
      </c>
      <c r="M164976" s="57">
        <v>2032</v>
      </c>
      <c r="N164976" s="57">
        <v>10</v>
      </c>
      <c r="O164976" s="57">
        <v>3</v>
      </c>
      <c r="P164976" t="s">
        <v>23</v>
      </c>
    </row>
    <row r="164977" spans="12:16" x14ac:dyDescent="0.25">
      <c r="L164977" s="58">
        <v>48513.916666666664</v>
      </c>
      <c r="M164977" s="57">
        <v>2032</v>
      </c>
      <c r="N164977" s="57">
        <v>10</v>
      </c>
      <c r="O164977" s="57">
        <v>3</v>
      </c>
      <c r="P164977" t="s">
        <v>22</v>
      </c>
    </row>
    <row r="164978" spans="12:16" x14ac:dyDescent="0.25">
      <c r="L164978" s="58">
        <v>48513.958333333336</v>
      </c>
      <c r="M164978" s="57">
        <v>2032</v>
      </c>
      <c r="N164978" s="57">
        <v>10</v>
      </c>
      <c r="O164978" s="57">
        <v>3</v>
      </c>
      <c r="P164978" t="s">
        <v>22</v>
      </c>
    </row>
    <row r="164979" spans="12:16" x14ac:dyDescent="0.25">
      <c r="L164979" s="58">
        <v>48514</v>
      </c>
      <c r="M164979" s="57">
        <v>2032</v>
      </c>
      <c r="N164979" s="57">
        <v>10</v>
      </c>
      <c r="O164979" s="57">
        <v>4</v>
      </c>
      <c r="P164979" t="s">
        <v>22</v>
      </c>
    </row>
    <row r="164980" spans="12:16" x14ac:dyDescent="0.25">
      <c r="L164980" s="58">
        <v>48514.041666666664</v>
      </c>
      <c r="M164980" s="57">
        <v>2032</v>
      </c>
      <c r="N164980" s="57">
        <v>10</v>
      </c>
      <c r="O164980" s="57">
        <v>4</v>
      </c>
      <c r="P164980" t="s">
        <v>22</v>
      </c>
    </row>
    <row r="164981" spans="12:16" x14ac:dyDescent="0.25">
      <c r="L164981" s="58">
        <v>48514.083333333336</v>
      </c>
      <c r="M164981" s="57">
        <v>2032</v>
      </c>
      <c r="N164981" s="57">
        <v>10</v>
      </c>
      <c r="O164981" s="57">
        <v>4</v>
      </c>
      <c r="P164981" t="s">
        <v>22</v>
      </c>
    </row>
    <row r="164982" spans="12:16" x14ac:dyDescent="0.25">
      <c r="L164982" s="58">
        <v>48514.125</v>
      </c>
      <c r="M164982" s="57">
        <v>2032</v>
      </c>
      <c r="N164982" s="57">
        <v>10</v>
      </c>
      <c r="O164982" s="57">
        <v>4</v>
      </c>
      <c r="P164982" t="s">
        <v>22</v>
      </c>
    </row>
    <row r="164983" spans="12:16" x14ac:dyDescent="0.25">
      <c r="L164983" s="58">
        <v>48514.166666666664</v>
      </c>
      <c r="M164983" s="57">
        <v>2032</v>
      </c>
      <c r="N164983" s="57">
        <v>10</v>
      </c>
      <c r="O164983" s="57">
        <v>4</v>
      </c>
      <c r="P164983" t="s">
        <v>22</v>
      </c>
    </row>
    <row r="164984" spans="12:16" x14ac:dyDescent="0.25">
      <c r="L164984" s="58">
        <v>48514.208333333336</v>
      </c>
      <c r="M164984" s="57">
        <v>2032</v>
      </c>
      <c r="N164984" s="57">
        <v>10</v>
      </c>
      <c r="O164984" s="57">
        <v>4</v>
      </c>
      <c r="P164984" t="s">
        <v>22</v>
      </c>
    </row>
    <row r="164985" spans="12:16" x14ac:dyDescent="0.25">
      <c r="L164985" s="58">
        <v>48514.25</v>
      </c>
      <c r="M164985" s="57">
        <v>2032</v>
      </c>
      <c r="N164985" s="57">
        <v>10</v>
      </c>
      <c r="O164985" s="57">
        <v>4</v>
      </c>
      <c r="P164985" t="s">
        <v>23</v>
      </c>
    </row>
    <row r="164986" spans="12:16" x14ac:dyDescent="0.25">
      <c r="L164986" s="58">
        <v>48514.291666666664</v>
      </c>
      <c r="M164986" s="57">
        <v>2032</v>
      </c>
      <c r="N164986" s="57">
        <v>10</v>
      </c>
      <c r="O164986" s="57">
        <v>4</v>
      </c>
      <c r="P164986" t="s">
        <v>23</v>
      </c>
    </row>
    <row r="164987" spans="12:16" x14ac:dyDescent="0.25">
      <c r="L164987" s="58">
        <v>48514.333333333336</v>
      </c>
      <c r="M164987" s="57">
        <v>2032</v>
      </c>
      <c r="N164987" s="57">
        <v>10</v>
      </c>
      <c r="O164987" s="57">
        <v>4</v>
      </c>
      <c r="P164987" t="s">
        <v>23</v>
      </c>
    </row>
    <row r="164988" spans="12:16" x14ac:dyDescent="0.25">
      <c r="L164988" s="58">
        <v>48514.375</v>
      </c>
      <c r="M164988" s="57">
        <v>2032</v>
      </c>
      <c r="N164988" s="57">
        <v>10</v>
      </c>
      <c r="O164988" s="57">
        <v>4</v>
      </c>
      <c r="P164988" t="s">
        <v>23</v>
      </c>
    </row>
    <row r="164989" spans="12:16" x14ac:dyDescent="0.25">
      <c r="L164989" s="58">
        <v>48514.416666666664</v>
      </c>
      <c r="M164989" s="57">
        <v>2032</v>
      </c>
      <c r="N164989" s="57">
        <v>10</v>
      </c>
      <c r="O164989" s="57">
        <v>4</v>
      </c>
      <c r="P164989" t="s">
        <v>23</v>
      </c>
    </row>
    <row r="164990" spans="12:16" x14ac:dyDescent="0.25">
      <c r="L164990" s="58">
        <v>48514.458333333336</v>
      </c>
      <c r="M164990" s="57">
        <v>2032</v>
      </c>
      <c r="N164990" s="57">
        <v>10</v>
      </c>
      <c r="O164990" s="57">
        <v>4</v>
      </c>
      <c r="P164990" t="s">
        <v>23</v>
      </c>
    </row>
    <row r="164991" spans="12:16" x14ac:dyDescent="0.25">
      <c r="L164991" s="58">
        <v>48514.5</v>
      </c>
      <c r="M164991" s="57">
        <v>2032</v>
      </c>
      <c r="N164991" s="57">
        <v>10</v>
      </c>
      <c r="O164991" s="57">
        <v>4</v>
      </c>
      <c r="P164991" t="s">
        <v>23</v>
      </c>
    </row>
    <row r="164992" spans="12:16" x14ac:dyDescent="0.25">
      <c r="L164992" s="58">
        <v>48514.541666666664</v>
      </c>
      <c r="M164992" s="57">
        <v>2032</v>
      </c>
      <c r="N164992" s="57">
        <v>10</v>
      </c>
      <c r="O164992" s="57">
        <v>4</v>
      </c>
      <c r="P164992" t="s">
        <v>23</v>
      </c>
    </row>
    <row r="164993" spans="12:16" x14ac:dyDescent="0.25">
      <c r="L164993" s="58">
        <v>48514.583333333336</v>
      </c>
      <c r="M164993" s="57">
        <v>2032</v>
      </c>
      <c r="N164993" s="57">
        <v>10</v>
      </c>
      <c r="O164993" s="57">
        <v>4</v>
      </c>
      <c r="P164993" t="s">
        <v>23</v>
      </c>
    </row>
    <row r="164994" spans="12:16" x14ac:dyDescent="0.25">
      <c r="L164994" s="58">
        <v>48514.625</v>
      </c>
      <c r="M164994" s="57">
        <v>2032</v>
      </c>
      <c r="N164994" s="57">
        <v>10</v>
      </c>
      <c r="O164994" s="57">
        <v>4</v>
      </c>
      <c r="P164994" t="s">
        <v>23</v>
      </c>
    </row>
    <row r="164995" spans="12:16" x14ac:dyDescent="0.25">
      <c r="L164995" s="58">
        <v>48514.666666666664</v>
      </c>
      <c r="M164995" s="57">
        <v>2032</v>
      </c>
      <c r="N164995" s="57">
        <v>10</v>
      </c>
      <c r="O164995" s="57">
        <v>4</v>
      </c>
      <c r="P164995" t="s">
        <v>23</v>
      </c>
    </row>
    <row r="164996" spans="12:16" x14ac:dyDescent="0.25">
      <c r="L164996" s="58">
        <v>48514.708333333336</v>
      </c>
      <c r="M164996" s="57">
        <v>2032</v>
      </c>
      <c r="N164996" s="57">
        <v>10</v>
      </c>
      <c r="O164996" s="57">
        <v>4</v>
      </c>
      <c r="P164996" t="s">
        <v>23</v>
      </c>
    </row>
    <row r="164997" spans="12:16" x14ac:dyDescent="0.25">
      <c r="L164997" s="58">
        <v>48514.75</v>
      </c>
      <c r="M164997" s="57">
        <v>2032</v>
      </c>
      <c r="N164997" s="57">
        <v>10</v>
      </c>
      <c r="O164997" s="57">
        <v>4</v>
      </c>
      <c r="P164997" t="s">
        <v>23</v>
      </c>
    </row>
    <row r="164998" spans="12:16" x14ac:dyDescent="0.25">
      <c r="L164998" s="58">
        <v>48514.791666666664</v>
      </c>
      <c r="M164998" s="57">
        <v>2032</v>
      </c>
      <c r="N164998" s="57">
        <v>10</v>
      </c>
      <c r="O164998" s="57">
        <v>4</v>
      </c>
      <c r="P164998" t="s">
        <v>23</v>
      </c>
    </row>
    <row r="164999" spans="12:16" x14ac:dyDescent="0.25">
      <c r="L164999" s="58">
        <v>48514.833333333336</v>
      </c>
      <c r="M164999" s="57">
        <v>2032</v>
      </c>
      <c r="N164999" s="57">
        <v>10</v>
      </c>
      <c r="O164999" s="57">
        <v>4</v>
      </c>
      <c r="P164999" t="s">
        <v>23</v>
      </c>
    </row>
    <row r="165000" spans="12:16" x14ac:dyDescent="0.25">
      <c r="L165000" s="58">
        <v>48514.875</v>
      </c>
      <c r="M165000" s="57">
        <v>2032</v>
      </c>
      <c r="N165000" s="57">
        <v>10</v>
      </c>
      <c r="O165000" s="57">
        <v>4</v>
      </c>
      <c r="P165000" t="s">
        <v>23</v>
      </c>
    </row>
    <row r="165001" spans="12:16" x14ac:dyDescent="0.25">
      <c r="L165001" s="58">
        <v>48514.916666666664</v>
      </c>
      <c r="M165001" s="57">
        <v>2032</v>
      </c>
      <c r="N165001" s="57">
        <v>10</v>
      </c>
      <c r="O165001" s="57">
        <v>4</v>
      </c>
      <c r="P165001" t="s">
        <v>22</v>
      </c>
    </row>
    <row r="165002" spans="12:16" x14ac:dyDescent="0.25">
      <c r="L165002" s="58">
        <v>48514.958333333336</v>
      </c>
      <c r="M165002" s="57">
        <v>2032</v>
      </c>
      <c r="N165002" s="57">
        <v>10</v>
      </c>
      <c r="O165002" s="57">
        <v>4</v>
      </c>
      <c r="P165002" t="s">
        <v>22</v>
      </c>
    </row>
    <row r="165003" spans="12:16" x14ac:dyDescent="0.25">
      <c r="L165003" s="58">
        <v>48515</v>
      </c>
      <c r="M165003" s="57">
        <v>2032</v>
      </c>
      <c r="N165003" s="57">
        <v>10</v>
      </c>
      <c r="O165003" s="57">
        <v>5</v>
      </c>
      <c r="P165003" t="s">
        <v>22</v>
      </c>
    </row>
    <row r="165004" spans="12:16" x14ac:dyDescent="0.25">
      <c r="L165004" s="58">
        <v>48515.041666666664</v>
      </c>
      <c r="M165004" s="57">
        <v>2032</v>
      </c>
      <c r="N165004" s="57">
        <v>10</v>
      </c>
      <c r="O165004" s="57">
        <v>5</v>
      </c>
      <c r="P165004" t="s">
        <v>22</v>
      </c>
    </row>
    <row r="165005" spans="12:16" x14ac:dyDescent="0.25">
      <c r="L165005" s="58">
        <v>48515.083333333336</v>
      </c>
      <c r="M165005" s="57">
        <v>2032</v>
      </c>
      <c r="N165005" s="57">
        <v>10</v>
      </c>
      <c r="O165005" s="57">
        <v>5</v>
      </c>
      <c r="P165005" t="s">
        <v>22</v>
      </c>
    </row>
    <row r="165006" spans="12:16" x14ac:dyDescent="0.25">
      <c r="L165006" s="58">
        <v>48515.125</v>
      </c>
      <c r="M165006" s="57">
        <v>2032</v>
      </c>
      <c r="N165006" s="57">
        <v>10</v>
      </c>
      <c r="O165006" s="57">
        <v>5</v>
      </c>
      <c r="P165006" t="s">
        <v>22</v>
      </c>
    </row>
    <row r="165007" spans="12:16" x14ac:dyDescent="0.25">
      <c r="L165007" s="58">
        <v>48515.166666666664</v>
      </c>
      <c r="M165007" s="57">
        <v>2032</v>
      </c>
      <c r="N165007" s="57">
        <v>10</v>
      </c>
      <c r="O165007" s="57">
        <v>5</v>
      </c>
      <c r="P165007" t="s">
        <v>22</v>
      </c>
    </row>
    <row r="165008" spans="12:16" x14ac:dyDescent="0.25">
      <c r="L165008" s="58">
        <v>48515.208333333336</v>
      </c>
      <c r="M165008" s="57">
        <v>2032</v>
      </c>
      <c r="N165008" s="57">
        <v>10</v>
      </c>
      <c r="O165008" s="57">
        <v>5</v>
      </c>
      <c r="P165008" t="s">
        <v>22</v>
      </c>
    </row>
    <row r="165009" spans="12:16" x14ac:dyDescent="0.25">
      <c r="L165009" s="58">
        <v>48515.25</v>
      </c>
      <c r="M165009" s="57">
        <v>2032</v>
      </c>
      <c r="N165009" s="57">
        <v>10</v>
      </c>
      <c r="O165009" s="57">
        <v>5</v>
      </c>
      <c r="P165009" t="s">
        <v>23</v>
      </c>
    </row>
    <row r="165010" spans="12:16" x14ac:dyDescent="0.25">
      <c r="L165010" s="58">
        <v>48515.291666666664</v>
      </c>
      <c r="M165010" s="57">
        <v>2032</v>
      </c>
      <c r="N165010" s="57">
        <v>10</v>
      </c>
      <c r="O165010" s="57">
        <v>5</v>
      </c>
      <c r="P165010" t="s">
        <v>23</v>
      </c>
    </row>
    <row r="165011" spans="12:16" x14ac:dyDescent="0.25">
      <c r="L165011" s="58">
        <v>48515.333333333336</v>
      </c>
      <c r="M165011" s="57">
        <v>2032</v>
      </c>
      <c r="N165011" s="57">
        <v>10</v>
      </c>
      <c r="O165011" s="57">
        <v>5</v>
      </c>
      <c r="P165011" t="s">
        <v>23</v>
      </c>
    </row>
    <row r="165012" spans="12:16" x14ac:dyDescent="0.25">
      <c r="L165012" s="58">
        <v>48515.375</v>
      </c>
      <c r="M165012" s="57">
        <v>2032</v>
      </c>
      <c r="N165012" s="57">
        <v>10</v>
      </c>
      <c r="O165012" s="57">
        <v>5</v>
      </c>
      <c r="P165012" t="s">
        <v>23</v>
      </c>
    </row>
    <row r="165013" spans="12:16" x14ac:dyDescent="0.25">
      <c r="L165013" s="58">
        <v>48515.416666666664</v>
      </c>
      <c r="M165013" s="57">
        <v>2032</v>
      </c>
      <c r="N165013" s="57">
        <v>10</v>
      </c>
      <c r="O165013" s="57">
        <v>5</v>
      </c>
      <c r="P165013" t="s">
        <v>23</v>
      </c>
    </row>
    <row r="165014" spans="12:16" x14ac:dyDescent="0.25">
      <c r="L165014" s="58">
        <v>48515.458333333336</v>
      </c>
      <c r="M165014" s="57">
        <v>2032</v>
      </c>
      <c r="N165014" s="57">
        <v>10</v>
      </c>
      <c r="O165014" s="57">
        <v>5</v>
      </c>
      <c r="P165014" t="s">
        <v>23</v>
      </c>
    </row>
    <row r="165015" spans="12:16" x14ac:dyDescent="0.25">
      <c r="L165015" s="58">
        <v>48515.5</v>
      </c>
      <c r="M165015" s="57">
        <v>2032</v>
      </c>
      <c r="N165015" s="57">
        <v>10</v>
      </c>
      <c r="O165015" s="57">
        <v>5</v>
      </c>
      <c r="P165015" t="s">
        <v>23</v>
      </c>
    </row>
    <row r="165016" spans="12:16" x14ac:dyDescent="0.25">
      <c r="L165016" s="58">
        <v>48515.541666666664</v>
      </c>
      <c r="M165016" s="57">
        <v>2032</v>
      </c>
      <c r="N165016" s="57">
        <v>10</v>
      </c>
      <c r="O165016" s="57">
        <v>5</v>
      </c>
      <c r="P165016" t="s">
        <v>23</v>
      </c>
    </row>
    <row r="165017" spans="12:16" x14ac:dyDescent="0.25">
      <c r="L165017" s="58">
        <v>48515.583333333336</v>
      </c>
      <c r="M165017" s="57">
        <v>2032</v>
      </c>
      <c r="N165017" s="57">
        <v>10</v>
      </c>
      <c r="O165017" s="57">
        <v>5</v>
      </c>
      <c r="P165017" t="s">
        <v>23</v>
      </c>
    </row>
    <row r="165018" spans="12:16" x14ac:dyDescent="0.25">
      <c r="L165018" s="58">
        <v>48515.625</v>
      </c>
      <c r="M165018" s="57">
        <v>2032</v>
      </c>
      <c r="N165018" s="57">
        <v>10</v>
      </c>
      <c r="O165018" s="57">
        <v>5</v>
      </c>
      <c r="P165018" t="s">
        <v>23</v>
      </c>
    </row>
    <row r="165019" spans="12:16" x14ac:dyDescent="0.25">
      <c r="L165019" s="58">
        <v>48515.666666666664</v>
      </c>
      <c r="M165019" s="57">
        <v>2032</v>
      </c>
      <c r="N165019" s="57">
        <v>10</v>
      </c>
      <c r="O165019" s="57">
        <v>5</v>
      </c>
      <c r="P165019" t="s">
        <v>23</v>
      </c>
    </row>
    <row r="165020" spans="12:16" x14ac:dyDescent="0.25">
      <c r="L165020" s="58">
        <v>48515.708333333336</v>
      </c>
      <c r="M165020" s="57">
        <v>2032</v>
      </c>
      <c r="N165020" s="57">
        <v>10</v>
      </c>
      <c r="O165020" s="57">
        <v>5</v>
      </c>
      <c r="P165020" t="s">
        <v>23</v>
      </c>
    </row>
    <row r="165021" spans="12:16" x14ac:dyDescent="0.25">
      <c r="L165021" s="58">
        <v>48515.75</v>
      </c>
      <c r="M165021" s="57">
        <v>2032</v>
      </c>
      <c r="N165021" s="57">
        <v>10</v>
      </c>
      <c r="O165021" s="57">
        <v>5</v>
      </c>
      <c r="P165021" t="s">
        <v>23</v>
      </c>
    </row>
    <row r="165022" spans="12:16" x14ac:dyDescent="0.25">
      <c r="L165022" s="58">
        <v>48515.791666666664</v>
      </c>
      <c r="M165022" s="57">
        <v>2032</v>
      </c>
      <c r="N165022" s="57">
        <v>10</v>
      </c>
      <c r="O165022" s="57">
        <v>5</v>
      </c>
      <c r="P165022" t="s">
        <v>23</v>
      </c>
    </row>
    <row r="165023" spans="12:16" x14ac:dyDescent="0.25">
      <c r="L165023" s="58">
        <v>48515.833333333336</v>
      </c>
      <c r="M165023" s="57">
        <v>2032</v>
      </c>
      <c r="N165023" s="57">
        <v>10</v>
      </c>
      <c r="O165023" s="57">
        <v>5</v>
      </c>
      <c r="P165023" t="s">
        <v>23</v>
      </c>
    </row>
    <row r="165024" spans="12:16" x14ac:dyDescent="0.25">
      <c r="L165024" s="58">
        <v>48515.875</v>
      </c>
      <c r="M165024" s="57">
        <v>2032</v>
      </c>
      <c r="N165024" s="57">
        <v>10</v>
      </c>
      <c r="O165024" s="57">
        <v>5</v>
      </c>
      <c r="P165024" t="s">
        <v>23</v>
      </c>
    </row>
    <row r="165025" spans="12:16" x14ac:dyDescent="0.25">
      <c r="L165025" s="58">
        <v>48515.916666666664</v>
      </c>
      <c r="M165025" s="57">
        <v>2032</v>
      </c>
      <c r="N165025" s="57">
        <v>10</v>
      </c>
      <c r="O165025" s="57">
        <v>5</v>
      </c>
      <c r="P165025" t="s">
        <v>22</v>
      </c>
    </row>
    <row r="165026" spans="12:16" x14ac:dyDescent="0.25">
      <c r="L165026" s="58">
        <v>48515.958333333336</v>
      </c>
      <c r="M165026" s="57">
        <v>2032</v>
      </c>
      <c r="N165026" s="57">
        <v>10</v>
      </c>
      <c r="O165026" s="57">
        <v>5</v>
      </c>
      <c r="P165026" t="s">
        <v>22</v>
      </c>
    </row>
    <row r="165027" spans="12:16" x14ac:dyDescent="0.25">
      <c r="L165027" s="58">
        <v>48516</v>
      </c>
      <c r="M165027" s="57">
        <v>2032</v>
      </c>
      <c r="N165027" s="57">
        <v>10</v>
      </c>
      <c r="O165027" s="57">
        <v>6</v>
      </c>
      <c r="P165027" t="s">
        <v>22</v>
      </c>
    </row>
    <row r="165028" spans="12:16" x14ac:dyDescent="0.25">
      <c r="L165028" s="58">
        <v>48516.041666666664</v>
      </c>
      <c r="M165028" s="57">
        <v>2032</v>
      </c>
      <c r="N165028" s="57">
        <v>10</v>
      </c>
      <c r="O165028" s="57">
        <v>6</v>
      </c>
      <c r="P165028" t="s">
        <v>22</v>
      </c>
    </row>
    <row r="165029" spans="12:16" x14ac:dyDescent="0.25">
      <c r="L165029" s="58">
        <v>48516.083333333336</v>
      </c>
      <c r="M165029" s="57">
        <v>2032</v>
      </c>
      <c r="N165029" s="57">
        <v>10</v>
      </c>
      <c r="O165029" s="57">
        <v>6</v>
      </c>
      <c r="P165029" t="s">
        <v>22</v>
      </c>
    </row>
    <row r="165030" spans="12:16" x14ac:dyDescent="0.25">
      <c r="L165030" s="58">
        <v>48516.125</v>
      </c>
      <c r="M165030" s="57">
        <v>2032</v>
      </c>
      <c r="N165030" s="57">
        <v>10</v>
      </c>
      <c r="O165030" s="57">
        <v>6</v>
      </c>
      <c r="P165030" t="s">
        <v>22</v>
      </c>
    </row>
    <row r="165031" spans="12:16" x14ac:dyDescent="0.25">
      <c r="L165031" s="58">
        <v>48516.166666666664</v>
      </c>
      <c r="M165031" s="57">
        <v>2032</v>
      </c>
      <c r="N165031" s="57">
        <v>10</v>
      </c>
      <c r="O165031" s="57">
        <v>6</v>
      </c>
      <c r="P165031" t="s">
        <v>22</v>
      </c>
    </row>
    <row r="165032" spans="12:16" x14ac:dyDescent="0.25">
      <c r="L165032" s="58">
        <v>48516.208333333336</v>
      </c>
      <c r="M165032" s="57">
        <v>2032</v>
      </c>
      <c r="N165032" s="57">
        <v>10</v>
      </c>
      <c r="O165032" s="57">
        <v>6</v>
      </c>
      <c r="P165032" t="s">
        <v>22</v>
      </c>
    </row>
    <row r="165033" spans="12:16" x14ac:dyDescent="0.25">
      <c r="L165033" s="58">
        <v>48516.25</v>
      </c>
      <c r="M165033" s="57">
        <v>2032</v>
      </c>
      <c r="N165033" s="57">
        <v>10</v>
      </c>
      <c r="O165033" s="57">
        <v>6</v>
      </c>
      <c r="P165033" t="s">
        <v>23</v>
      </c>
    </row>
    <row r="165034" spans="12:16" x14ac:dyDescent="0.25">
      <c r="L165034" s="58">
        <v>48516.291666666664</v>
      </c>
      <c r="M165034" s="57">
        <v>2032</v>
      </c>
      <c r="N165034" s="57">
        <v>10</v>
      </c>
      <c r="O165034" s="57">
        <v>6</v>
      </c>
      <c r="P165034" t="s">
        <v>23</v>
      </c>
    </row>
    <row r="165035" spans="12:16" x14ac:dyDescent="0.25">
      <c r="L165035" s="58">
        <v>48516.333333333336</v>
      </c>
      <c r="M165035" s="57">
        <v>2032</v>
      </c>
      <c r="N165035" s="57">
        <v>10</v>
      </c>
      <c r="O165035" s="57">
        <v>6</v>
      </c>
      <c r="P165035" t="s">
        <v>23</v>
      </c>
    </row>
    <row r="165036" spans="12:16" x14ac:dyDescent="0.25">
      <c r="L165036" s="58">
        <v>48516.375</v>
      </c>
      <c r="M165036" s="57">
        <v>2032</v>
      </c>
      <c r="N165036" s="57">
        <v>10</v>
      </c>
      <c r="O165036" s="57">
        <v>6</v>
      </c>
      <c r="P165036" t="s">
        <v>23</v>
      </c>
    </row>
    <row r="165037" spans="12:16" x14ac:dyDescent="0.25">
      <c r="L165037" s="58">
        <v>48516.416666666664</v>
      </c>
      <c r="M165037" s="57">
        <v>2032</v>
      </c>
      <c r="N165037" s="57">
        <v>10</v>
      </c>
      <c r="O165037" s="57">
        <v>6</v>
      </c>
      <c r="P165037" t="s">
        <v>23</v>
      </c>
    </row>
    <row r="165038" spans="12:16" x14ac:dyDescent="0.25">
      <c r="L165038" s="58">
        <v>48516.458333333336</v>
      </c>
      <c r="M165038" s="57">
        <v>2032</v>
      </c>
      <c r="N165038" s="57">
        <v>10</v>
      </c>
      <c r="O165038" s="57">
        <v>6</v>
      </c>
      <c r="P165038" t="s">
        <v>23</v>
      </c>
    </row>
    <row r="165039" spans="12:16" x14ac:dyDescent="0.25">
      <c r="L165039" s="58">
        <v>48516.5</v>
      </c>
      <c r="M165039" s="57">
        <v>2032</v>
      </c>
      <c r="N165039" s="57">
        <v>10</v>
      </c>
      <c r="O165039" s="57">
        <v>6</v>
      </c>
      <c r="P165039" t="s">
        <v>23</v>
      </c>
    </row>
    <row r="165040" spans="12:16" x14ac:dyDescent="0.25">
      <c r="L165040" s="58">
        <v>48516.541666666664</v>
      </c>
      <c r="M165040" s="57">
        <v>2032</v>
      </c>
      <c r="N165040" s="57">
        <v>10</v>
      </c>
      <c r="O165040" s="57">
        <v>6</v>
      </c>
      <c r="P165040" t="s">
        <v>23</v>
      </c>
    </row>
    <row r="165041" spans="12:16" x14ac:dyDescent="0.25">
      <c r="L165041" s="58">
        <v>48516.583333333336</v>
      </c>
      <c r="M165041" s="57">
        <v>2032</v>
      </c>
      <c r="N165041" s="57">
        <v>10</v>
      </c>
      <c r="O165041" s="57">
        <v>6</v>
      </c>
      <c r="P165041" t="s">
        <v>23</v>
      </c>
    </row>
    <row r="165042" spans="12:16" x14ac:dyDescent="0.25">
      <c r="L165042" s="58">
        <v>48516.625</v>
      </c>
      <c r="M165042" s="57">
        <v>2032</v>
      </c>
      <c r="N165042" s="57">
        <v>10</v>
      </c>
      <c r="O165042" s="57">
        <v>6</v>
      </c>
      <c r="P165042" t="s">
        <v>23</v>
      </c>
    </row>
    <row r="165043" spans="12:16" x14ac:dyDescent="0.25">
      <c r="L165043" s="58">
        <v>48516.666666666664</v>
      </c>
      <c r="M165043" s="57">
        <v>2032</v>
      </c>
      <c r="N165043" s="57">
        <v>10</v>
      </c>
      <c r="O165043" s="57">
        <v>6</v>
      </c>
      <c r="P165043" t="s">
        <v>23</v>
      </c>
    </row>
    <row r="165044" spans="12:16" x14ac:dyDescent="0.25">
      <c r="L165044" s="58">
        <v>48516.708333333336</v>
      </c>
      <c r="M165044" s="57">
        <v>2032</v>
      </c>
      <c r="N165044" s="57">
        <v>10</v>
      </c>
      <c r="O165044" s="57">
        <v>6</v>
      </c>
      <c r="P165044" t="s">
        <v>23</v>
      </c>
    </row>
    <row r="165045" spans="12:16" x14ac:dyDescent="0.25">
      <c r="L165045" s="58">
        <v>48516.75</v>
      </c>
      <c r="M165045" s="57">
        <v>2032</v>
      </c>
      <c r="N165045" s="57">
        <v>10</v>
      </c>
      <c r="O165045" s="57">
        <v>6</v>
      </c>
      <c r="P165045" t="s">
        <v>23</v>
      </c>
    </row>
    <row r="165046" spans="12:16" x14ac:dyDescent="0.25">
      <c r="L165046" s="58">
        <v>48516.791666666664</v>
      </c>
      <c r="M165046" s="57">
        <v>2032</v>
      </c>
      <c r="N165046" s="57">
        <v>10</v>
      </c>
      <c r="O165046" s="57">
        <v>6</v>
      </c>
      <c r="P165046" t="s">
        <v>23</v>
      </c>
    </row>
    <row r="165047" spans="12:16" x14ac:dyDescent="0.25">
      <c r="L165047" s="58">
        <v>48516.833333333336</v>
      </c>
      <c r="M165047" s="57">
        <v>2032</v>
      </c>
      <c r="N165047" s="57">
        <v>10</v>
      </c>
      <c r="O165047" s="57">
        <v>6</v>
      </c>
      <c r="P165047" t="s">
        <v>23</v>
      </c>
    </row>
    <row r="165048" spans="12:16" x14ac:dyDescent="0.25">
      <c r="L165048" s="58">
        <v>48516.875</v>
      </c>
      <c r="M165048" s="57">
        <v>2032</v>
      </c>
      <c r="N165048" s="57">
        <v>10</v>
      </c>
      <c r="O165048" s="57">
        <v>6</v>
      </c>
      <c r="P165048" t="s">
        <v>23</v>
      </c>
    </row>
    <row r="165049" spans="12:16" x14ac:dyDescent="0.25">
      <c r="L165049" s="58">
        <v>48516.916666666664</v>
      </c>
      <c r="M165049" s="57">
        <v>2032</v>
      </c>
      <c r="N165049" s="57">
        <v>10</v>
      </c>
      <c r="O165049" s="57">
        <v>6</v>
      </c>
      <c r="P165049" t="s">
        <v>22</v>
      </c>
    </row>
    <row r="165050" spans="12:16" x14ac:dyDescent="0.25">
      <c r="L165050" s="58">
        <v>48516.958333333336</v>
      </c>
      <c r="M165050" s="57">
        <v>2032</v>
      </c>
      <c r="N165050" s="57">
        <v>10</v>
      </c>
      <c r="O165050" s="57">
        <v>6</v>
      </c>
      <c r="P165050" t="s">
        <v>22</v>
      </c>
    </row>
    <row r="165051" spans="12:16" x14ac:dyDescent="0.25">
      <c r="L165051" s="58">
        <v>48517</v>
      </c>
      <c r="M165051" s="57">
        <v>2032</v>
      </c>
      <c r="N165051" s="57">
        <v>10</v>
      </c>
      <c r="O165051" s="57">
        <v>7</v>
      </c>
      <c r="P165051" t="s">
        <v>22</v>
      </c>
    </row>
    <row r="165052" spans="12:16" x14ac:dyDescent="0.25">
      <c r="L165052" s="58">
        <v>48517.041666666664</v>
      </c>
      <c r="M165052" s="57">
        <v>2032</v>
      </c>
      <c r="N165052" s="57">
        <v>10</v>
      </c>
      <c r="O165052" s="57">
        <v>7</v>
      </c>
      <c r="P165052" t="s">
        <v>22</v>
      </c>
    </row>
    <row r="165053" spans="12:16" x14ac:dyDescent="0.25">
      <c r="L165053" s="58">
        <v>48517.083333333336</v>
      </c>
      <c r="M165053" s="57">
        <v>2032</v>
      </c>
      <c r="N165053" s="57">
        <v>10</v>
      </c>
      <c r="O165053" s="57">
        <v>7</v>
      </c>
      <c r="P165053" t="s">
        <v>22</v>
      </c>
    </row>
    <row r="165054" spans="12:16" x14ac:dyDescent="0.25">
      <c r="L165054" s="58">
        <v>48517.125</v>
      </c>
      <c r="M165054" s="57">
        <v>2032</v>
      </c>
      <c r="N165054" s="57">
        <v>10</v>
      </c>
      <c r="O165054" s="57">
        <v>7</v>
      </c>
      <c r="P165054" t="s">
        <v>22</v>
      </c>
    </row>
    <row r="165055" spans="12:16" x14ac:dyDescent="0.25">
      <c r="L165055" s="58">
        <v>48517.166666666664</v>
      </c>
      <c r="M165055" s="57">
        <v>2032</v>
      </c>
      <c r="N165055" s="57">
        <v>10</v>
      </c>
      <c r="O165055" s="57">
        <v>7</v>
      </c>
      <c r="P165055" t="s">
        <v>22</v>
      </c>
    </row>
    <row r="165056" spans="12:16" x14ac:dyDescent="0.25">
      <c r="L165056" s="58">
        <v>48517.208333333336</v>
      </c>
      <c r="M165056" s="57">
        <v>2032</v>
      </c>
      <c r="N165056" s="57">
        <v>10</v>
      </c>
      <c r="O165056" s="57">
        <v>7</v>
      </c>
      <c r="P165056" t="s">
        <v>22</v>
      </c>
    </row>
    <row r="165057" spans="12:16" x14ac:dyDescent="0.25">
      <c r="L165057" s="58">
        <v>48517.25</v>
      </c>
      <c r="M165057" s="57">
        <v>2032</v>
      </c>
      <c r="N165057" s="57">
        <v>10</v>
      </c>
      <c r="O165057" s="57">
        <v>7</v>
      </c>
      <c r="P165057" t="s">
        <v>22</v>
      </c>
    </row>
    <row r="165058" spans="12:16" x14ac:dyDescent="0.25">
      <c r="L165058" s="58">
        <v>48517.291666666664</v>
      </c>
      <c r="M165058" s="57">
        <v>2032</v>
      </c>
      <c r="N165058" s="57">
        <v>10</v>
      </c>
      <c r="O165058" s="57">
        <v>7</v>
      </c>
      <c r="P165058" t="s">
        <v>22</v>
      </c>
    </row>
    <row r="165059" spans="12:16" x14ac:dyDescent="0.25">
      <c r="L165059" s="58">
        <v>48517.333333333336</v>
      </c>
      <c r="M165059" s="57">
        <v>2032</v>
      </c>
      <c r="N165059" s="57">
        <v>10</v>
      </c>
      <c r="O165059" s="57">
        <v>7</v>
      </c>
      <c r="P165059" t="s">
        <v>22</v>
      </c>
    </row>
    <row r="165060" spans="12:16" x14ac:dyDescent="0.25">
      <c r="L165060" s="58">
        <v>48517.375</v>
      </c>
      <c r="M165060" s="57">
        <v>2032</v>
      </c>
      <c r="N165060" s="57">
        <v>10</v>
      </c>
      <c r="O165060" s="57">
        <v>7</v>
      </c>
      <c r="P165060" t="s">
        <v>22</v>
      </c>
    </row>
    <row r="165061" spans="12:16" x14ac:dyDescent="0.25">
      <c r="L165061" s="58">
        <v>48517.416666666664</v>
      </c>
      <c r="M165061" s="57">
        <v>2032</v>
      </c>
      <c r="N165061" s="57">
        <v>10</v>
      </c>
      <c r="O165061" s="57">
        <v>7</v>
      </c>
      <c r="P165061" t="s">
        <v>22</v>
      </c>
    </row>
    <row r="165062" spans="12:16" x14ac:dyDescent="0.25">
      <c r="L165062" s="58">
        <v>48517.458333333336</v>
      </c>
      <c r="M165062" s="57">
        <v>2032</v>
      </c>
      <c r="N165062" s="57">
        <v>10</v>
      </c>
      <c r="O165062" s="57">
        <v>7</v>
      </c>
      <c r="P165062" t="s">
        <v>22</v>
      </c>
    </row>
    <row r="165063" spans="12:16" x14ac:dyDescent="0.25">
      <c r="L165063" s="58">
        <v>48517.5</v>
      </c>
      <c r="M165063" s="57">
        <v>2032</v>
      </c>
      <c r="N165063" s="57">
        <v>10</v>
      </c>
      <c r="O165063" s="57">
        <v>7</v>
      </c>
      <c r="P165063" t="s">
        <v>22</v>
      </c>
    </row>
    <row r="165064" spans="12:16" x14ac:dyDescent="0.25">
      <c r="L165064" s="58">
        <v>48517.541666666664</v>
      </c>
      <c r="M165064" s="57">
        <v>2032</v>
      </c>
      <c r="N165064" s="57">
        <v>10</v>
      </c>
      <c r="O165064" s="57">
        <v>7</v>
      </c>
      <c r="P165064" t="s">
        <v>22</v>
      </c>
    </row>
    <row r="165065" spans="12:16" x14ac:dyDescent="0.25">
      <c r="L165065" s="58">
        <v>48517.583333333336</v>
      </c>
      <c r="M165065" s="57">
        <v>2032</v>
      </c>
      <c r="N165065" s="57">
        <v>10</v>
      </c>
      <c r="O165065" s="57">
        <v>7</v>
      </c>
      <c r="P165065" t="s">
        <v>22</v>
      </c>
    </row>
    <row r="165066" spans="12:16" x14ac:dyDescent="0.25">
      <c r="L165066" s="58">
        <v>48517.625</v>
      </c>
      <c r="M165066" s="57">
        <v>2032</v>
      </c>
      <c r="N165066" s="57">
        <v>10</v>
      </c>
      <c r="O165066" s="57">
        <v>7</v>
      </c>
      <c r="P165066" t="s">
        <v>22</v>
      </c>
    </row>
    <row r="165067" spans="12:16" x14ac:dyDescent="0.25">
      <c r="L165067" s="58">
        <v>48517.666666666664</v>
      </c>
      <c r="M165067" s="57">
        <v>2032</v>
      </c>
      <c r="N165067" s="57">
        <v>10</v>
      </c>
      <c r="O165067" s="57">
        <v>7</v>
      </c>
      <c r="P165067" t="s">
        <v>22</v>
      </c>
    </row>
    <row r="165068" spans="12:16" x14ac:dyDescent="0.25">
      <c r="L165068" s="58">
        <v>48517.708333333336</v>
      </c>
      <c r="M165068" s="57">
        <v>2032</v>
      </c>
      <c r="N165068" s="57">
        <v>10</v>
      </c>
      <c r="O165068" s="57">
        <v>7</v>
      </c>
      <c r="P165068" t="s">
        <v>22</v>
      </c>
    </row>
    <row r="165069" spans="12:16" x14ac:dyDescent="0.25">
      <c r="L165069" s="58">
        <v>48517.75</v>
      </c>
      <c r="M165069" s="57">
        <v>2032</v>
      </c>
      <c r="N165069" s="57">
        <v>10</v>
      </c>
      <c r="O165069" s="57">
        <v>7</v>
      </c>
      <c r="P165069" t="s">
        <v>22</v>
      </c>
    </row>
    <row r="165070" spans="12:16" x14ac:dyDescent="0.25">
      <c r="L165070" s="58">
        <v>48517.791666666664</v>
      </c>
      <c r="M165070" s="57">
        <v>2032</v>
      </c>
      <c r="N165070" s="57">
        <v>10</v>
      </c>
      <c r="O165070" s="57">
        <v>7</v>
      </c>
      <c r="P165070" t="s">
        <v>22</v>
      </c>
    </row>
    <row r="165071" spans="12:16" x14ac:dyDescent="0.25">
      <c r="L165071" s="58">
        <v>48517.833333333336</v>
      </c>
      <c r="M165071" s="57">
        <v>2032</v>
      </c>
      <c r="N165071" s="57">
        <v>10</v>
      </c>
      <c r="O165071" s="57">
        <v>7</v>
      </c>
      <c r="P165071" t="s">
        <v>22</v>
      </c>
    </row>
    <row r="165072" spans="12:16" x14ac:dyDescent="0.25">
      <c r="L165072" s="58">
        <v>48517.875</v>
      </c>
      <c r="M165072" s="57">
        <v>2032</v>
      </c>
      <c r="N165072" s="57">
        <v>10</v>
      </c>
      <c r="O165072" s="57">
        <v>7</v>
      </c>
      <c r="P165072" t="s">
        <v>22</v>
      </c>
    </row>
    <row r="165073" spans="12:16" x14ac:dyDescent="0.25">
      <c r="L165073" s="58">
        <v>48517.916666666664</v>
      </c>
      <c r="M165073" s="57">
        <v>2032</v>
      </c>
      <c r="N165073" s="57">
        <v>10</v>
      </c>
      <c r="O165073" s="57">
        <v>7</v>
      </c>
      <c r="P165073" t="s">
        <v>22</v>
      </c>
    </row>
    <row r="165074" spans="12:16" x14ac:dyDescent="0.25">
      <c r="L165074" s="58">
        <v>48517.958333333336</v>
      </c>
      <c r="M165074" s="57">
        <v>2032</v>
      </c>
      <c r="N165074" s="57">
        <v>10</v>
      </c>
      <c r="O165074" s="57">
        <v>7</v>
      </c>
      <c r="P165074" t="s">
        <v>22</v>
      </c>
    </row>
    <row r="165075" spans="12:16" x14ac:dyDescent="0.25">
      <c r="L165075" s="58">
        <v>48518</v>
      </c>
      <c r="M165075" s="57">
        <v>2032</v>
      </c>
      <c r="N165075" s="57">
        <v>10</v>
      </c>
      <c r="O165075" s="57">
        <v>1</v>
      </c>
      <c r="P165075" t="s">
        <v>22</v>
      </c>
    </row>
    <row r="165076" spans="12:16" x14ac:dyDescent="0.25">
      <c r="L165076" s="58">
        <v>48518.041666666664</v>
      </c>
      <c r="M165076" s="57">
        <v>2032</v>
      </c>
      <c r="N165076" s="57">
        <v>10</v>
      </c>
      <c r="O165076" s="57">
        <v>1</v>
      </c>
      <c r="P165076" t="s">
        <v>22</v>
      </c>
    </row>
    <row r="165077" spans="12:16" x14ac:dyDescent="0.25">
      <c r="L165077" s="58">
        <v>48518.083333333336</v>
      </c>
      <c r="M165077" s="57">
        <v>2032</v>
      </c>
      <c r="N165077" s="57">
        <v>10</v>
      </c>
      <c r="O165077" s="57">
        <v>1</v>
      </c>
      <c r="P165077" t="s">
        <v>22</v>
      </c>
    </row>
    <row r="165078" spans="12:16" x14ac:dyDescent="0.25">
      <c r="L165078" s="58">
        <v>48518.125</v>
      </c>
      <c r="M165078" s="57">
        <v>2032</v>
      </c>
      <c r="N165078" s="57">
        <v>10</v>
      </c>
      <c r="O165078" s="57">
        <v>1</v>
      </c>
      <c r="P165078" t="s">
        <v>22</v>
      </c>
    </row>
    <row r="165079" spans="12:16" x14ac:dyDescent="0.25">
      <c r="L165079" s="58">
        <v>48518.166666666664</v>
      </c>
      <c r="M165079" s="57">
        <v>2032</v>
      </c>
      <c r="N165079" s="57">
        <v>10</v>
      </c>
      <c r="O165079" s="57">
        <v>1</v>
      </c>
      <c r="P165079" t="s">
        <v>22</v>
      </c>
    </row>
    <row r="165080" spans="12:16" x14ac:dyDescent="0.25">
      <c r="L165080" s="58">
        <v>48518.208333333336</v>
      </c>
      <c r="M165080" s="57">
        <v>2032</v>
      </c>
      <c r="N165080" s="57">
        <v>10</v>
      </c>
      <c r="O165080" s="57">
        <v>1</v>
      </c>
      <c r="P165080" t="s">
        <v>22</v>
      </c>
    </row>
    <row r="165081" spans="12:16" x14ac:dyDescent="0.25">
      <c r="L165081" s="58">
        <v>48518.25</v>
      </c>
      <c r="M165081" s="57">
        <v>2032</v>
      </c>
      <c r="N165081" s="57">
        <v>10</v>
      </c>
      <c r="O165081" s="57">
        <v>1</v>
      </c>
      <c r="P165081" t="s">
        <v>22</v>
      </c>
    </row>
    <row r="165082" spans="12:16" x14ac:dyDescent="0.25">
      <c r="L165082" s="58">
        <v>48518.291666666664</v>
      </c>
      <c r="M165082" s="57">
        <v>2032</v>
      </c>
      <c r="N165082" s="57">
        <v>10</v>
      </c>
      <c r="O165082" s="57">
        <v>1</v>
      </c>
      <c r="P165082" t="s">
        <v>22</v>
      </c>
    </row>
    <row r="165083" spans="12:16" x14ac:dyDescent="0.25">
      <c r="L165083" s="58">
        <v>48518.333333333336</v>
      </c>
      <c r="M165083" s="57">
        <v>2032</v>
      </c>
      <c r="N165083" s="57">
        <v>10</v>
      </c>
      <c r="O165083" s="57">
        <v>1</v>
      </c>
      <c r="P165083" t="s">
        <v>22</v>
      </c>
    </row>
    <row r="165084" spans="12:16" x14ac:dyDescent="0.25">
      <c r="L165084" s="58">
        <v>48518.375</v>
      </c>
      <c r="M165084" s="57">
        <v>2032</v>
      </c>
      <c r="N165084" s="57">
        <v>10</v>
      </c>
      <c r="O165084" s="57">
        <v>1</v>
      </c>
      <c r="P165084" t="s">
        <v>22</v>
      </c>
    </row>
    <row r="165085" spans="12:16" x14ac:dyDescent="0.25">
      <c r="L165085" s="58">
        <v>48518.416666666664</v>
      </c>
      <c r="M165085" s="57">
        <v>2032</v>
      </c>
      <c r="N165085" s="57">
        <v>10</v>
      </c>
      <c r="O165085" s="57">
        <v>1</v>
      </c>
      <c r="P165085" t="s">
        <v>22</v>
      </c>
    </row>
    <row r="165086" spans="12:16" x14ac:dyDescent="0.25">
      <c r="L165086" s="58">
        <v>48518.458333333336</v>
      </c>
      <c r="M165086" s="57">
        <v>2032</v>
      </c>
      <c r="N165086" s="57">
        <v>10</v>
      </c>
      <c r="O165086" s="57">
        <v>1</v>
      </c>
      <c r="P165086" t="s">
        <v>22</v>
      </c>
    </row>
    <row r="165087" spans="12:16" x14ac:dyDescent="0.25">
      <c r="L165087" s="58">
        <v>48518.5</v>
      </c>
      <c r="M165087" s="57">
        <v>2032</v>
      </c>
      <c r="N165087" s="57">
        <v>10</v>
      </c>
      <c r="O165087" s="57">
        <v>1</v>
      </c>
      <c r="P165087" t="s">
        <v>22</v>
      </c>
    </row>
    <row r="165088" spans="12:16" x14ac:dyDescent="0.25">
      <c r="L165088" s="58">
        <v>48518.541666666664</v>
      </c>
      <c r="M165088" s="57">
        <v>2032</v>
      </c>
      <c r="N165088" s="57">
        <v>10</v>
      </c>
      <c r="O165088" s="57">
        <v>1</v>
      </c>
      <c r="P165088" t="s">
        <v>22</v>
      </c>
    </row>
    <row r="165089" spans="12:16" x14ac:dyDescent="0.25">
      <c r="L165089" s="58">
        <v>48518.583333333336</v>
      </c>
      <c r="M165089" s="57">
        <v>2032</v>
      </c>
      <c r="N165089" s="57">
        <v>10</v>
      </c>
      <c r="O165089" s="57">
        <v>1</v>
      </c>
      <c r="P165089" t="s">
        <v>22</v>
      </c>
    </row>
    <row r="165090" spans="12:16" x14ac:dyDescent="0.25">
      <c r="L165090" s="58">
        <v>48518.625</v>
      </c>
      <c r="M165090" s="57">
        <v>2032</v>
      </c>
      <c r="N165090" s="57">
        <v>10</v>
      </c>
      <c r="O165090" s="57">
        <v>1</v>
      </c>
      <c r="P165090" t="s">
        <v>22</v>
      </c>
    </row>
    <row r="165091" spans="12:16" x14ac:dyDescent="0.25">
      <c r="L165091" s="58">
        <v>48518.666666666664</v>
      </c>
      <c r="M165091" s="57">
        <v>2032</v>
      </c>
      <c r="N165091" s="57">
        <v>10</v>
      </c>
      <c r="O165091" s="57">
        <v>1</v>
      </c>
      <c r="P165091" t="s">
        <v>22</v>
      </c>
    </row>
    <row r="165092" spans="12:16" x14ac:dyDescent="0.25">
      <c r="L165092" s="58">
        <v>48518.708333333336</v>
      </c>
      <c r="M165092" s="57">
        <v>2032</v>
      </c>
      <c r="N165092" s="57">
        <v>10</v>
      </c>
      <c r="O165092" s="57">
        <v>1</v>
      </c>
      <c r="P165092" t="s">
        <v>22</v>
      </c>
    </row>
    <row r="165093" spans="12:16" x14ac:dyDescent="0.25">
      <c r="L165093" s="58">
        <v>48518.75</v>
      </c>
      <c r="M165093" s="57">
        <v>2032</v>
      </c>
      <c r="N165093" s="57">
        <v>10</v>
      </c>
      <c r="O165093" s="57">
        <v>1</v>
      </c>
      <c r="P165093" t="s">
        <v>22</v>
      </c>
    </row>
    <row r="165094" spans="12:16" x14ac:dyDescent="0.25">
      <c r="L165094" s="58">
        <v>48518.791666666664</v>
      </c>
      <c r="M165094" s="57">
        <v>2032</v>
      </c>
      <c r="N165094" s="57">
        <v>10</v>
      </c>
      <c r="O165094" s="57">
        <v>1</v>
      </c>
      <c r="P165094" t="s">
        <v>22</v>
      </c>
    </row>
    <row r="165095" spans="12:16" x14ac:dyDescent="0.25">
      <c r="L165095" s="58">
        <v>48518.833333333336</v>
      </c>
      <c r="M165095" s="57">
        <v>2032</v>
      </c>
      <c r="N165095" s="57">
        <v>10</v>
      </c>
      <c r="O165095" s="57">
        <v>1</v>
      </c>
      <c r="P165095" t="s">
        <v>22</v>
      </c>
    </row>
    <row r="165096" spans="12:16" x14ac:dyDescent="0.25">
      <c r="L165096" s="58">
        <v>48518.875</v>
      </c>
      <c r="M165096" s="57">
        <v>2032</v>
      </c>
      <c r="N165096" s="57">
        <v>10</v>
      </c>
      <c r="O165096" s="57">
        <v>1</v>
      </c>
      <c r="P165096" t="s">
        <v>22</v>
      </c>
    </row>
    <row r="165097" spans="12:16" x14ac:dyDescent="0.25">
      <c r="L165097" s="58">
        <v>48518.916666666664</v>
      </c>
      <c r="M165097" s="57">
        <v>2032</v>
      </c>
      <c r="N165097" s="57">
        <v>10</v>
      </c>
      <c r="O165097" s="57">
        <v>1</v>
      </c>
      <c r="P165097" t="s">
        <v>22</v>
      </c>
    </row>
    <row r="165098" spans="12:16" x14ac:dyDescent="0.25">
      <c r="L165098" s="58">
        <v>48518.958333333336</v>
      </c>
      <c r="M165098" s="57">
        <v>2032</v>
      </c>
      <c r="N165098" s="57">
        <v>10</v>
      </c>
      <c r="O165098" s="57">
        <v>1</v>
      </c>
      <c r="P165098" t="s">
        <v>22</v>
      </c>
    </row>
    <row r="165099" spans="12:16" x14ac:dyDescent="0.25">
      <c r="L165099" s="58">
        <v>48519</v>
      </c>
      <c r="M165099" s="57">
        <v>2032</v>
      </c>
      <c r="N165099" s="57">
        <v>11</v>
      </c>
      <c r="O165099" s="57">
        <v>2</v>
      </c>
      <c r="P165099" t="s">
        <v>22</v>
      </c>
    </row>
    <row r="165100" spans="12:16" x14ac:dyDescent="0.25">
      <c r="L165100" s="58">
        <v>48519.041666666664</v>
      </c>
      <c r="M165100" s="57">
        <v>2032</v>
      </c>
      <c r="N165100" s="57">
        <v>11</v>
      </c>
      <c r="O165100" s="57">
        <v>2</v>
      </c>
      <c r="P165100" t="s">
        <v>22</v>
      </c>
    </row>
    <row r="165101" spans="12:16" x14ac:dyDescent="0.25">
      <c r="L165101" s="58">
        <v>48519.083333333336</v>
      </c>
      <c r="M165101" s="57">
        <v>2032</v>
      </c>
      <c r="N165101" s="57">
        <v>11</v>
      </c>
      <c r="O165101" s="57">
        <v>2</v>
      </c>
      <c r="P165101" t="s">
        <v>22</v>
      </c>
    </row>
    <row r="165102" spans="12:16" x14ac:dyDescent="0.25">
      <c r="L165102" s="58">
        <v>48519.125</v>
      </c>
      <c r="M165102" s="57">
        <v>2032</v>
      </c>
      <c r="N165102" s="57">
        <v>11</v>
      </c>
      <c r="O165102" s="57">
        <v>2</v>
      </c>
      <c r="P165102" t="s">
        <v>22</v>
      </c>
    </row>
    <row r="165103" spans="12:16" x14ac:dyDescent="0.25">
      <c r="L165103" s="58">
        <v>48519.166666666664</v>
      </c>
      <c r="M165103" s="57">
        <v>2032</v>
      </c>
      <c r="N165103" s="57">
        <v>11</v>
      </c>
      <c r="O165103" s="57">
        <v>2</v>
      </c>
      <c r="P165103" t="s">
        <v>22</v>
      </c>
    </row>
    <row r="165104" spans="12:16" x14ac:dyDescent="0.25">
      <c r="L165104" s="58">
        <v>48519.208333333336</v>
      </c>
      <c r="M165104" s="57">
        <v>2032</v>
      </c>
      <c r="N165104" s="57">
        <v>11</v>
      </c>
      <c r="O165104" s="57">
        <v>2</v>
      </c>
      <c r="P165104" t="s">
        <v>22</v>
      </c>
    </row>
    <row r="165105" spans="12:16" x14ac:dyDescent="0.25">
      <c r="L165105" s="58">
        <v>48519.25</v>
      </c>
      <c r="M165105" s="57">
        <v>2032</v>
      </c>
      <c r="N165105" s="57">
        <v>11</v>
      </c>
      <c r="O165105" s="57">
        <v>2</v>
      </c>
      <c r="P165105" t="s">
        <v>23</v>
      </c>
    </row>
    <row r="165106" spans="12:16" x14ac:dyDescent="0.25">
      <c r="L165106" s="58">
        <v>48519.291666666664</v>
      </c>
      <c r="M165106" s="57">
        <v>2032</v>
      </c>
      <c r="N165106" s="57">
        <v>11</v>
      </c>
      <c r="O165106" s="57">
        <v>2</v>
      </c>
      <c r="P165106" t="s">
        <v>23</v>
      </c>
    </row>
    <row r="165107" spans="12:16" x14ac:dyDescent="0.25">
      <c r="L165107" s="58">
        <v>48519.333333333336</v>
      </c>
      <c r="M165107" s="57">
        <v>2032</v>
      </c>
      <c r="N165107" s="57">
        <v>11</v>
      </c>
      <c r="O165107" s="57">
        <v>2</v>
      </c>
      <c r="P165107" t="s">
        <v>23</v>
      </c>
    </row>
    <row r="165108" spans="12:16" x14ac:dyDescent="0.25">
      <c r="L165108" s="58">
        <v>48519.375</v>
      </c>
      <c r="M165108" s="57">
        <v>2032</v>
      </c>
      <c r="N165108" s="57">
        <v>11</v>
      </c>
      <c r="O165108" s="57">
        <v>2</v>
      </c>
      <c r="P165108" t="s">
        <v>23</v>
      </c>
    </row>
    <row r="165109" spans="12:16" x14ac:dyDescent="0.25">
      <c r="L165109" s="58">
        <v>48519.416666666664</v>
      </c>
      <c r="M165109" s="57">
        <v>2032</v>
      </c>
      <c r="N165109" s="57">
        <v>11</v>
      </c>
      <c r="O165109" s="57">
        <v>2</v>
      </c>
      <c r="P165109" t="s">
        <v>23</v>
      </c>
    </row>
    <row r="165110" spans="12:16" x14ac:dyDescent="0.25">
      <c r="L165110" s="58">
        <v>48519.458333333336</v>
      </c>
      <c r="M165110" s="57">
        <v>2032</v>
      </c>
      <c r="N165110" s="57">
        <v>11</v>
      </c>
      <c r="O165110" s="57">
        <v>2</v>
      </c>
      <c r="P165110" t="s">
        <v>23</v>
      </c>
    </row>
    <row r="165111" spans="12:16" x14ac:dyDescent="0.25">
      <c r="L165111" s="58">
        <v>48519.5</v>
      </c>
      <c r="M165111" s="57">
        <v>2032</v>
      </c>
      <c r="N165111" s="57">
        <v>11</v>
      </c>
      <c r="O165111" s="57">
        <v>2</v>
      </c>
      <c r="P165111" t="s">
        <v>23</v>
      </c>
    </row>
    <row r="165112" spans="12:16" x14ac:dyDescent="0.25">
      <c r="L165112" s="58">
        <v>48519.541666666664</v>
      </c>
      <c r="M165112" s="57">
        <v>2032</v>
      </c>
      <c r="N165112" s="57">
        <v>11</v>
      </c>
      <c r="O165112" s="57">
        <v>2</v>
      </c>
      <c r="P165112" t="s">
        <v>23</v>
      </c>
    </row>
    <row r="165113" spans="12:16" x14ac:dyDescent="0.25">
      <c r="L165113" s="58">
        <v>48519.583333333336</v>
      </c>
      <c r="M165113" s="57">
        <v>2032</v>
      </c>
      <c r="N165113" s="57">
        <v>11</v>
      </c>
      <c r="O165113" s="57">
        <v>2</v>
      </c>
      <c r="P165113" t="s">
        <v>23</v>
      </c>
    </row>
    <row r="165114" spans="12:16" x14ac:dyDescent="0.25">
      <c r="L165114" s="58">
        <v>48519.625</v>
      </c>
      <c r="M165114" s="57">
        <v>2032</v>
      </c>
      <c r="N165114" s="57">
        <v>11</v>
      </c>
      <c r="O165114" s="57">
        <v>2</v>
      </c>
      <c r="P165114" t="s">
        <v>23</v>
      </c>
    </row>
    <row r="165115" spans="12:16" x14ac:dyDescent="0.25">
      <c r="L165115" s="58">
        <v>48519.666666666664</v>
      </c>
      <c r="M165115" s="57">
        <v>2032</v>
      </c>
      <c r="N165115" s="57">
        <v>11</v>
      </c>
      <c r="O165115" s="57">
        <v>2</v>
      </c>
      <c r="P165115" t="s">
        <v>23</v>
      </c>
    </row>
    <row r="165116" spans="12:16" x14ac:dyDescent="0.25">
      <c r="L165116" s="58">
        <v>48519.708333333336</v>
      </c>
      <c r="M165116" s="57">
        <v>2032</v>
      </c>
      <c r="N165116" s="57">
        <v>11</v>
      </c>
      <c r="O165116" s="57">
        <v>2</v>
      </c>
      <c r="P165116" t="s">
        <v>23</v>
      </c>
    </row>
    <row r="165117" spans="12:16" x14ac:dyDescent="0.25">
      <c r="L165117" s="58">
        <v>48519.75</v>
      </c>
      <c r="M165117" s="57">
        <v>2032</v>
      </c>
      <c r="N165117" s="57">
        <v>11</v>
      </c>
      <c r="O165117" s="57">
        <v>2</v>
      </c>
      <c r="P165117" t="s">
        <v>23</v>
      </c>
    </row>
    <row r="165118" spans="12:16" x14ac:dyDescent="0.25">
      <c r="L165118" s="58">
        <v>48519.791666666664</v>
      </c>
      <c r="M165118" s="57">
        <v>2032</v>
      </c>
      <c r="N165118" s="57">
        <v>11</v>
      </c>
      <c r="O165118" s="57">
        <v>2</v>
      </c>
      <c r="P165118" t="s">
        <v>23</v>
      </c>
    </row>
    <row r="165119" spans="12:16" x14ac:dyDescent="0.25">
      <c r="L165119" s="58">
        <v>48519.833333333336</v>
      </c>
      <c r="M165119" s="57">
        <v>2032</v>
      </c>
      <c r="N165119" s="57">
        <v>11</v>
      </c>
      <c r="O165119" s="57">
        <v>2</v>
      </c>
      <c r="P165119" t="s">
        <v>23</v>
      </c>
    </row>
    <row r="165120" spans="12:16" x14ac:dyDescent="0.25">
      <c r="L165120" s="58">
        <v>48519.875</v>
      </c>
      <c r="M165120" s="57">
        <v>2032</v>
      </c>
      <c r="N165120" s="57">
        <v>11</v>
      </c>
      <c r="O165120" s="57">
        <v>2</v>
      </c>
      <c r="P165120" t="s">
        <v>23</v>
      </c>
    </row>
    <row r="165121" spans="12:16" x14ac:dyDescent="0.25">
      <c r="L165121" s="58">
        <v>48519.916666666664</v>
      </c>
      <c r="M165121" s="57">
        <v>2032</v>
      </c>
      <c r="N165121" s="57">
        <v>11</v>
      </c>
      <c r="O165121" s="57">
        <v>2</v>
      </c>
      <c r="P165121" t="s">
        <v>22</v>
      </c>
    </row>
    <row r="165122" spans="12:16" x14ac:dyDescent="0.25">
      <c r="L165122" s="58">
        <v>48519.958333333336</v>
      </c>
      <c r="M165122" s="57">
        <v>2032</v>
      </c>
      <c r="N165122" s="57">
        <v>11</v>
      </c>
      <c r="O165122" s="57">
        <v>2</v>
      </c>
      <c r="P165122" t="s">
        <v>22</v>
      </c>
    </row>
    <row r="165123" spans="12:16" x14ac:dyDescent="0.25">
      <c r="L165123" s="58">
        <v>48520</v>
      </c>
      <c r="M165123" s="57">
        <v>2032</v>
      </c>
      <c r="N165123" s="57">
        <v>11</v>
      </c>
      <c r="O165123" s="57">
        <v>3</v>
      </c>
      <c r="P165123" t="s">
        <v>22</v>
      </c>
    </row>
    <row r="165124" spans="12:16" x14ac:dyDescent="0.25">
      <c r="L165124" s="58">
        <v>48520.041666666664</v>
      </c>
      <c r="M165124" s="57">
        <v>2032</v>
      </c>
      <c r="N165124" s="57">
        <v>11</v>
      </c>
      <c r="O165124" s="57">
        <v>3</v>
      </c>
      <c r="P165124" t="s">
        <v>22</v>
      </c>
    </row>
    <row r="165125" spans="12:16" x14ac:dyDescent="0.25">
      <c r="L165125" s="58">
        <v>48520.083333333336</v>
      </c>
      <c r="M165125" s="57">
        <v>2032</v>
      </c>
      <c r="N165125" s="57">
        <v>11</v>
      </c>
      <c r="O165125" s="57">
        <v>3</v>
      </c>
      <c r="P165125" t="s">
        <v>22</v>
      </c>
    </row>
    <row r="165126" spans="12:16" x14ac:dyDescent="0.25">
      <c r="L165126" s="58">
        <v>48520.125</v>
      </c>
      <c r="M165126" s="57">
        <v>2032</v>
      </c>
      <c r="N165126" s="57">
        <v>11</v>
      </c>
      <c r="O165126" s="57">
        <v>3</v>
      </c>
      <c r="P165126" t="s">
        <v>22</v>
      </c>
    </row>
    <row r="165127" spans="12:16" x14ac:dyDescent="0.25">
      <c r="L165127" s="58">
        <v>48520.166666666664</v>
      </c>
      <c r="M165127" s="57">
        <v>2032</v>
      </c>
      <c r="N165127" s="57">
        <v>11</v>
      </c>
      <c r="O165127" s="57">
        <v>3</v>
      </c>
      <c r="P165127" t="s">
        <v>22</v>
      </c>
    </row>
    <row r="165128" spans="12:16" x14ac:dyDescent="0.25">
      <c r="L165128" s="58">
        <v>48520.208333333336</v>
      </c>
      <c r="M165128" s="57">
        <v>2032</v>
      </c>
      <c r="N165128" s="57">
        <v>11</v>
      </c>
      <c r="O165128" s="57">
        <v>3</v>
      </c>
      <c r="P165128" t="s">
        <v>22</v>
      </c>
    </row>
    <row r="165129" spans="12:16" x14ac:dyDescent="0.25">
      <c r="L165129" s="58">
        <v>48520.25</v>
      </c>
      <c r="M165129" s="57">
        <v>2032</v>
      </c>
      <c r="N165129" s="57">
        <v>11</v>
      </c>
      <c r="O165129" s="57">
        <v>3</v>
      </c>
      <c r="P165129" t="s">
        <v>23</v>
      </c>
    </row>
    <row r="165130" spans="12:16" x14ac:dyDescent="0.25">
      <c r="L165130" s="58">
        <v>48520.291666666664</v>
      </c>
      <c r="M165130" s="57">
        <v>2032</v>
      </c>
      <c r="N165130" s="57">
        <v>11</v>
      </c>
      <c r="O165130" s="57">
        <v>3</v>
      </c>
      <c r="P165130" t="s">
        <v>23</v>
      </c>
    </row>
    <row r="165131" spans="12:16" x14ac:dyDescent="0.25">
      <c r="L165131" s="58">
        <v>48520.333333333336</v>
      </c>
      <c r="M165131" s="57">
        <v>2032</v>
      </c>
      <c r="N165131" s="57">
        <v>11</v>
      </c>
      <c r="O165131" s="57">
        <v>3</v>
      </c>
      <c r="P165131" t="s">
        <v>23</v>
      </c>
    </row>
    <row r="165132" spans="12:16" x14ac:dyDescent="0.25">
      <c r="L165132" s="58">
        <v>48520.375</v>
      </c>
      <c r="M165132" s="57">
        <v>2032</v>
      </c>
      <c r="N165132" s="57">
        <v>11</v>
      </c>
      <c r="O165132" s="57">
        <v>3</v>
      </c>
      <c r="P165132" t="s">
        <v>23</v>
      </c>
    </row>
    <row r="165133" spans="12:16" x14ac:dyDescent="0.25">
      <c r="L165133" s="58">
        <v>48520.416666666664</v>
      </c>
      <c r="M165133" s="57">
        <v>2032</v>
      </c>
      <c r="N165133" s="57">
        <v>11</v>
      </c>
      <c r="O165133" s="57">
        <v>3</v>
      </c>
      <c r="P165133" t="s">
        <v>23</v>
      </c>
    </row>
    <row r="165134" spans="12:16" x14ac:dyDescent="0.25">
      <c r="L165134" s="58">
        <v>48520.458333333336</v>
      </c>
      <c r="M165134" s="57">
        <v>2032</v>
      </c>
      <c r="N165134" s="57">
        <v>11</v>
      </c>
      <c r="O165134" s="57">
        <v>3</v>
      </c>
      <c r="P165134" t="s">
        <v>23</v>
      </c>
    </row>
    <row r="165135" spans="12:16" x14ac:dyDescent="0.25">
      <c r="L165135" s="58">
        <v>48520.5</v>
      </c>
      <c r="M165135" s="57">
        <v>2032</v>
      </c>
      <c r="N165135" s="57">
        <v>11</v>
      </c>
      <c r="O165135" s="57">
        <v>3</v>
      </c>
      <c r="P165135" t="s">
        <v>23</v>
      </c>
    </row>
    <row r="165136" spans="12:16" x14ac:dyDescent="0.25">
      <c r="L165136" s="58">
        <v>48520.541666666664</v>
      </c>
      <c r="M165136" s="57">
        <v>2032</v>
      </c>
      <c r="N165136" s="57">
        <v>11</v>
      </c>
      <c r="O165136" s="57">
        <v>3</v>
      </c>
      <c r="P165136" t="s">
        <v>23</v>
      </c>
    </row>
    <row r="165137" spans="12:16" x14ac:dyDescent="0.25">
      <c r="L165137" s="58">
        <v>48520.583333333336</v>
      </c>
      <c r="M165137" s="57">
        <v>2032</v>
      </c>
      <c r="N165137" s="57">
        <v>11</v>
      </c>
      <c r="O165137" s="57">
        <v>3</v>
      </c>
      <c r="P165137" t="s">
        <v>23</v>
      </c>
    </row>
    <row r="165138" spans="12:16" x14ac:dyDescent="0.25">
      <c r="L165138" s="58">
        <v>48520.625</v>
      </c>
      <c r="M165138" s="57">
        <v>2032</v>
      </c>
      <c r="N165138" s="57">
        <v>11</v>
      </c>
      <c r="O165138" s="57">
        <v>3</v>
      </c>
      <c r="P165138" t="s">
        <v>23</v>
      </c>
    </row>
    <row r="165139" spans="12:16" x14ac:dyDescent="0.25">
      <c r="L165139" s="58">
        <v>48520.666666666664</v>
      </c>
      <c r="M165139" s="57">
        <v>2032</v>
      </c>
      <c r="N165139" s="57">
        <v>11</v>
      </c>
      <c r="O165139" s="57">
        <v>3</v>
      </c>
      <c r="P165139" t="s">
        <v>23</v>
      </c>
    </row>
    <row r="165140" spans="12:16" x14ac:dyDescent="0.25">
      <c r="L165140" s="58">
        <v>48520.708333333336</v>
      </c>
      <c r="M165140" s="57">
        <v>2032</v>
      </c>
      <c r="N165140" s="57">
        <v>11</v>
      </c>
      <c r="O165140" s="57">
        <v>3</v>
      </c>
      <c r="P165140" t="s">
        <v>23</v>
      </c>
    </row>
    <row r="165141" spans="12:16" x14ac:dyDescent="0.25">
      <c r="L165141" s="58">
        <v>48520.75</v>
      </c>
      <c r="M165141" s="57">
        <v>2032</v>
      </c>
      <c r="N165141" s="57">
        <v>11</v>
      </c>
      <c r="O165141" s="57">
        <v>3</v>
      </c>
      <c r="P165141" t="s">
        <v>23</v>
      </c>
    </row>
    <row r="165142" spans="12:16" x14ac:dyDescent="0.25">
      <c r="L165142" s="58">
        <v>48520.791666666664</v>
      </c>
      <c r="M165142" s="57">
        <v>2032</v>
      </c>
      <c r="N165142" s="57">
        <v>11</v>
      </c>
      <c r="O165142" s="57">
        <v>3</v>
      </c>
      <c r="P165142" t="s">
        <v>23</v>
      </c>
    </row>
    <row r="165143" spans="12:16" x14ac:dyDescent="0.25">
      <c r="L165143" s="58">
        <v>48520.833333333336</v>
      </c>
      <c r="M165143" s="57">
        <v>2032</v>
      </c>
      <c r="N165143" s="57">
        <v>11</v>
      </c>
      <c r="O165143" s="57">
        <v>3</v>
      </c>
      <c r="P165143" t="s">
        <v>23</v>
      </c>
    </row>
    <row r="165144" spans="12:16" x14ac:dyDescent="0.25">
      <c r="L165144" s="58">
        <v>48520.875</v>
      </c>
      <c r="M165144" s="57">
        <v>2032</v>
      </c>
      <c r="N165144" s="57">
        <v>11</v>
      </c>
      <c r="O165144" s="57">
        <v>3</v>
      </c>
      <c r="P165144" t="s">
        <v>23</v>
      </c>
    </row>
    <row r="165145" spans="12:16" x14ac:dyDescent="0.25">
      <c r="L165145" s="58">
        <v>48520.916666666664</v>
      </c>
      <c r="M165145" s="57">
        <v>2032</v>
      </c>
      <c r="N165145" s="57">
        <v>11</v>
      </c>
      <c r="O165145" s="57">
        <v>3</v>
      </c>
      <c r="P165145" t="s">
        <v>22</v>
      </c>
    </row>
    <row r="165146" spans="12:16" x14ac:dyDescent="0.25">
      <c r="L165146" s="58">
        <v>48520.958333333336</v>
      </c>
      <c r="M165146" s="57">
        <v>2032</v>
      </c>
      <c r="N165146" s="57">
        <v>11</v>
      </c>
      <c r="O165146" s="57">
        <v>3</v>
      </c>
      <c r="P165146" t="s">
        <v>22</v>
      </c>
    </row>
    <row r="165147" spans="12:16" x14ac:dyDescent="0.25">
      <c r="L165147" s="58">
        <v>48521</v>
      </c>
      <c r="M165147" s="57">
        <v>2032</v>
      </c>
      <c r="N165147" s="57">
        <v>11</v>
      </c>
      <c r="O165147" s="57">
        <v>4</v>
      </c>
      <c r="P165147" t="s">
        <v>22</v>
      </c>
    </row>
    <row r="165148" spans="12:16" x14ac:dyDescent="0.25">
      <c r="L165148" s="58">
        <v>48521.041666666664</v>
      </c>
      <c r="M165148" s="57">
        <v>2032</v>
      </c>
      <c r="N165148" s="57">
        <v>11</v>
      </c>
      <c r="O165148" s="57">
        <v>4</v>
      </c>
      <c r="P165148" t="s">
        <v>22</v>
      </c>
    </row>
    <row r="165149" spans="12:16" x14ac:dyDescent="0.25">
      <c r="L165149" s="58">
        <v>48521.083333333336</v>
      </c>
      <c r="M165149" s="57">
        <v>2032</v>
      </c>
      <c r="N165149" s="57">
        <v>11</v>
      </c>
      <c r="O165149" s="57">
        <v>4</v>
      </c>
      <c r="P165149" t="s">
        <v>22</v>
      </c>
    </row>
    <row r="165150" spans="12:16" x14ac:dyDescent="0.25">
      <c r="L165150" s="58">
        <v>48521.125</v>
      </c>
      <c r="M165150" s="57">
        <v>2032</v>
      </c>
      <c r="N165150" s="57">
        <v>11</v>
      </c>
      <c r="O165150" s="57">
        <v>4</v>
      </c>
      <c r="P165150" t="s">
        <v>22</v>
      </c>
    </row>
    <row r="165151" spans="12:16" x14ac:dyDescent="0.25">
      <c r="L165151" s="58">
        <v>48521.166666666664</v>
      </c>
      <c r="M165151" s="57">
        <v>2032</v>
      </c>
      <c r="N165151" s="57">
        <v>11</v>
      </c>
      <c r="O165151" s="57">
        <v>4</v>
      </c>
      <c r="P165151" t="s">
        <v>22</v>
      </c>
    </row>
    <row r="165152" spans="12:16" x14ac:dyDescent="0.25">
      <c r="L165152" s="58">
        <v>48521.208333333336</v>
      </c>
      <c r="M165152" s="57">
        <v>2032</v>
      </c>
      <c r="N165152" s="57">
        <v>11</v>
      </c>
      <c r="O165152" s="57">
        <v>4</v>
      </c>
      <c r="P165152" t="s">
        <v>22</v>
      </c>
    </row>
    <row r="165153" spans="12:16" x14ac:dyDescent="0.25">
      <c r="L165153" s="58">
        <v>48521.25</v>
      </c>
      <c r="M165153" s="57">
        <v>2032</v>
      </c>
      <c r="N165153" s="57">
        <v>11</v>
      </c>
      <c r="O165153" s="57">
        <v>4</v>
      </c>
      <c r="P165153" t="s">
        <v>23</v>
      </c>
    </row>
    <row r="165154" spans="12:16" x14ac:dyDescent="0.25">
      <c r="L165154" s="58">
        <v>48521.291666666664</v>
      </c>
      <c r="M165154" s="57">
        <v>2032</v>
      </c>
      <c r="N165154" s="57">
        <v>11</v>
      </c>
      <c r="O165154" s="57">
        <v>4</v>
      </c>
      <c r="P165154" t="s">
        <v>23</v>
      </c>
    </row>
    <row r="165155" spans="12:16" x14ac:dyDescent="0.25">
      <c r="L165155" s="58">
        <v>48521.333333333336</v>
      </c>
      <c r="M165155" s="57">
        <v>2032</v>
      </c>
      <c r="N165155" s="57">
        <v>11</v>
      </c>
      <c r="O165155" s="57">
        <v>4</v>
      </c>
      <c r="P165155" t="s">
        <v>23</v>
      </c>
    </row>
    <row r="165156" spans="12:16" x14ac:dyDescent="0.25">
      <c r="L165156" s="58">
        <v>48521.375</v>
      </c>
      <c r="M165156" s="57">
        <v>2032</v>
      </c>
      <c r="N165156" s="57">
        <v>11</v>
      </c>
      <c r="O165156" s="57">
        <v>4</v>
      </c>
      <c r="P165156" t="s">
        <v>23</v>
      </c>
    </row>
    <row r="165157" spans="12:16" x14ac:dyDescent="0.25">
      <c r="L165157" s="58">
        <v>48521.416666666664</v>
      </c>
      <c r="M165157" s="57">
        <v>2032</v>
      </c>
      <c r="N165157" s="57">
        <v>11</v>
      </c>
      <c r="O165157" s="57">
        <v>4</v>
      </c>
      <c r="P165157" t="s">
        <v>23</v>
      </c>
    </row>
    <row r="165158" spans="12:16" x14ac:dyDescent="0.25">
      <c r="L165158" s="58">
        <v>48521.458333333336</v>
      </c>
      <c r="M165158" s="57">
        <v>2032</v>
      </c>
      <c r="N165158" s="57">
        <v>11</v>
      </c>
      <c r="O165158" s="57">
        <v>4</v>
      </c>
      <c r="P165158" t="s">
        <v>23</v>
      </c>
    </row>
    <row r="165159" spans="12:16" x14ac:dyDescent="0.25">
      <c r="L165159" s="58">
        <v>48521.5</v>
      </c>
      <c r="M165159" s="57">
        <v>2032</v>
      </c>
      <c r="N165159" s="57">
        <v>11</v>
      </c>
      <c r="O165159" s="57">
        <v>4</v>
      </c>
      <c r="P165159" t="s">
        <v>23</v>
      </c>
    </row>
    <row r="165160" spans="12:16" x14ac:dyDescent="0.25">
      <c r="L165160" s="58">
        <v>48521.541666666664</v>
      </c>
      <c r="M165160" s="57">
        <v>2032</v>
      </c>
      <c r="N165160" s="57">
        <v>11</v>
      </c>
      <c r="O165160" s="57">
        <v>4</v>
      </c>
      <c r="P165160" t="s">
        <v>23</v>
      </c>
    </row>
    <row r="165161" spans="12:16" x14ac:dyDescent="0.25">
      <c r="L165161" s="58">
        <v>48521.583333333336</v>
      </c>
      <c r="M165161" s="57">
        <v>2032</v>
      </c>
      <c r="N165161" s="57">
        <v>11</v>
      </c>
      <c r="O165161" s="57">
        <v>4</v>
      </c>
      <c r="P165161" t="s">
        <v>23</v>
      </c>
    </row>
    <row r="165162" spans="12:16" x14ac:dyDescent="0.25">
      <c r="L165162" s="58">
        <v>48521.625</v>
      </c>
      <c r="M165162" s="57">
        <v>2032</v>
      </c>
      <c r="N165162" s="57">
        <v>11</v>
      </c>
      <c r="O165162" s="57">
        <v>4</v>
      </c>
      <c r="P165162" t="s">
        <v>23</v>
      </c>
    </row>
    <row r="165163" spans="12:16" x14ac:dyDescent="0.25">
      <c r="L165163" s="58">
        <v>48521.666666666664</v>
      </c>
      <c r="M165163" s="57">
        <v>2032</v>
      </c>
      <c r="N165163" s="57">
        <v>11</v>
      </c>
      <c r="O165163" s="57">
        <v>4</v>
      </c>
      <c r="P165163" t="s">
        <v>23</v>
      </c>
    </row>
    <row r="165164" spans="12:16" x14ac:dyDescent="0.25">
      <c r="L165164" s="58">
        <v>48521.708333333336</v>
      </c>
      <c r="M165164" s="57">
        <v>2032</v>
      </c>
      <c r="N165164" s="57">
        <v>11</v>
      </c>
      <c r="O165164" s="57">
        <v>4</v>
      </c>
      <c r="P165164" t="s">
        <v>23</v>
      </c>
    </row>
    <row r="165165" spans="12:16" x14ac:dyDescent="0.25">
      <c r="L165165" s="58">
        <v>48521.75</v>
      </c>
      <c r="M165165" s="57">
        <v>2032</v>
      </c>
      <c r="N165165" s="57">
        <v>11</v>
      </c>
      <c r="O165165" s="57">
        <v>4</v>
      </c>
      <c r="P165165" t="s">
        <v>23</v>
      </c>
    </row>
    <row r="165166" spans="12:16" x14ac:dyDescent="0.25">
      <c r="L165166" s="58">
        <v>48521.791666666664</v>
      </c>
      <c r="M165166" s="57">
        <v>2032</v>
      </c>
      <c r="N165166" s="57">
        <v>11</v>
      </c>
      <c r="O165166" s="57">
        <v>4</v>
      </c>
      <c r="P165166" t="s">
        <v>23</v>
      </c>
    </row>
    <row r="165167" spans="12:16" x14ac:dyDescent="0.25">
      <c r="L165167" s="58">
        <v>48521.833333333336</v>
      </c>
      <c r="M165167" s="57">
        <v>2032</v>
      </c>
      <c r="N165167" s="57">
        <v>11</v>
      </c>
      <c r="O165167" s="57">
        <v>4</v>
      </c>
      <c r="P165167" t="s">
        <v>23</v>
      </c>
    </row>
    <row r="165168" spans="12:16" x14ac:dyDescent="0.25">
      <c r="L165168" s="58">
        <v>48521.875</v>
      </c>
      <c r="M165168" s="57">
        <v>2032</v>
      </c>
      <c r="N165168" s="57">
        <v>11</v>
      </c>
      <c r="O165168" s="57">
        <v>4</v>
      </c>
      <c r="P165168" t="s">
        <v>23</v>
      </c>
    </row>
    <row r="165169" spans="12:16" x14ac:dyDescent="0.25">
      <c r="L165169" s="58">
        <v>48521.916666666664</v>
      </c>
      <c r="M165169" s="57">
        <v>2032</v>
      </c>
      <c r="N165169" s="57">
        <v>11</v>
      </c>
      <c r="O165169" s="57">
        <v>4</v>
      </c>
      <c r="P165169" t="s">
        <v>22</v>
      </c>
    </row>
    <row r="165170" spans="12:16" x14ac:dyDescent="0.25">
      <c r="L165170" s="58">
        <v>48521.958333333336</v>
      </c>
      <c r="M165170" s="57">
        <v>2032</v>
      </c>
      <c r="N165170" s="57">
        <v>11</v>
      </c>
      <c r="O165170" s="57">
        <v>4</v>
      </c>
      <c r="P165170" t="s">
        <v>22</v>
      </c>
    </row>
    <row r="165171" spans="12:16" x14ac:dyDescent="0.25">
      <c r="L165171" s="58">
        <v>48522</v>
      </c>
      <c r="M165171" s="57">
        <v>2032</v>
      </c>
      <c r="N165171" s="57">
        <v>11</v>
      </c>
      <c r="O165171" s="57">
        <v>5</v>
      </c>
      <c r="P165171" t="s">
        <v>22</v>
      </c>
    </row>
    <row r="165172" spans="12:16" x14ac:dyDescent="0.25">
      <c r="L165172" s="58">
        <v>48522.041666666664</v>
      </c>
      <c r="M165172" s="57">
        <v>2032</v>
      </c>
      <c r="N165172" s="57">
        <v>11</v>
      </c>
      <c r="O165172" s="57">
        <v>5</v>
      </c>
      <c r="P165172" t="s">
        <v>22</v>
      </c>
    </row>
    <row r="165173" spans="12:16" x14ac:dyDescent="0.25">
      <c r="L165173" s="58">
        <v>48522.083333333336</v>
      </c>
      <c r="M165173" s="57">
        <v>2032</v>
      </c>
      <c r="N165173" s="57">
        <v>11</v>
      </c>
      <c r="O165173" s="57">
        <v>5</v>
      </c>
      <c r="P165173" t="s">
        <v>22</v>
      </c>
    </row>
    <row r="165174" spans="12:16" x14ac:dyDescent="0.25">
      <c r="L165174" s="58">
        <v>48522.125</v>
      </c>
      <c r="M165174" s="57">
        <v>2032</v>
      </c>
      <c r="N165174" s="57">
        <v>11</v>
      </c>
      <c r="O165174" s="57">
        <v>5</v>
      </c>
      <c r="P165174" t="s">
        <v>22</v>
      </c>
    </row>
    <row r="165175" spans="12:16" x14ac:dyDescent="0.25">
      <c r="L165175" s="58">
        <v>48522.166666666664</v>
      </c>
      <c r="M165175" s="57">
        <v>2032</v>
      </c>
      <c r="N165175" s="57">
        <v>11</v>
      </c>
      <c r="O165175" s="57">
        <v>5</v>
      </c>
      <c r="P165175" t="s">
        <v>22</v>
      </c>
    </row>
    <row r="165176" spans="12:16" x14ac:dyDescent="0.25">
      <c r="L165176" s="58">
        <v>48522.208333333336</v>
      </c>
      <c r="M165176" s="57">
        <v>2032</v>
      </c>
      <c r="N165176" s="57">
        <v>11</v>
      </c>
      <c r="O165176" s="57">
        <v>5</v>
      </c>
      <c r="P165176" t="s">
        <v>22</v>
      </c>
    </row>
    <row r="165177" spans="12:16" x14ac:dyDescent="0.25">
      <c r="L165177" s="58">
        <v>48522.25</v>
      </c>
      <c r="M165177" s="57">
        <v>2032</v>
      </c>
      <c r="N165177" s="57">
        <v>11</v>
      </c>
      <c r="O165177" s="57">
        <v>5</v>
      </c>
      <c r="P165177" t="s">
        <v>23</v>
      </c>
    </row>
    <row r="165178" spans="12:16" x14ac:dyDescent="0.25">
      <c r="L165178" s="58">
        <v>48522.291666666664</v>
      </c>
      <c r="M165178" s="57">
        <v>2032</v>
      </c>
      <c r="N165178" s="57">
        <v>11</v>
      </c>
      <c r="O165178" s="57">
        <v>5</v>
      </c>
      <c r="P165178" t="s">
        <v>23</v>
      </c>
    </row>
    <row r="165179" spans="12:16" x14ac:dyDescent="0.25">
      <c r="L165179" s="58">
        <v>48522.333333333336</v>
      </c>
      <c r="M165179" s="57">
        <v>2032</v>
      </c>
      <c r="N165179" s="57">
        <v>11</v>
      </c>
      <c r="O165179" s="57">
        <v>5</v>
      </c>
      <c r="P165179" t="s">
        <v>23</v>
      </c>
    </row>
    <row r="165180" spans="12:16" x14ac:dyDescent="0.25">
      <c r="L165180" s="58">
        <v>48522.375</v>
      </c>
      <c r="M165180" s="57">
        <v>2032</v>
      </c>
      <c r="N165180" s="57">
        <v>11</v>
      </c>
      <c r="O165180" s="57">
        <v>5</v>
      </c>
      <c r="P165180" t="s">
        <v>23</v>
      </c>
    </row>
    <row r="165181" spans="12:16" x14ac:dyDescent="0.25">
      <c r="L165181" s="58">
        <v>48522.416666666664</v>
      </c>
      <c r="M165181" s="57">
        <v>2032</v>
      </c>
      <c r="N165181" s="57">
        <v>11</v>
      </c>
      <c r="O165181" s="57">
        <v>5</v>
      </c>
      <c r="P165181" t="s">
        <v>23</v>
      </c>
    </row>
    <row r="165182" spans="12:16" x14ac:dyDescent="0.25">
      <c r="L165182" s="58">
        <v>48522.458333333336</v>
      </c>
      <c r="M165182" s="57">
        <v>2032</v>
      </c>
      <c r="N165182" s="57">
        <v>11</v>
      </c>
      <c r="O165182" s="57">
        <v>5</v>
      </c>
      <c r="P165182" t="s">
        <v>23</v>
      </c>
    </row>
    <row r="165183" spans="12:16" x14ac:dyDescent="0.25">
      <c r="L165183" s="58">
        <v>48522.5</v>
      </c>
      <c r="M165183" s="57">
        <v>2032</v>
      </c>
      <c r="N165183" s="57">
        <v>11</v>
      </c>
      <c r="O165183" s="57">
        <v>5</v>
      </c>
      <c r="P165183" t="s">
        <v>23</v>
      </c>
    </row>
    <row r="165184" spans="12:16" x14ac:dyDescent="0.25">
      <c r="L165184" s="58">
        <v>48522.541666666664</v>
      </c>
      <c r="M165184" s="57">
        <v>2032</v>
      </c>
      <c r="N165184" s="57">
        <v>11</v>
      </c>
      <c r="O165184" s="57">
        <v>5</v>
      </c>
      <c r="P165184" t="s">
        <v>23</v>
      </c>
    </row>
    <row r="165185" spans="12:16" x14ac:dyDescent="0.25">
      <c r="L165185" s="58">
        <v>48522.583333333336</v>
      </c>
      <c r="M165185" s="57">
        <v>2032</v>
      </c>
      <c r="N165185" s="57">
        <v>11</v>
      </c>
      <c r="O165185" s="57">
        <v>5</v>
      </c>
      <c r="P165185" t="s">
        <v>23</v>
      </c>
    </row>
    <row r="165186" spans="12:16" x14ac:dyDescent="0.25">
      <c r="L165186" s="58">
        <v>48522.625</v>
      </c>
      <c r="M165186" s="57">
        <v>2032</v>
      </c>
      <c r="N165186" s="57">
        <v>11</v>
      </c>
      <c r="O165186" s="57">
        <v>5</v>
      </c>
      <c r="P165186" t="s">
        <v>23</v>
      </c>
    </row>
    <row r="165187" spans="12:16" x14ac:dyDescent="0.25">
      <c r="L165187" s="58">
        <v>48522.666666666664</v>
      </c>
      <c r="M165187" s="57">
        <v>2032</v>
      </c>
      <c r="N165187" s="57">
        <v>11</v>
      </c>
      <c r="O165187" s="57">
        <v>5</v>
      </c>
      <c r="P165187" t="s">
        <v>23</v>
      </c>
    </row>
    <row r="165188" spans="12:16" x14ac:dyDescent="0.25">
      <c r="L165188" s="58">
        <v>48522.708333333336</v>
      </c>
      <c r="M165188" s="57">
        <v>2032</v>
      </c>
      <c r="N165188" s="57">
        <v>11</v>
      </c>
      <c r="O165188" s="57">
        <v>5</v>
      </c>
      <c r="P165188" t="s">
        <v>23</v>
      </c>
    </row>
    <row r="165189" spans="12:16" x14ac:dyDescent="0.25">
      <c r="L165189" s="58">
        <v>48522.75</v>
      </c>
      <c r="M165189" s="57">
        <v>2032</v>
      </c>
      <c r="N165189" s="57">
        <v>11</v>
      </c>
      <c r="O165189" s="57">
        <v>5</v>
      </c>
      <c r="P165189" t="s">
        <v>23</v>
      </c>
    </row>
    <row r="165190" spans="12:16" x14ac:dyDescent="0.25">
      <c r="L165190" s="58">
        <v>48522.791666666664</v>
      </c>
      <c r="M165190" s="57">
        <v>2032</v>
      </c>
      <c r="N165190" s="57">
        <v>11</v>
      </c>
      <c r="O165190" s="57">
        <v>5</v>
      </c>
      <c r="P165190" t="s">
        <v>23</v>
      </c>
    </row>
    <row r="165191" spans="12:16" x14ac:dyDescent="0.25">
      <c r="L165191" s="58">
        <v>48522.833333333336</v>
      </c>
      <c r="M165191" s="57">
        <v>2032</v>
      </c>
      <c r="N165191" s="57">
        <v>11</v>
      </c>
      <c r="O165191" s="57">
        <v>5</v>
      </c>
      <c r="P165191" t="s">
        <v>23</v>
      </c>
    </row>
    <row r="165192" spans="12:16" x14ac:dyDescent="0.25">
      <c r="L165192" s="58">
        <v>48522.875</v>
      </c>
      <c r="M165192" s="57">
        <v>2032</v>
      </c>
      <c r="N165192" s="57">
        <v>11</v>
      </c>
      <c r="O165192" s="57">
        <v>5</v>
      </c>
      <c r="P165192" t="s">
        <v>23</v>
      </c>
    </row>
    <row r="165193" spans="12:16" x14ac:dyDescent="0.25">
      <c r="L165193" s="58">
        <v>48522.916666666664</v>
      </c>
      <c r="M165193" s="57">
        <v>2032</v>
      </c>
      <c r="N165193" s="57">
        <v>11</v>
      </c>
      <c r="O165193" s="57">
        <v>5</v>
      </c>
      <c r="P165193" t="s">
        <v>22</v>
      </c>
    </row>
    <row r="165194" spans="12:16" x14ac:dyDescent="0.25">
      <c r="L165194" s="58">
        <v>48522.958333333336</v>
      </c>
      <c r="M165194" s="57">
        <v>2032</v>
      </c>
      <c r="N165194" s="57">
        <v>11</v>
      </c>
      <c r="O165194" s="57">
        <v>5</v>
      </c>
      <c r="P165194" t="s">
        <v>22</v>
      </c>
    </row>
    <row r="165195" spans="12:16" x14ac:dyDescent="0.25">
      <c r="L165195" s="58">
        <v>48523</v>
      </c>
      <c r="M165195" s="57">
        <v>2032</v>
      </c>
      <c r="N165195" s="57">
        <v>11</v>
      </c>
      <c r="O165195" s="57">
        <v>6</v>
      </c>
      <c r="P165195" t="s">
        <v>22</v>
      </c>
    </row>
    <row r="165196" spans="12:16" x14ac:dyDescent="0.25">
      <c r="L165196" s="58">
        <v>48523.041666666664</v>
      </c>
      <c r="M165196" s="57">
        <v>2032</v>
      </c>
      <c r="N165196" s="57">
        <v>11</v>
      </c>
      <c r="O165196" s="57">
        <v>6</v>
      </c>
      <c r="P165196" t="s">
        <v>22</v>
      </c>
    </row>
    <row r="165197" spans="12:16" x14ac:dyDescent="0.25">
      <c r="L165197" s="58">
        <v>48523.083333333336</v>
      </c>
      <c r="M165197" s="57">
        <v>2032</v>
      </c>
      <c r="N165197" s="57">
        <v>11</v>
      </c>
      <c r="O165197" s="57">
        <v>6</v>
      </c>
      <c r="P165197" t="s">
        <v>22</v>
      </c>
    </row>
    <row r="165198" spans="12:16" x14ac:dyDescent="0.25">
      <c r="L165198" s="58">
        <v>48523.125</v>
      </c>
      <c r="M165198" s="57">
        <v>2032</v>
      </c>
      <c r="N165198" s="57">
        <v>11</v>
      </c>
      <c r="O165198" s="57">
        <v>6</v>
      </c>
      <c r="P165198" t="s">
        <v>22</v>
      </c>
    </row>
    <row r="165199" spans="12:16" x14ac:dyDescent="0.25">
      <c r="L165199" s="58">
        <v>48523.166666666664</v>
      </c>
      <c r="M165199" s="57">
        <v>2032</v>
      </c>
      <c r="N165199" s="57">
        <v>11</v>
      </c>
      <c r="O165199" s="57">
        <v>6</v>
      </c>
      <c r="P165199" t="s">
        <v>22</v>
      </c>
    </row>
    <row r="165200" spans="12:16" x14ac:dyDescent="0.25">
      <c r="L165200" s="58">
        <v>48523.208333333336</v>
      </c>
      <c r="M165200" s="57">
        <v>2032</v>
      </c>
      <c r="N165200" s="57">
        <v>11</v>
      </c>
      <c r="O165200" s="57">
        <v>6</v>
      </c>
      <c r="P165200" t="s">
        <v>22</v>
      </c>
    </row>
    <row r="165201" spans="12:16" x14ac:dyDescent="0.25">
      <c r="L165201" s="58">
        <v>48523.25</v>
      </c>
      <c r="M165201" s="57">
        <v>2032</v>
      </c>
      <c r="N165201" s="57">
        <v>11</v>
      </c>
      <c r="O165201" s="57">
        <v>6</v>
      </c>
      <c r="P165201" t="s">
        <v>23</v>
      </c>
    </row>
    <row r="165202" spans="12:16" x14ac:dyDescent="0.25">
      <c r="L165202" s="58">
        <v>48523.291666666664</v>
      </c>
      <c r="M165202" s="57">
        <v>2032</v>
      </c>
      <c r="N165202" s="57">
        <v>11</v>
      </c>
      <c r="O165202" s="57">
        <v>6</v>
      </c>
      <c r="P165202" t="s">
        <v>23</v>
      </c>
    </row>
    <row r="165203" spans="12:16" x14ac:dyDescent="0.25">
      <c r="L165203" s="58">
        <v>48523.333333333336</v>
      </c>
      <c r="M165203" s="57">
        <v>2032</v>
      </c>
      <c r="N165203" s="57">
        <v>11</v>
      </c>
      <c r="O165203" s="57">
        <v>6</v>
      </c>
      <c r="P165203" t="s">
        <v>23</v>
      </c>
    </row>
    <row r="165204" spans="12:16" x14ac:dyDescent="0.25">
      <c r="L165204" s="58">
        <v>48523.375</v>
      </c>
      <c r="M165204" s="57">
        <v>2032</v>
      </c>
      <c r="N165204" s="57">
        <v>11</v>
      </c>
      <c r="O165204" s="57">
        <v>6</v>
      </c>
      <c r="P165204" t="s">
        <v>23</v>
      </c>
    </row>
    <row r="165205" spans="12:16" x14ac:dyDescent="0.25">
      <c r="L165205" s="58">
        <v>48523.416666666664</v>
      </c>
      <c r="M165205" s="57">
        <v>2032</v>
      </c>
      <c r="N165205" s="57">
        <v>11</v>
      </c>
      <c r="O165205" s="57">
        <v>6</v>
      </c>
      <c r="P165205" t="s">
        <v>23</v>
      </c>
    </row>
    <row r="165206" spans="12:16" x14ac:dyDescent="0.25">
      <c r="L165206" s="58">
        <v>48523.458333333336</v>
      </c>
      <c r="M165206" s="57">
        <v>2032</v>
      </c>
      <c r="N165206" s="57">
        <v>11</v>
      </c>
      <c r="O165206" s="57">
        <v>6</v>
      </c>
      <c r="P165206" t="s">
        <v>23</v>
      </c>
    </row>
    <row r="165207" spans="12:16" x14ac:dyDescent="0.25">
      <c r="L165207" s="58">
        <v>48523.5</v>
      </c>
      <c r="M165207" s="57">
        <v>2032</v>
      </c>
      <c r="N165207" s="57">
        <v>11</v>
      </c>
      <c r="O165207" s="57">
        <v>6</v>
      </c>
      <c r="P165207" t="s">
        <v>23</v>
      </c>
    </row>
    <row r="165208" spans="12:16" x14ac:dyDescent="0.25">
      <c r="L165208" s="58">
        <v>48523.541666666664</v>
      </c>
      <c r="M165208" s="57">
        <v>2032</v>
      </c>
      <c r="N165208" s="57">
        <v>11</v>
      </c>
      <c r="O165208" s="57">
        <v>6</v>
      </c>
      <c r="P165208" t="s">
        <v>23</v>
      </c>
    </row>
    <row r="165209" spans="12:16" x14ac:dyDescent="0.25">
      <c r="L165209" s="58">
        <v>48523.583333333336</v>
      </c>
      <c r="M165209" s="57">
        <v>2032</v>
      </c>
      <c r="N165209" s="57">
        <v>11</v>
      </c>
      <c r="O165209" s="57">
        <v>6</v>
      </c>
      <c r="P165209" t="s">
        <v>23</v>
      </c>
    </row>
    <row r="165210" spans="12:16" x14ac:dyDescent="0.25">
      <c r="L165210" s="58">
        <v>48523.625</v>
      </c>
      <c r="M165210" s="57">
        <v>2032</v>
      </c>
      <c r="N165210" s="57">
        <v>11</v>
      </c>
      <c r="O165210" s="57">
        <v>6</v>
      </c>
      <c r="P165210" t="s">
        <v>23</v>
      </c>
    </row>
    <row r="165211" spans="12:16" x14ac:dyDescent="0.25">
      <c r="L165211" s="58">
        <v>48523.666666666664</v>
      </c>
      <c r="M165211" s="57">
        <v>2032</v>
      </c>
      <c r="N165211" s="57">
        <v>11</v>
      </c>
      <c r="O165211" s="57">
        <v>6</v>
      </c>
      <c r="P165211" t="s">
        <v>23</v>
      </c>
    </row>
    <row r="165212" spans="12:16" x14ac:dyDescent="0.25">
      <c r="L165212" s="58">
        <v>48523.708333333336</v>
      </c>
      <c r="M165212" s="57">
        <v>2032</v>
      </c>
      <c r="N165212" s="57">
        <v>11</v>
      </c>
      <c r="O165212" s="57">
        <v>6</v>
      </c>
      <c r="P165212" t="s">
        <v>23</v>
      </c>
    </row>
    <row r="165213" spans="12:16" x14ac:dyDescent="0.25">
      <c r="L165213" s="58">
        <v>48523.75</v>
      </c>
      <c r="M165213" s="57">
        <v>2032</v>
      </c>
      <c r="N165213" s="57">
        <v>11</v>
      </c>
      <c r="O165213" s="57">
        <v>6</v>
      </c>
      <c r="P165213" t="s">
        <v>23</v>
      </c>
    </row>
    <row r="165214" spans="12:16" x14ac:dyDescent="0.25">
      <c r="L165214" s="58">
        <v>48523.791666666664</v>
      </c>
      <c r="M165214" s="57">
        <v>2032</v>
      </c>
      <c r="N165214" s="57">
        <v>11</v>
      </c>
      <c r="O165214" s="57">
        <v>6</v>
      </c>
      <c r="P165214" t="s">
        <v>23</v>
      </c>
    </row>
    <row r="165215" spans="12:16" x14ac:dyDescent="0.25">
      <c r="L165215" s="58">
        <v>48523.833333333336</v>
      </c>
      <c r="M165215" s="57">
        <v>2032</v>
      </c>
      <c r="N165215" s="57">
        <v>11</v>
      </c>
      <c r="O165215" s="57">
        <v>6</v>
      </c>
      <c r="P165215" t="s">
        <v>23</v>
      </c>
    </row>
    <row r="165216" spans="12:16" x14ac:dyDescent="0.25">
      <c r="L165216" s="58">
        <v>48523.875</v>
      </c>
      <c r="M165216" s="57">
        <v>2032</v>
      </c>
      <c r="N165216" s="57">
        <v>11</v>
      </c>
      <c r="O165216" s="57">
        <v>6</v>
      </c>
      <c r="P165216" t="s">
        <v>23</v>
      </c>
    </row>
    <row r="165217" spans="12:16" x14ac:dyDescent="0.25">
      <c r="L165217" s="58">
        <v>48523.916666666664</v>
      </c>
      <c r="M165217" s="57">
        <v>2032</v>
      </c>
      <c r="N165217" s="57">
        <v>11</v>
      </c>
      <c r="O165217" s="57">
        <v>6</v>
      </c>
      <c r="P165217" t="s">
        <v>22</v>
      </c>
    </row>
    <row r="165218" spans="12:16" x14ac:dyDescent="0.25">
      <c r="L165218" s="58">
        <v>48523.958333333336</v>
      </c>
      <c r="M165218" s="57">
        <v>2032</v>
      </c>
      <c r="N165218" s="57">
        <v>11</v>
      </c>
      <c r="O165218" s="57">
        <v>6</v>
      </c>
      <c r="P165218" t="s">
        <v>22</v>
      </c>
    </row>
    <row r="165219" spans="12:16" x14ac:dyDescent="0.25">
      <c r="L165219" s="58">
        <v>48524</v>
      </c>
      <c r="M165219" s="57">
        <v>2032</v>
      </c>
      <c r="N165219" s="57">
        <v>11</v>
      </c>
      <c r="O165219" s="57">
        <v>7</v>
      </c>
      <c r="P165219" t="s">
        <v>22</v>
      </c>
    </row>
    <row r="165220" spans="12:16" x14ac:dyDescent="0.25">
      <c r="L165220" s="58">
        <v>48524.041666666664</v>
      </c>
      <c r="M165220" s="57">
        <v>2032</v>
      </c>
      <c r="N165220" s="57">
        <v>11</v>
      </c>
      <c r="O165220" s="57">
        <v>7</v>
      </c>
      <c r="P165220" t="s">
        <v>22</v>
      </c>
    </row>
    <row r="165221" spans="12:16" x14ac:dyDescent="0.25">
      <c r="L165221" s="58">
        <v>48524.083333333336</v>
      </c>
      <c r="M165221" s="57">
        <v>2032</v>
      </c>
      <c r="N165221" s="57">
        <v>11</v>
      </c>
      <c r="O165221" s="57">
        <v>7</v>
      </c>
      <c r="P165221" t="s">
        <v>22</v>
      </c>
    </row>
    <row r="165222" spans="12:16" x14ac:dyDescent="0.25">
      <c r="L165222" s="58">
        <v>48524.125</v>
      </c>
      <c r="M165222" s="57">
        <v>2032</v>
      </c>
      <c r="N165222" s="57">
        <v>11</v>
      </c>
      <c r="O165222" s="57">
        <v>7</v>
      </c>
      <c r="P165222" t="s">
        <v>22</v>
      </c>
    </row>
    <row r="165223" spans="12:16" x14ac:dyDescent="0.25">
      <c r="L165223" s="58">
        <v>48524.166666666664</v>
      </c>
      <c r="M165223" s="57">
        <v>2032</v>
      </c>
      <c r="N165223" s="57">
        <v>11</v>
      </c>
      <c r="O165223" s="57">
        <v>7</v>
      </c>
      <c r="P165223" t="s">
        <v>22</v>
      </c>
    </row>
    <row r="165224" spans="12:16" x14ac:dyDescent="0.25">
      <c r="L165224" s="58">
        <v>48524.208333333336</v>
      </c>
      <c r="M165224" s="57">
        <v>2032</v>
      </c>
      <c r="N165224" s="57">
        <v>11</v>
      </c>
      <c r="O165224" s="57">
        <v>7</v>
      </c>
      <c r="P165224" t="s">
        <v>22</v>
      </c>
    </row>
    <row r="165225" spans="12:16" x14ac:dyDescent="0.25">
      <c r="L165225" s="58">
        <v>48524.25</v>
      </c>
      <c r="M165225" s="57">
        <v>2032</v>
      </c>
      <c r="N165225" s="57">
        <v>11</v>
      </c>
      <c r="O165225" s="57">
        <v>7</v>
      </c>
      <c r="P165225" t="s">
        <v>22</v>
      </c>
    </row>
    <row r="165226" spans="12:16" x14ac:dyDescent="0.25">
      <c r="L165226" s="58">
        <v>48524.291666666664</v>
      </c>
      <c r="M165226" s="57">
        <v>2032</v>
      </c>
      <c r="N165226" s="57">
        <v>11</v>
      </c>
      <c r="O165226" s="57">
        <v>7</v>
      </c>
      <c r="P165226" t="s">
        <v>22</v>
      </c>
    </row>
    <row r="165227" spans="12:16" x14ac:dyDescent="0.25">
      <c r="L165227" s="58">
        <v>48524.333333333336</v>
      </c>
      <c r="M165227" s="57">
        <v>2032</v>
      </c>
      <c r="N165227" s="57">
        <v>11</v>
      </c>
      <c r="O165227" s="57">
        <v>7</v>
      </c>
      <c r="P165227" t="s">
        <v>22</v>
      </c>
    </row>
    <row r="165228" spans="12:16" x14ac:dyDescent="0.25">
      <c r="L165228" s="58">
        <v>48524.375</v>
      </c>
      <c r="M165228" s="57">
        <v>2032</v>
      </c>
      <c r="N165228" s="57">
        <v>11</v>
      </c>
      <c r="O165228" s="57">
        <v>7</v>
      </c>
      <c r="P165228" t="s">
        <v>22</v>
      </c>
    </row>
    <row r="165229" spans="12:16" x14ac:dyDescent="0.25">
      <c r="L165229" s="58">
        <v>48524.416666666664</v>
      </c>
      <c r="M165229" s="57">
        <v>2032</v>
      </c>
      <c r="N165229" s="57">
        <v>11</v>
      </c>
      <c r="O165229" s="57">
        <v>7</v>
      </c>
      <c r="P165229" t="s">
        <v>22</v>
      </c>
    </row>
    <row r="165230" spans="12:16" x14ac:dyDescent="0.25">
      <c r="L165230" s="58">
        <v>48524.458333333336</v>
      </c>
      <c r="M165230" s="57">
        <v>2032</v>
      </c>
      <c r="N165230" s="57">
        <v>11</v>
      </c>
      <c r="O165230" s="57">
        <v>7</v>
      </c>
      <c r="P165230" t="s">
        <v>22</v>
      </c>
    </row>
    <row r="165231" spans="12:16" x14ac:dyDescent="0.25">
      <c r="L165231" s="58">
        <v>48524.5</v>
      </c>
      <c r="M165231" s="57">
        <v>2032</v>
      </c>
      <c r="N165231" s="57">
        <v>11</v>
      </c>
      <c r="O165231" s="57">
        <v>7</v>
      </c>
      <c r="P165231" t="s">
        <v>22</v>
      </c>
    </row>
    <row r="165232" spans="12:16" x14ac:dyDescent="0.25">
      <c r="L165232" s="58">
        <v>48524.541666666664</v>
      </c>
      <c r="M165232" s="57">
        <v>2032</v>
      </c>
      <c r="N165232" s="57">
        <v>11</v>
      </c>
      <c r="O165232" s="57">
        <v>7</v>
      </c>
      <c r="P165232" t="s">
        <v>22</v>
      </c>
    </row>
    <row r="165233" spans="12:16" x14ac:dyDescent="0.25">
      <c r="L165233" s="58">
        <v>48524.583333333336</v>
      </c>
      <c r="M165233" s="57">
        <v>2032</v>
      </c>
      <c r="N165233" s="57">
        <v>11</v>
      </c>
      <c r="O165233" s="57">
        <v>7</v>
      </c>
      <c r="P165233" t="s">
        <v>22</v>
      </c>
    </row>
    <row r="165234" spans="12:16" x14ac:dyDescent="0.25">
      <c r="L165234" s="58">
        <v>48524.625</v>
      </c>
      <c r="M165234" s="57">
        <v>2032</v>
      </c>
      <c r="N165234" s="57">
        <v>11</v>
      </c>
      <c r="O165234" s="57">
        <v>7</v>
      </c>
      <c r="P165234" t="s">
        <v>22</v>
      </c>
    </row>
    <row r="165235" spans="12:16" x14ac:dyDescent="0.25">
      <c r="L165235" s="58">
        <v>48524.666666666664</v>
      </c>
      <c r="M165235" s="57">
        <v>2032</v>
      </c>
      <c r="N165235" s="57">
        <v>11</v>
      </c>
      <c r="O165235" s="57">
        <v>7</v>
      </c>
      <c r="P165235" t="s">
        <v>22</v>
      </c>
    </row>
    <row r="165236" spans="12:16" x14ac:dyDescent="0.25">
      <c r="L165236" s="58">
        <v>48524.708333333336</v>
      </c>
      <c r="M165236" s="57">
        <v>2032</v>
      </c>
      <c r="N165236" s="57">
        <v>11</v>
      </c>
      <c r="O165236" s="57">
        <v>7</v>
      </c>
      <c r="P165236" t="s">
        <v>22</v>
      </c>
    </row>
    <row r="165237" spans="12:16" x14ac:dyDescent="0.25">
      <c r="L165237" s="58">
        <v>48524.75</v>
      </c>
      <c r="M165237" s="57">
        <v>2032</v>
      </c>
      <c r="N165237" s="57">
        <v>11</v>
      </c>
      <c r="O165237" s="57">
        <v>7</v>
      </c>
      <c r="P165237" t="s">
        <v>22</v>
      </c>
    </row>
    <row r="165238" spans="12:16" x14ac:dyDescent="0.25">
      <c r="L165238" s="58">
        <v>48524.791666666664</v>
      </c>
      <c r="M165238" s="57">
        <v>2032</v>
      </c>
      <c r="N165238" s="57">
        <v>11</v>
      </c>
      <c r="O165238" s="57">
        <v>7</v>
      </c>
      <c r="P165238" t="s">
        <v>22</v>
      </c>
    </row>
    <row r="165239" spans="12:16" x14ac:dyDescent="0.25">
      <c r="L165239" s="58">
        <v>48524.833333333336</v>
      </c>
      <c r="M165239" s="57">
        <v>2032</v>
      </c>
      <c r="N165239" s="57">
        <v>11</v>
      </c>
      <c r="O165239" s="57">
        <v>7</v>
      </c>
      <c r="P165239" t="s">
        <v>22</v>
      </c>
    </row>
    <row r="165240" spans="12:16" x14ac:dyDescent="0.25">
      <c r="L165240" s="58">
        <v>48524.875</v>
      </c>
      <c r="M165240" s="57">
        <v>2032</v>
      </c>
      <c r="N165240" s="57">
        <v>11</v>
      </c>
      <c r="O165240" s="57">
        <v>7</v>
      </c>
      <c r="P165240" t="s">
        <v>22</v>
      </c>
    </row>
    <row r="165241" spans="12:16" x14ac:dyDescent="0.25">
      <c r="L165241" s="58">
        <v>48524.916666666664</v>
      </c>
      <c r="M165241" s="57">
        <v>2032</v>
      </c>
      <c r="N165241" s="57">
        <v>11</v>
      </c>
      <c r="O165241" s="57">
        <v>7</v>
      </c>
      <c r="P165241" t="s">
        <v>22</v>
      </c>
    </row>
    <row r="165242" spans="12:16" x14ac:dyDescent="0.25">
      <c r="L165242" s="58">
        <v>48524.958333333336</v>
      </c>
      <c r="M165242" s="57">
        <v>2032</v>
      </c>
      <c r="N165242" s="57">
        <v>11</v>
      </c>
      <c r="O165242" s="57">
        <v>7</v>
      </c>
      <c r="P165242" t="s">
        <v>22</v>
      </c>
    </row>
    <row r="165243" spans="12:16" x14ac:dyDescent="0.25">
      <c r="L165243" s="58">
        <v>48525</v>
      </c>
      <c r="M165243" s="57">
        <v>2032</v>
      </c>
      <c r="N165243" s="57">
        <v>11</v>
      </c>
      <c r="O165243" s="57">
        <v>1</v>
      </c>
      <c r="P165243" t="s">
        <v>22</v>
      </c>
    </row>
    <row r="165244" spans="12:16" x14ac:dyDescent="0.25">
      <c r="L165244" s="58">
        <v>48525.041666666664</v>
      </c>
      <c r="M165244" s="57">
        <v>2032</v>
      </c>
      <c r="N165244" s="57">
        <v>11</v>
      </c>
      <c r="O165244" s="57">
        <v>1</v>
      </c>
      <c r="P165244" t="s">
        <v>22</v>
      </c>
    </row>
    <row r="165245" spans="12:16" x14ac:dyDescent="0.25">
      <c r="L165245" s="58">
        <v>48525.083333333336</v>
      </c>
      <c r="M165245" s="57">
        <v>2032</v>
      </c>
      <c r="N165245" s="57">
        <v>11</v>
      </c>
      <c r="O165245" s="57">
        <v>1</v>
      </c>
      <c r="P165245" t="s">
        <v>22</v>
      </c>
    </row>
    <row r="165246" spans="12:16" x14ac:dyDescent="0.25">
      <c r="L165246" s="58">
        <v>48525.125</v>
      </c>
      <c r="M165246" s="57">
        <v>2032</v>
      </c>
      <c r="N165246" s="57">
        <v>11</v>
      </c>
      <c r="O165246" s="57">
        <v>1</v>
      </c>
      <c r="P165246" t="s">
        <v>22</v>
      </c>
    </row>
    <row r="165247" spans="12:16" x14ac:dyDescent="0.25">
      <c r="L165247" s="58">
        <v>48525.166666666664</v>
      </c>
      <c r="M165247" s="57">
        <v>2032</v>
      </c>
      <c r="N165247" s="57">
        <v>11</v>
      </c>
      <c r="O165247" s="57">
        <v>1</v>
      </c>
      <c r="P165247" t="s">
        <v>22</v>
      </c>
    </row>
    <row r="165248" spans="12:16" x14ac:dyDescent="0.25">
      <c r="L165248" s="58">
        <v>48525.208333333336</v>
      </c>
      <c r="M165248" s="57">
        <v>2032</v>
      </c>
      <c r="N165248" s="57">
        <v>11</v>
      </c>
      <c r="O165248" s="57">
        <v>1</v>
      </c>
      <c r="P165248" t="s">
        <v>22</v>
      </c>
    </row>
    <row r="165249" spans="12:16" x14ac:dyDescent="0.25">
      <c r="L165249" s="58">
        <v>48525.25</v>
      </c>
      <c r="M165249" s="57">
        <v>2032</v>
      </c>
      <c r="N165249" s="57">
        <v>11</v>
      </c>
      <c r="O165249" s="57">
        <v>1</v>
      </c>
      <c r="P165249" t="s">
        <v>22</v>
      </c>
    </row>
    <row r="165250" spans="12:16" x14ac:dyDescent="0.25">
      <c r="L165250" s="58">
        <v>48525.291666666664</v>
      </c>
      <c r="M165250" s="57">
        <v>2032</v>
      </c>
      <c r="N165250" s="57">
        <v>11</v>
      </c>
      <c r="O165250" s="57">
        <v>1</v>
      </c>
      <c r="P165250" t="s">
        <v>22</v>
      </c>
    </row>
    <row r="165251" spans="12:16" x14ac:dyDescent="0.25">
      <c r="L165251" s="58">
        <v>48525.333333333336</v>
      </c>
      <c r="M165251" s="57">
        <v>2032</v>
      </c>
      <c r="N165251" s="57">
        <v>11</v>
      </c>
      <c r="O165251" s="57">
        <v>1</v>
      </c>
      <c r="P165251" t="s">
        <v>22</v>
      </c>
    </row>
    <row r="165252" spans="12:16" x14ac:dyDescent="0.25">
      <c r="L165252" s="58">
        <v>48525.375</v>
      </c>
      <c r="M165252" s="57">
        <v>2032</v>
      </c>
      <c r="N165252" s="57">
        <v>11</v>
      </c>
      <c r="O165252" s="57">
        <v>1</v>
      </c>
      <c r="P165252" t="s">
        <v>22</v>
      </c>
    </row>
    <row r="165253" spans="12:16" x14ac:dyDescent="0.25">
      <c r="L165253" s="58">
        <v>48525.416666666664</v>
      </c>
      <c r="M165253" s="57">
        <v>2032</v>
      </c>
      <c r="N165253" s="57">
        <v>11</v>
      </c>
      <c r="O165253" s="57">
        <v>1</v>
      </c>
      <c r="P165253" t="s">
        <v>22</v>
      </c>
    </row>
    <row r="165254" spans="12:16" x14ac:dyDescent="0.25">
      <c r="L165254" s="58">
        <v>48525.458333333336</v>
      </c>
      <c r="M165254" s="57">
        <v>2032</v>
      </c>
      <c r="N165254" s="57">
        <v>11</v>
      </c>
      <c r="O165254" s="57">
        <v>1</v>
      </c>
      <c r="P165254" t="s">
        <v>22</v>
      </c>
    </row>
    <row r="165255" spans="12:16" x14ac:dyDescent="0.25">
      <c r="L165255" s="58">
        <v>48525.5</v>
      </c>
      <c r="M165255" s="57">
        <v>2032</v>
      </c>
      <c r="N165255" s="57">
        <v>11</v>
      </c>
      <c r="O165255" s="57">
        <v>1</v>
      </c>
      <c r="P165255" t="s">
        <v>22</v>
      </c>
    </row>
    <row r="165256" spans="12:16" x14ac:dyDescent="0.25">
      <c r="L165256" s="58">
        <v>48525.541666666664</v>
      </c>
      <c r="M165256" s="57">
        <v>2032</v>
      </c>
      <c r="N165256" s="57">
        <v>11</v>
      </c>
      <c r="O165256" s="57">
        <v>1</v>
      </c>
      <c r="P165256" t="s">
        <v>22</v>
      </c>
    </row>
    <row r="165257" spans="12:16" x14ac:dyDescent="0.25">
      <c r="L165257" s="58">
        <v>48525.583333333336</v>
      </c>
      <c r="M165257" s="57">
        <v>2032</v>
      </c>
      <c r="N165257" s="57">
        <v>11</v>
      </c>
      <c r="O165257" s="57">
        <v>1</v>
      </c>
      <c r="P165257" t="s">
        <v>22</v>
      </c>
    </row>
    <row r="165258" spans="12:16" x14ac:dyDescent="0.25">
      <c r="L165258" s="58">
        <v>48525.625</v>
      </c>
      <c r="M165258" s="57">
        <v>2032</v>
      </c>
      <c r="N165258" s="57">
        <v>11</v>
      </c>
      <c r="O165258" s="57">
        <v>1</v>
      </c>
      <c r="P165258" t="s">
        <v>22</v>
      </c>
    </row>
    <row r="165259" spans="12:16" x14ac:dyDescent="0.25">
      <c r="L165259" s="58">
        <v>48525.666666666664</v>
      </c>
      <c r="M165259" s="57">
        <v>2032</v>
      </c>
      <c r="N165259" s="57">
        <v>11</v>
      </c>
      <c r="O165259" s="57">
        <v>1</v>
      </c>
      <c r="P165259" t="s">
        <v>22</v>
      </c>
    </row>
    <row r="165260" spans="12:16" x14ac:dyDescent="0.25">
      <c r="L165260" s="58">
        <v>48525.708333333336</v>
      </c>
      <c r="M165260" s="57">
        <v>2032</v>
      </c>
      <c r="N165260" s="57">
        <v>11</v>
      </c>
      <c r="O165260" s="57">
        <v>1</v>
      </c>
      <c r="P165260" t="s">
        <v>22</v>
      </c>
    </row>
    <row r="165261" spans="12:16" x14ac:dyDescent="0.25">
      <c r="L165261" s="58">
        <v>48525.75</v>
      </c>
      <c r="M165261" s="57">
        <v>2032</v>
      </c>
      <c r="N165261" s="57">
        <v>11</v>
      </c>
      <c r="O165261" s="57">
        <v>1</v>
      </c>
      <c r="P165261" t="s">
        <v>22</v>
      </c>
    </row>
    <row r="165262" spans="12:16" x14ac:dyDescent="0.25">
      <c r="L165262" s="58">
        <v>48525.791666666664</v>
      </c>
      <c r="M165262" s="57">
        <v>2032</v>
      </c>
      <c r="N165262" s="57">
        <v>11</v>
      </c>
      <c r="O165262" s="57">
        <v>1</v>
      </c>
      <c r="P165262" t="s">
        <v>22</v>
      </c>
    </row>
    <row r="165263" spans="12:16" x14ac:dyDescent="0.25">
      <c r="L165263" s="58">
        <v>48525.833333333336</v>
      </c>
      <c r="M165263" s="57">
        <v>2032</v>
      </c>
      <c r="N165263" s="57">
        <v>11</v>
      </c>
      <c r="O165263" s="57">
        <v>1</v>
      </c>
      <c r="P165263" t="s">
        <v>22</v>
      </c>
    </row>
    <row r="165264" spans="12:16" x14ac:dyDescent="0.25">
      <c r="L165264" s="58">
        <v>48525.875</v>
      </c>
      <c r="M165264" s="57">
        <v>2032</v>
      </c>
      <c r="N165264" s="57">
        <v>11</v>
      </c>
      <c r="O165264" s="57">
        <v>1</v>
      </c>
      <c r="P165264" t="s">
        <v>22</v>
      </c>
    </row>
    <row r="165265" spans="12:16" x14ac:dyDescent="0.25">
      <c r="L165265" s="58">
        <v>48525.916666666664</v>
      </c>
      <c r="M165265" s="57">
        <v>2032</v>
      </c>
      <c r="N165265" s="57">
        <v>11</v>
      </c>
      <c r="O165265" s="57">
        <v>1</v>
      </c>
      <c r="P165265" t="s">
        <v>22</v>
      </c>
    </row>
    <row r="165266" spans="12:16" x14ac:dyDescent="0.25">
      <c r="L165266" s="58">
        <v>48525.958333333336</v>
      </c>
      <c r="M165266" s="57">
        <v>2032</v>
      </c>
      <c r="N165266" s="57">
        <v>11</v>
      </c>
      <c r="O165266" s="57">
        <v>1</v>
      </c>
      <c r="P165266" t="s">
        <v>22</v>
      </c>
    </row>
    <row r="165267" spans="12:16" x14ac:dyDescent="0.25">
      <c r="L165267" s="58">
        <v>48526</v>
      </c>
      <c r="M165267" s="57">
        <v>2032</v>
      </c>
      <c r="N165267" s="57">
        <v>11</v>
      </c>
      <c r="O165267" s="57">
        <v>2</v>
      </c>
      <c r="P165267" t="s">
        <v>22</v>
      </c>
    </row>
    <row r="165268" spans="12:16" x14ac:dyDescent="0.25">
      <c r="L165268" s="58">
        <v>48526.041666666664</v>
      </c>
      <c r="M165268" s="57">
        <v>2032</v>
      </c>
      <c r="N165268" s="57">
        <v>11</v>
      </c>
      <c r="O165268" s="57">
        <v>2</v>
      </c>
      <c r="P165268" t="s">
        <v>22</v>
      </c>
    </row>
    <row r="165269" spans="12:16" x14ac:dyDescent="0.25">
      <c r="L165269" s="58">
        <v>48526.083333333336</v>
      </c>
      <c r="M165269" s="57">
        <v>2032</v>
      </c>
      <c r="N165269" s="57">
        <v>11</v>
      </c>
      <c r="O165269" s="57">
        <v>2</v>
      </c>
      <c r="P165269" t="s">
        <v>22</v>
      </c>
    </row>
    <row r="165270" spans="12:16" x14ac:dyDescent="0.25">
      <c r="L165270" s="58">
        <v>48526.125</v>
      </c>
      <c r="M165270" s="57">
        <v>2032</v>
      </c>
      <c r="N165270" s="57">
        <v>11</v>
      </c>
      <c r="O165270" s="57">
        <v>2</v>
      </c>
      <c r="P165270" t="s">
        <v>22</v>
      </c>
    </row>
    <row r="165271" spans="12:16" x14ac:dyDescent="0.25">
      <c r="L165271" s="58">
        <v>48526.166666666664</v>
      </c>
      <c r="M165271" s="57">
        <v>2032</v>
      </c>
      <c r="N165271" s="57">
        <v>11</v>
      </c>
      <c r="O165271" s="57">
        <v>2</v>
      </c>
      <c r="P165271" t="s">
        <v>22</v>
      </c>
    </row>
    <row r="165272" spans="12:16" x14ac:dyDescent="0.25">
      <c r="L165272" s="58">
        <v>48526.208333333336</v>
      </c>
      <c r="M165272" s="57">
        <v>2032</v>
      </c>
      <c r="N165272" s="57">
        <v>11</v>
      </c>
      <c r="O165272" s="57">
        <v>2</v>
      </c>
      <c r="P165272" t="s">
        <v>22</v>
      </c>
    </row>
    <row r="165273" spans="12:16" x14ac:dyDescent="0.25">
      <c r="L165273" s="58">
        <v>48526.25</v>
      </c>
      <c r="M165273" s="57">
        <v>2032</v>
      </c>
      <c r="N165273" s="57">
        <v>11</v>
      </c>
      <c r="O165273" s="57">
        <v>2</v>
      </c>
      <c r="P165273" t="s">
        <v>23</v>
      </c>
    </row>
    <row r="165274" spans="12:16" x14ac:dyDescent="0.25">
      <c r="L165274" s="58">
        <v>48526.291666666664</v>
      </c>
      <c r="M165274" s="57">
        <v>2032</v>
      </c>
      <c r="N165274" s="57">
        <v>11</v>
      </c>
      <c r="O165274" s="57">
        <v>2</v>
      </c>
      <c r="P165274" t="s">
        <v>23</v>
      </c>
    </row>
    <row r="165275" spans="12:16" x14ac:dyDescent="0.25">
      <c r="L165275" s="58">
        <v>48526.333333333336</v>
      </c>
      <c r="M165275" s="57">
        <v>2032</v>
      </c>
      <c r="N165275" s="57">
        <v>11</v>
      </c>
      <c r="O165275" s="57">
        <v>2</v>
      </c>
      <c r="P165275" t="s">
        <v>23</v>
      </c>
    </row>
    <row r="165276" spans="12:16" x14ac:dyDescent="0.25">
      <c r="L165276" s="58">
        <v>48526.375</v>
      </c>
      <c r="M165276" s="57">
        <v>2032</v>
      </c>
      <c r="N165276" s="57">
        <v>11</v>
      </c>
      <c r="O165276" s="57">
        <v>2</v>
      </c>
      <c r="P165276" t="s">
        <v>23</v>
      </c>
    </row>
    <row r="165277" spans="12:16" x14ac:dyDescent="0.25">
      <c r="L165277" s="58">
        <v>48526.416666666664</v>
      </c>
      <c r="M165277" s="57">
        <v>2032</v>
      </c>
      <c r="N165277" s="57">
        <v>11</v>
      </c>
      <c r="O165277" s="57">
        <v>2</v>
      </c>
      <c r="P165277" t="s">
        <v>23</v>
      </c>
    </row>
    <row r="165278" spans="12:16" x14ac:dyDescent="0.25">
      <c r="L165278" s="58">
        <v>48526.458333333336</v>
      </c>
      <c r="M165278" s="57">
        <v>2032</v>
      </c>
      <c r="N165278" s="57">
        <v>11</v>
      </c>
      <c r="O165278" s="57">
        <v>2</v>
      </c>
      <c r="P165278" t="s">
        <v>23</v>
      </c>
    </row>
    <row r="165279" spans="12:16" x14ac:dyDescent="0.25">
      <c r="L165279" s="58">
        <v>48526.5</v>
      </c>
      <c r="M165279" s="57">
        <v>2032</v>
      </c>
      <c r="N165279" s="57">
        <v>11</v>
      </c>
      <c r="O165279" s="57">
        <v>2</v>
      </c>
      <c r="P165279" t="s">
        <v>23</v>
      </c>
    </row>
    <row r="165280" spans="12:16" x14ac:dyDescent="0.25">
      <c r="L165280" s="58">
        <v>48526.541666666664</v>
      </c>
      <c r="M165280" s="57">
        <v>2032</v>
      </c>
      <c r="N165280" s="57">
        <v>11</v>
      </c>
      <c r="O165280" s="57">
        <v>2</v>
      </c>
      <c r="P165280" t="s">
        <v>23</v>
      </c>
    </row>
    <row r="165281" spans="12:16" x14ac:dyDescent="0.25">
      <c r="L165281" s="58">
        <v>48526.583333333336</v>
      </c>
      <c r="M165281" s="57">
        <v>2032</v>
      </c>
      <c r="N165281" s="57">
        <v>11</v>
      </c>
      <c r="O165281" s="57">
        <v>2</v>
      </c>
      <c r="P165281" t="s">
        <v>23</v>
      </c>
    </row>
    <row r="165282" spans="12:16" x14ac:dyDescent="0.25">
      <c r="L165282" s="58">
        <v>48526.625</v>
      </c>
      <c r="M165282" s="57">
        <v>2032</v>
      </c>
      <c r="N165282" s="57">
        <v>11</v>
      </c>
      <c r="O165282" s="57">
        <v>2</v>
      </c>
      <c r="P165282" t="s">
        <v>23</v>
      </c>
    </row>
    <row r="165283" spans="12:16" x14ac:dyDescent="0.25">
      <c r="L165283" s="58">
        <v>48526.666666666664</v>
      </c>
      <c r="M165283" s="57">
        <v>2032</v>
      </c>
      <c r="N165283" s="57">
        <v>11</v>
      </c>
      <c r="O165283" s="57">
        <v>2</v>
      </c>
      <c r="P165283" t="s">
        <v>23</v>
      </c>
    </row>
    <row r="165284" spans="12:16" x14ac:dyDescent="0.25">
      <c r="L165284" s="58">
        <v>48526.708333333336</v>
      </c>
      <c r="M165284" s="57">
        <v>2032</v>
      </c>
      <c r="N165284" s="57">
        <v>11</v>
      </c>
      <c r="O165284" s="57">
        <v>2</v>
      </c>
      <c r="P165284" t="s">
        <v>23</v>
      </c>
    </row>
    <row r="165285" spans="12:16" x14ac:dyDescent="0.25">
      <c r="L165285" s="58">
        <v>48526.75</v>
      </c>
      <c r="M165285" s="57">
        <v>2032</v>
      </c>
      <c r="N165285" s="57">
        <v>11</v>
      </c>
      <c r="O165285" s="57">
        <v>2</v>
      </c>
      <c r="P165285" t="s">
        <v>23</v>
      </c>
    </row>
    <row r="165286" spans="12:16" x14ac:dyDescent="0.25">
      <c r="L165286" s="58">
        <v>48526.791666666664</v>
      </c>
      <c r="M165286" s="57">
        <v>2032</v>
      </c>
      <c r="N165286" s="57">
        <v>11</v>
      </c>
      <c r="O165286" s="57">
        <v>2</v>
      </c>
      <c r="P165286" t="s">
        <v>23</v>
      </c>
    </row>
    <row r="165287" spans="12:16" x14ac:dyDescent="0.25">
      <c r="L165287" s="58">
        <v>48526.833333333336</v>
      </c>
      <c r="M165287" s="57">
        <v>2032</v>
      </c>
      <c r="N165287" s="57">
        <v>11</v>
      </c>
      <c r="O165287" s="57">
        <v>2</v>
      </c>
      <c r="P165287" t="s">
        <v>23</v>
      </c>
    </row>
    <row r="165288" spans="12:16" x14ac:dyDescent="0.25">
      <c r="L165288" s="58">
        <v>48526.875</v>
      </c>
      <c r="M165288" s="57">
        <v>2032</v>
      </c>
      <c r="N165288" s="57">
        <v>11</v>
      </c>
      <c r="O165288" s="57">
        <v>2</v>
      </c>
      <c r="P165288" t="s">
        <v>23</v>
      </c>
    </row>
    <row r="165289" spans="12:16" x14ac:dyDescent="0.25">
      <c r="L165289" s="58">
        <v>48526.916666666664</v>
      </c>
      <c r="M165289" s="57">
        <v>2032</v>
      </c>
      <c r="N165289" s="57">
        <v>11</v>
      </c>
      <c r="O165289" s="57">
        <v>2</v>
      </c>
      <c r="P165289" t="s">
        <v>22</v>
      </c>
    </row>
    <row r="165290" spans="12:16" x14ac:dyDescent="0.25">
      <c r="L165290" s="58">
        <v>48526.958333333336</v>
      </c>
      <c r="M165290" s="57">
        <v>2032</v>
      </c>
      <c r="N165290" s="57">
        <v>11</v>
      </c>
      <c r="O165290" s="57">
        <v>2</v>
      </c>
      <c r="P165290" t="s">
        <v>22</v>
      </c>
    </row>
    <row r="165291" spans="12:16" x14ac:dyDescent="0.25">
      <c r="L165291" s="58">
        <v>48527</v>
      </c>
      <c r="M165291" s="57">
        <v>2032</v>
      </c>
      <c r="N165291" s="57">
        <v>11</v>
      </c>
      <c r="O165291" s="57">
        <v>3</v>
      </c>
      <c r="P165291" t="s">
        <v>22</v>
      </c>
    </row>
    <row r="165292" spans="12:16" x14ac:dyDescent="0.25">
      <c r="L165292" s="58">
        <v>48527.041666666664</v>
      </c>
      <c r="M165292" s="57">
        <v>2032</v>
      </c>
      <c r="N165292" s="57">
        <v>11</v>
      </c>
      <c r="O165292" s="57">
        <v>3</v>
      </c>
      <c r="P165292" t="s">
        <v>22</v>
      </c>
    </row>
    <row r="165293" spans="12:16" x14ac:dyDescent="0.25">
      <c r="L165293" s="58">
        <v>48527.083333333336</v>
      </c>
      <c r="M165293" s="57">
        <v>2032</v>
      </c>
      <c r="N165293" s="57">
        <v>11</v>
      </c>
      <c r="O165293" s="57">
        <v>3</v>
      </c>
      <c r="P165293" t="s">
        <v>22</v>
      </c>
    </row>
    <row r="165294" spans="12:16" x14ac:dyDescent="0.25">
      <c r="L165294" s="58">
        <v>48527.125</v>
      </c>
      <c r="M165294" s="57">
        <v>2032</v>
      </c>
      <c r="N165294" s="57">
        <v>11</v>
      </c>
      <c r="O165294" s="57">
        <v>3</v>
      </c>
      <c r="P165294" t="s">
        <v>22</v>
      </c>
    </row>
    <row r="165295" spans="12:16" x14ac:dyDescent="0.25">
      <c r="L165295" s="58">
        <v>48527.166666666664</v>
      </c>
      <c r="M165295" s="57">
        <v>2032</v>
      </c>
      <c r="N165295" s="57">
        <v>11</v>
      </c>
      <c r="O165295" s="57">
        <v>3</v>
      </c>
      <c r="P165295" t="s">
        <v>22</v>
      </c>
    </row>
    <row r="165296" spans="12:16" x14ac:dyDescent="0.25">
      <c r="L165296" s="58">
        <v>48527.208333333336</v>
      </c>
      <c r="M165296" s="57">
        <v>2032</v>
      </c>
      <c r="N165296" s="57">
        <v>11</v>
      </c>
      <c r="O165296" s="57">
        <v>3</v>
      </c>
      <c r="P165296" t="s">
        <v>22</v>
      </c>
    </row>
    <row r="165297" spans="12:16" x14ac:dyDescent="0.25">
      <c r="L165297" s="58">
        <v>48527.25</v>
      </c>
      <c r="M165297" s="57">
        <v>2032</v>
      </c>
      <c r="N165297" s="57">
        <v>11</v>
      </c>
      <c r="O165297" s="57">
        <v>3</v>
      </c>
      <c r="P165297" t="s">
        <v>23</v>
      </c>
    </row>
    <row r="165298" spans="12:16" x14ac:dyDescent="0.25">
      <c r="L165298" s="58">
        <v>48527.291666666664</v>
      </c>
      <c r="M165298" s="57">
        <v>2032</v>
      </c>
      <c r="N165298" s="57">
        <v>11</v>
      </c>
      <c r="O165298" s="57">
        <v>3</v>
      </c>
      <c r="P165298" t="s">
        <v>23</v>
      </c>
    </row>
    <row r="165299" spans="12:16" x14ac:dyDescent="0.25">
      <c r="L165299" s="58">
        <v>48527.333333333336</v>
      </c>
      <c r="M165299" s="57">
        <v>2032</v>
      </c>
      <c r="N165299" s="57">
        <v>11</v>
      </c>
      <c r="O165299" s="57">
        <v>3</v>
      </c>
      <c r="P165299" t="s">
        <v>23</v>
      </c>
    </row>
    <row r="165300" spans="12:16" x14ac:dyDescent="0.25">
      <c r="L165300" s="58">
        <v>48527.375</v>
      </c>
      <c r="M165300" s="57">
        <v>2032</v>
      </c>
      <c r="N165300" s="57">
        <v>11</v>
      </c>
      <c r="O165300" s="57">
        <v>3</v>
      </c>
      <c r="P165300" t="s">
        <v>23</v>
      </c>
    </row>
    <row r="165301" spans="12:16" x14ac:dyDescent="0.25">
      <c r="L165301" s="58">
        <v>48527.416666666664</v>
      </c>
      <c r="M165301" s="57">
        <v>2032</v>
      </c>
      <c r="N165301" s="57">
        <v>11</v>
      </c>
      <c r="O165301" s="57">
        <v>3</v>
      </c>
      <c r="P165301" t="s">
        <v>23</v>
      </c>
    </row>
    <row r="165302" spans="12:16" x14ac:dyDescent="0.25">
      <c r="L165302" s="58">
        <v>48527.458333333336</v>
      </c>
      <c r="M165302" s="57">
        <v>2032</v>
      </c>
      <c r="N165302" s="57">
        <v>11</v>
      </c>
      <c r="O165302" s="57">
        <v>3</v>
      </c>
      <c r="P165302" t="s">
        <v>23</v>
      </c>
    </row>
    <row r="165303" spans="12:16" x14ac:dyDescent="0.25">
      <c r="L165303" s="58">
        <v>48527.5</v>
      </c>
      <c r="M165303" s="57">
        <v>2032</v>
      </c>
      <c r="N165303" s="57">
        <v>11</v>
      </c>
      <c r="O165303" s="57">
        <v>3</v>
      </c>
      <c r="P165303" t="s">
        <v>23</v>
      </c>
    </row>
    <row r="165304" spans="12:16" x14ac:dyDescent="0.25">
      <c r="L165304" s="58">
        <v>48527.541666666664</v>
      </c>
      <c r="M165304" s="57">
        <v>2032</v>
      </c>
      <c r="N165304" s="57">
        <v>11</v>
      </c>
      <c r="O165304" s="57">
        <v>3</v>
      </c>
      <c r="P165304" t="s">
        <v>23</v>
      </c>
    </row>
    <row r="165305" spans="12:16" x14ac:dyDescent="0.25">
      <c r="L165305" s="58">
        <v>48527.583333333336</v>
      </c>
      <c r="M165305" s="57">
        <v>2032</v>
      </c>
      <c r="N165305" s="57">
        <v>11</v>
      </c>
      <c r="O165305" s="57">
        <v>3</v>
      </c>
      <c r="P165305" t="s">
        <v>23</v>
      </c>
    </row>
    <row r="165306" spans="12:16" x14ac:dyDescent="0.25">
      <c r="L165306" s="58">
        <v>48527.625</v>
      </c>
      <c r="M165306" s="57">
        <v>2032</v>
      </c>
      <c r="N165306" s="57">
        <v>11</v>
      </c>
      <c r="O165306" s="57">
        <v>3</v>
      </c>
      <c r="P165306" t="s">
        <v>23</v>
      </c>
    </row>
    <row r="165307" spans="12:16" x14ac:dyDescent="0.25">
      <c r="L165307" s="58">
        <v>48527.666666666664</v>
      </c>
      <c r="M165307" s="57">
        <v>2032</v>
      </c>
      <c r="N165307" s="57">
        <v>11</v>
      </c>
      <c r="O165307" s="57">
        <v>3</v>
      </c>
      <c r="P165307" t="s">
        <v>23</v>
      </c>
    </row>
    <row r="165308" spans="12:16" x14ac:dyDescent="0.25">
      <c r="L165308" s="58">
        <v>48527.708333333336</v>
      </c>
      <c r="M165308" s="57">
        <v>2032</v>
      </c>
      <c r="N165308" s="57">
        <v>11</v>
      </c>
      <c r="O165308" s="57">
        <v>3</v>
      </c>
      <c r="P165308" t="s">
        <v>23</v>
      </c>
    </row>
    <row r="165309" spans="12:16" x14ac:dyDescent="0.25">
      <c r="L165309" s="58">
        <v>48527.75</v>
      </c>
      <c r="M165309" s="57">
        <v>2032</v>
      </c>
      <c r="N165309" s="57">
        <v>11</v>
      </c>
      <c r="O165309" s="57">
        <v>3</v>
      </c>
      <c r="P165309" t="s">
        <v>23</v>
      </c>
    </row>
    <row r="165310" spans="12:16" x14ac:dyDescent="0.25">
      <c r="L165310" s="58">
        <v>48527.791666666664</v>
      </c>
      <c r="M165310" s="57">
        <v>2032</v>
      </c>
      <c r="N165310" s="57">
        <v>11</v>
      </c>
      <c r="O165310" s="57">
        <v>3</v>
      </c>
      <c r="P165310" t="s">
        <v>23</v>
      </c>
    </row>
    <row r="165311" spans="12:16" x14ac:dyDescent="0.25">
      <c r="L165311" s="58">
        <v>48527.833333333336</v>
      </c>
      <c r="M165311" s="57">
        <v>2032</v>
      </c>
      <c r="N165311" s="57">
        <v>11</v>
      </c>
      <c r="O165311" s="57">
        <v>3</v>
      </c>
      <c r="P165311" t="s">
        <v>23</v>
      </c>
    </row>
    <row r="165312" spans="12:16" x14ac:dyDescent="0.25">
      <c r="L165312" s="58">
        <v>48527.875</v>
      </c>
      <c r="M165312" s="57">
        <v>2032</v>
      </c>
      <c r="N165312" s="57">
        <v>11</v>
      </c>
      <c r="O165312" s="57">
        <v>3</v>
      </c>
      <c r="P165312" t="s">
        <v>23</v>
      </c>
    </row>
    <row r="165313" spans="12:16" x14ac:dyDescent="0.25">
      <c r="L165313" s="58">
        <v>48527.916666666664</v>
      </c>
      <c r="M165313" s="57">
        <v>2032</v>
      </c>
      <c r="N165313" s="57">
        <v>11</v>
      </c>
      <c r="O165313" s="57">
        <v>3</v>
      </c>
      <c r="P165313" t="s">
        <v>22</v>
      </c>
    </row>
    <row r="165314" spans="12:16" x14ac:dyDescent="0.25">
      <c r="L165314" s="58">
        <v>48527.958333333336</v>
      </c>
      <c r="M165314" s="57">
        <v>2032</v>
      </c>
      <c r="N165314" s="57">
        <v>11</v>
      </c>
      <c r="O165314" s="57">
        <v>3</v>
      </c>
      <c r="P165314" t="s">
        <v>22</v>
      </c>
    </row>
    <row r="165315" spans="12:16" x14ac:dyDescent="0.25">
      <c r="L165315" s="58">
        <v>48528</v>
      </c>
      <c r="M165315" s="57">
        <v>2032</v>
      </c>
      <c r="N165315" s="57">
        <v>11</v>
      </c>
      <c r="O165315" s="57">
        <v>4</v>
      </c>
      <c r="P165315" t="s">
        <v>22</v>
      </c>
    </row>
    <row r="165316" spans="12:16" x14ac:dyDescent="0.25">
      <c r="L165316" s="58">
        <v>48528.041666666664</v>
      </c>
      <c r="M165316" s="57">
        <v>2032</v>
      </c>
      <c r="N165316" s="57">
        <v>11</v>
      </c>
      <c r="O165316" s="57">
        <v>4</v>
      </c>
      <c r="P165316" t="s">
        <v>22</v>
      </c>
    </row>
    <row r="165317" spans="12:16" x14ac:dyDescent="0.25">
      <c r="L165317" s="58">
        <v>48528.083333333336</v>
      </c>
      <c r="M165317" s="57">
        <v>2032</v>
      </c>
      <c r="N165317" s="57">
        <v>11</v>
      </c>
      <c r="O165317" s="57">
        <v>4</v>
      </c>
      <c r="P165317" t="s">
        <v>22</v>
      </c>
    </row>
    <row r="165318" spans="12:16" x14ac:dyDescent="0.25">
      <c r="L165318" s="58">
        <v>48528.125</v>
      </c>
      <c r="M165318" s="57">
        <v>2032</v>
      </c>
      <c r="N165318" s="57">
        <v>11</v>
      </c>
      <c r="O165318" s="57">
        <v>4</v>
      </c>
      <c r="P165318" t="s">
        <v>22</v>
      </c>
    </row>
    <row r="165319" spans="12:16" x14ac:dyDescent="0.25">
      <c r="L165319" s="58">
        <v>48528.166666666664</v>
      </c>
      <c r="M165319" s="57">
        <v>2032</v>
      </c>
      <c r="N165319" s="57">
        <v>11</v>
      </c>
      <c r="O165319" s="57">
        <v>4</v>
      </c>
      <c r="P165319" t="s">
        <v>22</v>
      </c>
    </row>
    <row r="165320" spans="12:16" x14ac:dyDescent="0.25">
      <c r="L165320" s="58">
        <v>48528.208333333336</v>
      </c>
      <c r="M165320" s="57">
        <v>2032</v>
      </c>
      <c r="N165320" s="57">
        <v>11</v>
      </c>
      <c r="O165320" s="57">
        <v>4</v>
      </c>
      <c r="P165320" t="s">
        <v>22</v>
      </c>
    </row>
    <row r="165321" spans="12:16" x14ac:dyDescent="0.25">
      <c r="L165321" s="58">
        <v>48528.25</v>
      </c>
      <c r="M165321" s="57">
        <v>2032</v>
      </c>
      <c r="N165321" s="57">
        <v>11</v>
      </c>
      <c r="O165321" s="57">
        <v>4</v>
      </c>
      <c r="P165321" t="s">
        <v>23</v>
      </c>
    </row>
    <row r="165322" spans="12:16" x14ac:dyDescent="0.25">
      <c r="L165322" s="58">
        <v>48528.291666666664</v>
      </c>
      <c r="M165322" s="57">
        <v>2032</v>
      </c>
      <c r="N165322" s="57">
        <v>11</v>
      </c>
      <c r="O165322" s="57">
        <v>4</v>
      </c>
      <c r="P165322" t="s">
        <v>23</v>
      </c>
    </row>
    <row r="165323" spans="12:16" x14ac:dyDescent="0.25">
      <c r="L165323" s="58">
        <v>48528.333333333336</v>
      </c>
      <c r="M165323" s="57">
        <v>2032</v>
      </c>
      <c r="N165323" s="57">
        <v>11</v>
      </c>
      <c r="O165323" s="57">
        <v>4</v>
      </c>
      <c r="P165323" t="s">
        <v>23</v>
      </c>
    </row>
    <row r="165324" spans="12:16" x14ac:dyDescent="0.25">
      <c r="L165324" s="58">
        <v>48528.375</v>
      </c>
      <c r="M165324" s="57">
        <v>2032</v>
      </c>
      <c r="N165324" s="57">
        <v>11</v>
      </c>
      <c r="O165324" s="57">
        <v>4</v>
      </c>
      <c r="P165324" t="s">
        <v>23</v>
      </c>
    </row>
    <row r="165325" spans="12:16" x14ac:dyDescent="0.25">
      <c r="L165325" s="58">
        <v>48528.416666666664</v>
      </c>
      <c r="M165325" s="57">
        <v>2032</v>
      </c>
      <c r="N165325" s="57">
        <v>11</v>
      </c>
      <c r="O165325" s="57">
        <v>4</v>
      </c>
      <c r="P165325" t="s">
        <v>23</v>
      </c>
    </row>
    <row r="165326" spans="12:16" x14ac:dyDescent="0.25">
      <c r="L165326" s="58">
        <v>48528.458333333336</v>
      </c>
      <c r="M165326" s="57">
        <v>2032</v>
      </c>
      <c r="N165326" s="57">
        <v>11</v>
      </c>
      <c r="O165326" s="57">
        <v>4</v>
      </c>
      <c r="P165326" t="s">
        <v>23</v>
      </c>
    </row>
    <row r="165327" spans="12:16" x14ac:dyDescent="0.25">
      <c r="L165327" s="58">
        <v>48528.5</v>
      </c>
      <c r="M165327" s="57">
        <v>2032</v>
      </c>
      <c r="N165327" s="57">
        <v>11</v>
      </c>
      <c r="O165327" s="57">
        <v>4</v>
      </c>
      <c r="P165327" t="s">
        <v>23</v>
      </c>
    </row>
    <row r="165328" spans="12:16" x14ac:dyDescent="0.25">
      <c r="L165328" s="58">
        <v>48528.541666666664</v>
      </c>
      <c r="M165328" s="57">
        <v>2032</v>
      </c>
      <c r="N165328" s="57">
        <v>11</v>
      </c>
      <c r="O165328" s="57">
        <v>4</v>
      </c>
      <c r="P165328" t="s">
        <v>23</v>
      </c>
    </row>
    <row r="165329" spans="12:16" x14ac:dyDescent="0.25">
      <c r="L165329" s="58">
        <v>48528.583333333336</v>
      </c>
      <c r="M165329" s="57">
        <v>2032</v>
      </c>
      <c r="N165329" s="57">
        <v>11</v>
      </c>
      <c r="O165329" s="57">
        <v>4</v>
      </c>
      <c r="P165329" t="s">
        <v>23</v>
      </c>
    </row>
    <row r="165330" spans="12:16" x14ac:dyDescent="0.25">
      <c r="L165330" s="58">
        <v>48528.625</v>
      </c>
      <c r="M165330" s="57">
        <v>2032</v>
      </c>
      <c r="N165330" s="57">
        <v>11</v>
      </c>
      <c r="O165330" s="57">
        <v>4</v>
      </c>
      <c r="P165330" t="s">
        <v>23</v>
      </c>
    </row>
    <row r="165331" spans="12:16" x14ac:dyDescent="0.25">
      <c r="L165331" s="58">
        <v>48528.666666666664</v>
      </c>
      <c r="M165331" s="57">
        <v>2032</v>
      </c>
      <c r="N165331" s="57">
        <v>11</v>
      </c>
      <c r="O165331" s="57">
        <v>4</v>
      </c>
      <c r="P165331" t="s">
        <v>23</v>
      </c>
    </row>
    <row r="165332" spans="12:16" x14ac:dyDescent="0.25">
      <c r="L165332" s="58">
        <v>48528.708333333336</v>
      </c>
      <c r="M165332" s="57">
        <v>2032</v>
      </c>
      <c r="N165332" s="57">
        <v>11</v>
      </c>
      <c r="O165332" s="57">
        <v>4</v>
      </c>
      <c r="P165332" t="s">
        <v>23</v>
      </c>
    </row>
    <row r="165333" spans="12:16" x14ac:dyDescent="0.25">
      <c r="L165333" s="58">
        <v>48528.75</v>
      </c>
      <c r="M165333" s="57">
        <v>2032</v>
      </c>
      <c r="N165333" s="57">
        <v>11</v>
      </c>
      <c r="O165333" s="57">
        <v>4</v>
      </c>
      <c r="P165333" t="s">
        <v>23</v>
      </c>
    </row>
    <row r="165334" spans="12:16" x14ac:dyDescent="0.25">
      <c r="L165334" s="58">
        <v>48528.791666666664</v>
      </c>
      <c r="M165334" s="57">
        <v>2032</v>
      </c>
      <c r="N165334" s="57">
        <v>11</v>
      </c>
      <c r="O165334" s="57">
        <v>4</v>
      </c>
      <c r="P165334" t="s">
        <v>23</v>
      </c>
    </row>
    <row r="165335" spans="12:16" x14ac:dyDescent="0.25">
      <c r="L165335" s="58">
        <v>48528.833333333336</v>
      </c>
      <c r="M165335" s="57">
        <v>2032</v>
      </c>
      <c r="N165335" s="57">
        <v>11</v>
      </c>
      <c r="O165335" s="57">
        <v>4</v>
      </c>
      <c r="P165335" t="s">
        <v>23</v>
      </c>
    </row>
    <row r="165336" spans="12:16" x14ac:dyDescent="0.25">
      <c r="L165336" s="58">
        <v>48528.875</v>
      </c>
      <c r="M165336" s="57">
        <v>2032</v>
      </c>
      <c r="N165336" s="57">
        <v>11</v>
      </c>
      <c r="O165336" s="57">
        <v>4</v>
      </c>
      <c r="P165336" t="s">
        <v>23</v>
      </c>
    </row>
    <row r="165337" spans="12:16" x14ac:dyDescent="0.25">
      <c r="L165337" s="58">
        <v>48528.916666666664</v>
      </c>
      <c r="M165337" s="57">
        <v>2032</v>
      </c>
      <c r="N165337" s="57">
        <v>11</v>
      </c>
      <c r="O165337" s="57">
        <v>4</v>
      </c>
      <c r="P165337" t="s">
        <v>22</v>
      </c>
    </row>
    <row r="165338" spans="12:16" x14ac:dyDescent="0.25">
      <c r="L165338" s="58">
        <v>48528.958333333336</v>
      </c>
      <c r="M165338" s="57">
        <v>2032</v>
      </c>
      <c r="N165338" s="57">
        <v>11</v>
      </c>
      <c r="O165338" s="57">
        <v>4</v>
      </c>
      <c r="P165338" t="s">
        <v>22</v>
      </c>
    </row>
    <row r="165339" spans="12:16" x14ac:dyDescent="0.25">
      <c r="L165339" s="58">
        <v>48529</v>
      </c>
      <c r="M165339" s="57">
        <v>2032</v>
      </c>
      <c r="N165339" s="57">
        <v>11</v>
      </c>
      <c r="O165339" s="57">
        <v>5</v>
      </c>
      <c r="P165339" t="s">
        <v>22</v>
      </c>
    </row>
    <row r="165340" spans="12:16" x14ac:dyDescent="0.25">
      <c r="L165340" s="58">
        <v>48529.041666666664</v>
      </c>
      <c r="M165340" s="57">
        <v>2032</v>
      </c>
      <c r="N165340" s="57">
        <v>11</v>
      </c>
      <c r="O165340" s="57">
        <v>5</v>
      </c>
      <c r="P165340" t="s">
        <v>22</v>
      </c>
    </row>
    <row r="165341" spans="12:16" x14ac:dyDescent="0.25">
      <c r="L165341" s="58">
        <v>48529.083333333336</v>
      </c>
      <c r="M165341" s="57">
        <v>2032</v>
      </c>
      <c r="N165341" s="57">
        <v>11</v>
      </c>
      <c r="O165341" s="57">
        <v>5</v>
      </c>
      <c r="P165341" t="s">
        <v>22</v>
      </c>
    </row>
    <row r="165342" spans="12:16" x14ac:dyDescent="0.25">
      <c r="L165342" s="58">
        <v>48529.125</v>
      </c>
      <c r="M165342" s="57">
        <v>2032</v>
      </c>
      <c r="N165342" s="57">
        <v>11</v>
      </c>
      <c r="O165342" s="57">
        <v>5</v>
      </c>
      <c r="P165342" t="s">
        <v>22</v>
      </c>
    </row>
    <row r="165343" spans="12:16" x14ac:dyDescent="0.25">
      <c r="L165343" s="58">
        <v>48529.166666666664</v>
      </c>
      <c r="M165343" s="57">
        <v>2032</v>
      </c>
      <c r="N165343" s="57">
        <v>11</v>
      </c>
      <c r="O165343" s="57">
        <v>5</v>
      </c>
      <c r="P165343" t="s">
        <v>22</v>
      </c>
    </row>
    <row r="165344" spans="12:16" x14ac:dyDescent="0.25">
      <c r="L165344" s="58">
        <v>48529.208333333336</v>
      </c>
      <c r="M165344" s="57">
        <v>2032</v>
      </c>
      <c r="N165344" s="57">
        <v>11</v>
      </c>
      <c r="O165344" s="57">
        <v>5</v>
      </c>
      <c r="P165344" t="s">
        <v>22</v>
      </c>
    </row>
    <row r="165345" spans="12:16" x14ac:dyDescent="0.25">
      <c r="L165345" s="58">
        <v>48529.25</v>
      </c>
      <c r="M165345" s="57">
        <v>2032</v>
      </c>
      <c r="N165345" s="57">
        <v>11</v>
      </c>
      <c r="O165345" s="57">
        <v>5</v>
      </c>
      <c r="P165345" t="s">
        <v>23</v>
      </c>
    </row>
    <row r="165346" spans="12:16" x14ac:dyDescent="0.25">
      <c r="L165346" s="58">
        <v>48529.291666666664</v>
      </c>
      <c r="M165346" s="57">
        <v>2032</v>
      </c>
      <c r="N165346" s="57">
        <v>11</v>
      </c>
      <c r="O165346" s="57">
        <v>5</v>
      </c>
      <c r="P165346" t="s">
        <v>23</v>
      </c>
    </row>
    <row r="165347" spans="12:16" x14ac:dyDescent="0.25">
      <c r="L165347" s="58">
        <v>48529.333333333336</v>
      </c>
      <c r="M165347" s="57">
        <v>2032</v>
      </c>
      <c r="N165347" s="57">
        <v>11</v>
      </c>
      <c r="O165347" s="57">
        <v>5</v>
      </c>
      <c r="P165347" t="s">
        <v>23</v>
      </c>
    </row>
    <row r="165348" spans="12:16" x14ac:dyDescent="0.25">
      <c r="L165348" s="58">
        <v>48529.375</v>
      </c>
      <c r="M165348" s="57">
        <v>2032</v>
      </c>
      <c r="N165348" s="57">
        <v>11</v>
      </c>
      <c r="O165348" s="57">
        <v>5</v>
      </c>
      <c r="P165348" t="s">
        <v>23</v>
      </c>
    </row>
    <row r="165349" spans="12:16" x14ac:dyDescent="0.25">
      <c r="L165349" s="58">
        <v>48529.416666666664</v>
      </c>
      <c r="M165349" s="57">
        <v>2032</v>
      </c>
      <c r="N165349" s="57">
        <v>11</v>
      </c>
      <c r="O165349" s="57">
        <v>5</v>
      </c>
      <c r="P165349" t="s">
        <v>23</v>
      </c>
    </row>
    <row r="165350" spans="12:16" x14ac:dyDescent="0.25">
      <c r="L165350" s="58">
        <v>48529.458333333336</v>
      </c>
      <c r="M165350" s="57">
        <v>2032</v>
      </c>
      <c r="N165350" s="57">
        <v>11</v>
      </c>
      <c r="O165350" s="57">
        <v>5</v>
      </c>
      <c r="P165350" t="s">
        <v>23</v>
      </c>
    </row>
    <row r="165351" spans="12:16" x14ac:dyDescent="0.25">
      <c r="L165351" s="58">
        <v>48529.5</v>
      </c>
      <c r="M165351" s="57">
        <v>2032</v>
      </c>
      <c r="N165351" s="57">
        <v>11</v>
      </c>
      <c r="O165351" s="57">
        <v>5</v>
      </c>
      <c r="P165351" t="s">
        <v>23</v>
      </c>
    </row>
    <row r="165352" spans="12:16" x14ac:dyDescent="0.25">
      <c r="L165352" s="58">
        <v>48529.541666666664</v>
      </c>
      <c r="M165352" s="57">
        <v>2032</v>
      </c>
      <c r="N165352" s="57">
        <v>11</v>
      </c>
      <c r="O165352" s="57">
        <v>5</v>
      </c>
      <c r="P165352" t="s">
        <v>23</v>
      </c>
    </row>
    <row r="165353" spans="12:16" x14ac:dyDescent="0.25">
      <c r="L165353" s="58">
        <v>48529.583333333336</v>
      </c>
      <c r="M165353" s="57">
        <v>2032</v>
      </c>
      <c r="N165353" s="57">
        <v>11</v>
      </c>
      <c r="O165353" s="57">
        <v>5</v>
      </c>
      <c r="P165353" t="s">
        <v>23</v>
      </c>
    </row>
    <row r="165354" spans="12:16" x14ac:dyDescent="0.25">
      <c r="L165354" s="58">
        <v>48529.625</v>
      </c>
      <c r="M165354" s="57">
        <v>2032</v>
      </c>
      <c r="N165354" s="57">
        <v>11</v>
      </c>
      <c r="O165354" s="57">
        <v>5</v>
      </c>
      <c r="P165354" t="s">
        <v>23</v>
      </c>
    </row>
    <row r="165355" spans="12:16" x14ac:dyDescent="0.25">
      <c r="L165355" s="58">
        <v>48529.666666666664</v>
      </c>
      <c r="M165355" s="57">
        <v>2032</v>
      </c>
      <c r="N165355" s="57">
        <v>11</v>
      </c>
      <c r="O165355" s="57">
        <v>5</v>
      </c>
      <c r="P165355" t="s">
        <v>23</v>
      </c>
    </row>
    <row r="165356" spans="12:16" x14ac:dyDescent="0.25">
      <c r="L165356" s="58">
        <v>48529.708333333336</v>
      </c>
      <c r="M165356" s="57">
        <v>2032</v>
      </c>
      <c r="N165356" s="57">
        <v>11</v>
      </c>
      <c r="O165356" s="57">
        <v>5</v>
      </c>
      <c r="P165356" t="s">
        <v>23</v>
      </c>
    </row>
    <row r="165357" spans="12:16" x14ac:dyDescent="0.25">
      <c r="L165357" s="58">
        <v>48529.75</v>
      </c>
      <c r="M165357" s="57">
        <v>2032</v>
      </c>
      <c r="N165357" s="57">
        <v>11</v>
      </c>
      <c r="O165357" s="57">
        <v>5</v>
      </c>
      <c r="P165357" t="s">
        <v>23</v>
      </c>
    </row>
    <row r="165358" spans="12:16" x14ac:dyDescent="0.25">
      <c r="L165358" s="58">
        <v>48529.791666666664</v>
      </c>
      <c r="M165358" s="57">
        <v>2032</v>
      </c>
      <c r="N165358" s="57">
        <v>11</v>
      </c>
      <c r="O165358" s="57">
        <v>5</v>
      </c>
      <c r="P165358" t="s">
        <v>23</v>
      </c>
    </row>
    <row r="165359" spans="12:16" x14ac:dyDescent="0.25">
      <c r="L165359" s="58">
        <v>48529.833333333336</v>
      </c>
      <c r="M165359" s="57">
        <v>2032</v>
      </c>
      <c r="N165359" s="57">
        <v>11</v>
      </c>
      <c r="O165359" s="57">
        <v>5</v>
      </c>
      <c r="P165359" t="s">
        <v>23</v>
      </c>
    </row>
    <row r="165360" spans="12:16" x14ac:dyDescent="0.25">
      <c r="L165360" s="58">
        <v>48529.875</v>
      </c>
      <c r="M165360" s="57">
        <v>2032</v>
      </c>
      <c r="N165360" s="57">
        <v>11</v>
      </c>
      <c r="O165360" s="57">
        <v>5</v>
      </c>
      <c r="P165360" t="s">
        <v>23</v>
      </c>
    </row>
    <row r="165361" spans="12:16" x14ac:dyDescent="0.25">
      <c r="L165361" s="58">
        <v>48529.916666666664</v>
      </c>
      <c r="M165361" s="57">
        <v>2032</v>
      </c>
      <c r="N165361" s="57">
        <v>11</v>
      </c>
      <c r="O165361" s="57">
        <v>5</v>
      </c>
      <c r="P165361" t="s">
        <v>22</v>
      </c>
    </row>
    <row r="165362" spans="12:16" x14ac:dyDescent="0.25">
      <c r="L165362" s="58">
        <v>48529.958333333336</v>
      </c>
      <c r="M165362" s="57">
        <v>2032</v>
      </c>
      <c r="N165362" s="57">
        <v>11</v>
      </c>
      <c r="O165362" s="57">
        <v>5</v>
      </c>
      <c r="P165362" t="s">
        <v>22</v>
      </c>
    </row>
    <row r="165363" spans="12:16" x14ac:dyDescent="0.25">
      <c r="L165363" s="58">
        <v>48530</v>
      </c>
      <c r="M165363" s="57">
        <v>2032</v>
      </c>
      <c r="N165363" s="57">
        <v>11</v>
      </c>
      <c r="O165363" s="57">
        <v>6</v>
      </c>
      <c r="P165363" t="s">
        <v>22</v>
      </c>
    </row>
    <row r="165364" spans="12:16" x14ac:dyDescent="0.25">
      <c r="L165364" s="58">
        <v>48530.041666666664</v>
      </c>
      <c r="M165364" s="57">
        <v>2032</v>
      </c>
      <c r="N165364" s="57">
        <v>11</v>
      </c>
      <c r="O165364" s="57">
        <v>6</v>
      </c>
      <c r="P165364" t="s">
        <v>22</v>
      </c>
    </row>
    <row r="165365" spans="12:16" x14ac:dyDescent="0.25">
      <c r="L165365" s="58">
        <v>48530.083333333336</v>
      </c>
      <c r="M165365" s="57">
        <v>2032</v>
      </c>
      <c r="N165365" s="57">
        <v>11</v>
      </c>
      <c r="O165365" s="57">
        <v>6</v>
      </c>
      <c r="P165365" t="s">
        <v>22</v>
      </c>
    </row>
    <row r="165366" spans="12:16" x14ac:dyDescent="0.25">
      <c r="L165366" s="58">
        <v>48530.125</v>
      </c>
      <c r="M165366" s="57">
        <v>2032</v>
      </c>
      <c r="N165366" s="57">
        <v>11</v>
      </c>
      <c r="O165366" s="57">
        <v>6</v>
      </c>
      <c r="P165366" t="s">
        <v>22</v>
      </c>
    </row>
    <row r="165367" spans="12:16" x14ac:dyDescent="0.25">
      <c r="L165367" s="58">
        <v>48530.166666666664</v>
      </c>
      <c r="M165367" s="57">
        <v>2032</v>
      </c>
      <c r="N165367" s="57">
        <v>11</v>
      </c>
      <c r="O165367" s="57">
        <v>6</v>
      </c>
      <c r="P165367" t="s">
        <v>22</v>
      </c>
    </row>
    <row r="165368" spans="12:16" x14ac:dyDescent="0.25">
      <c r="L165368" s="58">
        <v>48530.208333333336</v>
      </c>
      <c r="M165368" s="57">
        <v>2032</v>
      </c>
      <c r="N165368" s="57">
        <v>11</v>
      </c>
      <c r="O165368" s="57">
        <v>6</v>
      </c>
      <c r="P165368" t="s">
        <v>22</v>
      </c>
    </row>
    <row r="165369" spans="12:16" x14ac:dyDescent="0.25">
      <c r="L165369" s="58">
        <v>48530.25</v>
      </c>
      <c r="M165369" s="57">
        <v>2032</v>
      </c>
      <c r="N165369" s="57">
        <v>11</v>
      </c>
      <c r="O165369" s="57">
        <v>6</v>
      </c>
      <c r="P165369" t="s">
        <v>23</v>
      </c>
    </row>
    <row r="165370" spans="12:16" x14ac:dyDescent="0.25">
      <c r="L165370" s="58">
        <v>48530.291666666664</v>
      </c>
      <c r="M165370" s="57">
        <v>2032</v>
      </c>
      <c r="N165370" s="57">
        <v>11</v>
      </c>
      <c r="O165370" s="57">
        <v>6</v>
      </c>
      <c r="P165370" t="s">
        <v>23</v>
      </c>
    </row>
    <row r="165371" spans="12:16" x14ac:dyDescent="0.25">
      <c r="L165371" s="58">
        <v>48530.333333333336</v>
      </c>
      <c r="M165371" s="57">
        <v>2032</v>
      </c>
      <c r="N165371" s="57">
        <v>11</v>
      </c>
      <c r="O165371" s="57">
        <v>6</v>
      </c>
      <c r="P165371" t="s">
        <v>23</v>
      </c>
    </row>
    <row r="165372" spans="12:16" x14ac:dyDescent="0.25">
      <c r="L165372" s="58">
        <v>48530.375</v>
      </c>
      <c r="M165372" s="57">
        <v>2032</v>
      </c>
      <c r="N165372" s="57">
        <v>11</v>
      </c>
      <c r="O165372" s="57">
        <v>6</v>
      </c>
      <c r="P165372" t="s">
        <v>23</v>
      </c>
    </row>
    <row r="165373" spans="12:16" x14ac:dyDescent="0.25">
      <c r="L165373" s="58">
        <v>48530.416666666664</v>
      </c>
      <c r="M165373" s="57">
        <v>2032</v>
      </c>
      <c r="N165373" s="57">
        <v>11</v>
      </c>
      <c r="O165373" s="57">
        <v>6</v>
      </c>
      <c r="P165373" t="s">
        <v>23</v>
      </c>
    </row>
    <row r="165374" spans="12:16" x14ac:dyDescent="0.25">
      <c r="L165374" s="58">
        <v>48530.458333333336</v>
      </c>
      <c r="M165374" s="57">
        <v>2032</v>
      </c>
      <c r="N165374" s="57">
        <v>11</v>
      </c>
      <c r="O165374" s="57">
        <v>6</v>
      </c>
      <c r="P165374" t="s">
        <v>23</v>
      </c>
    </row>
    <row r="165375" spans="12:16" x14ac:dyDescent="0.25">
      <c r="L165375" s="58">
        <v>48530.5</v>
      </c>
      <c r="M165375" s="57">
        <v>2032</v>
      </c>
      <c r="N165375" s="57">
        <v>11</v>
      </c>
      <c r="O165375" s="57">
        <v>6</v>
      </c>
      <c r="P165375" t="s">
        <v>23</v>
      </c>
    </row>
    <row r="165376" spans="12:16" x14ac:dyDescent="0.25">
      <c r="L165376" s="58">
        <v>48530.541666666664</v>
      </c>
      <c r="M165376" s="57">
        <v>2032</v>
      </c>
      <c r="N165376" s="57">
        <v>11</v>
      </c>
      <c r="O165376" s="57">
        <v>6</v>
      </c>
      <c r="P165376" t="s">
        <v>23</v>
      </c>
    </row>
    <row r="165377" spans="12:16" x14ac:dyDescent="0.25">
      <c r="L165377" s="58">
        <v>48530.583333333336</v>
      </c>
      <c r="M165377" s="57">
        <v>2032</v>
      </c>
      <c r="N165377" s="57">
        <v>11</v>
      </c>
      <c r="O165377" s="57">
        <v>6</v>
      </c>
      <c r="P165377" t="s">
        <v>23</v>
      </c>
    </row>
    <row r="165378" spans="12:16" x14ac:dyDescent="0.25">
      <c r="L165378" s="58">
        <v>48530.625</v>
      </c>
      <c r="M165378" s="57">
        <v>2032</v>
      </c>
      <c r="N165378" s="57">
        <v>11</v>
      </c>
      <c r="O165378" s="57">
        <v>6</v>
      </c>
      <c r="P165378" t="s">
        <v>23</v>
      </c>
    </row>
    <row r="165379" spans="12:16" x14ac:dyDescent="0.25">
      <c r="L165379" s="58">
        <v>48530.666666666664</v>
      </c>
      <c r="M165379" s="57">
        <v>2032</v>
      </c>
      <c r="N165379" s="57">
        <v>11</v>
      </c>
      <c r="O165379" s="57">
        <v>6</v>
      </c>
      <c r="P165379" t="s">
        <v>23</v>
      </c>
    </row>
    <row r="165380" spans="12:16" x14ac:dyDescent="0.25">
      <c r="L165380" s="58">
        <v>48530.708333333336</v>
      </c>
      <c r="M165380" s="57">
        <v>2032</v>
      </c>
      <c r="N165380" s="57">
        <v>11</v>
      </c>
      <c r="O165380" s="57">
        <v>6</v>
      </c>
      <c r="P165380" t="s">
        <v>23</v>
      </c>
    </row>
    <row r="165381" spans="12:16" x14ac:dyDescent="0.25">
      <c r="L165381" s="58">
        <v>48530.75</v>
      </c>
      <c r="M165381" s="57">
        <v>2032</v>
      </c>
      <c r="N165381" s="57">
        <v>11</v>
      </c>
      <c r="O165381" s="57">
        <v>6</v>
      </c>
      <c r="P165381" t="s">
        <v>23</v>
      </c>
    </row>
    <row r="165382" spans="12:16" x14ac:dyDescent="0.25">
      <c r="L165382" s="58">
        <v>48530.791666666664</v>
      </c>
      <c r="M165382" s="57">
        <v>2032</v>
      </c>
      <c r="N165382" s="57">
        <v>11</v>
      </c>
      <c r="O165382" s="57">
        <v>6</v>
      </c>
      <c r="P165382" t="s">
        <v>23</v>
      </c>
    </row>
    <row r="165383" spans="12:16" x14ac:dyDescent="0.25">
      <c r="L165383" s="58">
        <v>48530.833333333336</v>
      </c>
      <c r="M165383" s="57">
        <v>2032</v>
      </c>
      <c r="N165383" s="57">
        <v>11</v>
      </c>
      <c r="O165383" s="57">
        <v>6</v>
      </c>
      <c r="P165383" t="s">
        <v>23</v>
      </c>
    </row>
    <row r="165384" spans="12:16" x14ac:dyDescent="0.25">
      <c r="L165384" s="58">
        <v>48530.875</v>
      </c>
      <c r="M165384" s="57">
        <v>2032</v>
      </c>
      <c r="N165384" s="57">
        <v>11</v>
      </c>
      <c r="O165384" s="57">
        <v>6</v>
      </c>
      <c r="P165384" t="s">
        <v>23</v>
      </c>
    </row>
    <row r="165385" spans="12:16" x14ac:dyDescent="0.25">
      <c r="L165385" s="58">
        <v>48530.916666666664</v>
      </c>
      <c r="M165385" s="57">
        <v>2032</v>
      </c>
      <c r="N165385" s="57">
        <v>11</v>
      </c>
      <c r="O165385" s="57">
        <v>6</v>
      </c>
      <c r="P165385" t="s">
        <v>22</v>
      </c>
    </row>
    <row r="165386" spans="12:16" x14ac:dyDescent="0.25">
      <c r="L165386" s="58">
        <v>48530.958333333336</v>
      </c>
      <c r="M165386" s="57">
        <v>2032</v>
      </c>
      <c r="N165386" s="57">
        <v>11</v>
      </c>
      <c r="O165386" s="57">
        <v>6</v>
      </c>
      <c r="P165386" t="s">
        <v>22</v>
      </c>
    </row>
    <row r="165387" spans="12:16" x14ac:dyDescent="0.25">
      <c r="L165387" s="58">
        <v>48531</v>
      </c>
      <c r="M165387" s="57">
        <v>2032</v>
      </c>
      <c r="N165387" s="57">
        <v>11</v>
      </c>
      <c r="O165387" s="57">
        <v>7</v>
      </c>
      <c r="P165387" t="s">
        <v>22</v>
      </c>
    </row>
    <row r="165388" spans="12:16" x14ac:dyDescent="0.25">
      <c r="L165388" s="58">
        <v>48531.041666666664</v>
      </c>
      <c r="M165388" s="57">
        <v>2032</v>
      </c>
      <c r="N165388" s="57">
        <v>11</v>
      </c>
      <c r="O165388" s="57">
        <v>7</v>
      </c>
      <c r="P165388" t="s">
        <v>22</v>
      </c>
    </row>
    <row r="165389" spans="12:16" x14ac:dyDescent="0.25">
      <c r="L165389" s="58">
        <v>48531.083333333336</v>
      </c>
      <c r="M165389" s="57">
        <v>2032</v>
      </c>
      <c r="N165389" s="57">
        <v>11</v>
      </c>
      <c r="O165389" s="57">
        <v>7</v>
      </c>
      <c r="P165389" t="s">
        <v>22</v>
      </c>
    </row>
    <row r="165390" spans="12:16" x14ac:dyDescent="0.25">
      <c r="L165390" s="58">
        <v>48531.125</v>
      </c>
      <c r="M165390" s="57">
        <v>2032</v>
      </c>
      <c r="N165390" s="57">
        <v>11</v>
      </c>
      <c r="O165390" s="57">
        <v>7</v>
      </c>
      <c r="P165390" t="s">
        <v>22</v>
      </c>
    </row>
    <row r="165391" spans="12:16" x14ac:dyDescent="0.25">
      <c r="L165391" s="58">
        <v>48531.166666666664</v>
      </c>
      <c r="M165391" s="57">
        <v>2032</v>
      </c>
      <c r="N165391" s="57">
        <v>11</v>
      </c>
      <c r="O165391" s="57">
        <v>7</v>
      </c>
      <c r="P165391" t="s">
        <v>22</v>
      </c>
    </row>
    <row r="165392" spans="12:16" x14ac:dyDescent="0.25">
      <c r="L165392" s="58">
        <v>48531.208333333336</v>
      </c>
      <c r="M165392" s="57">
        <v>2032</v>
      </c>
      <c r="N165392" s="57">
        <v>11</v>
      </c>
      <c r="O165392" s="57">
        <v>7</v>
      </c>
      <c r="P165392" t="s">
        <v>22</v>
      </c>
    </row>
    <row r="165393" spans="12:16" x14ac:dyDescent="0.25">
      <c r="L165393" s="58">
        <v>48531.25</v>
      </c>
      <c r="M165393" s="57">
        <v>2032</v>
      </c>
      <c r="N165393" s="57">
        <v>11</v>
      </c>
      <c r="O165393" s="57">
        <v>7</v>
      </c>
      <c r="P165393" t="s">
        <v>22</v>
      </c>
    </row>
    <row r="165394" spans="12:16" x14ac:dyDescent="0.25">
      <c r="L165394" s="58">
        <v>48531.291666666664</v>
      </c>
      <c r="M165394" s="57">
        <v>2032</v>
      </c>
      <c r="N165394" s="57">
        <v>11</v>
      </c>
      <c r="O165394" s="57">
        <v>7</v>
      </c>
      <c r="P165394" t="s">
        <v>22</v>
      </c>
    </row>
    <row r="165395" spans="12:16" x14ac:dyDescent="0.25">
      <c r="L165395" s="58">
        <v>48531.333333333336</v>
      </c>
      <c r="M165395" s="57">
        <v>2032</v>
      </c>
      <c r="N165395" s="57">
        <v>11</v>
      </c>
      <c r="O165395" s="57">
        <v>7</v>
      </c>
      <c r="P165395" t="s">
        <v>22</v>
      </c>
    </row>
    <row r="165396" spans="12:16" x14ac:dyDescent="0.25">
      <c r="L165396" s="58">
        <v>48531.375</v>
      </c>
      <c r="M165396" s="57">
        <v>2032</v>
      </c>
      <c r="N165396" s="57">
        <v>11</v>
      </c>
      <c r="O165396" s="57">
        <v>7</v>
      </c>
      <c r="P165396" t="s">
        <v>22</v>
      </c>
    </row>
    <row r="165397" spans="12:16" x14ac:dyDescent="0.25">
      <c r="L165397" s="58">
        <v>48531.416666666664</v>
      </c>
      <c r="M165397" s="57">
        <v>2032</v>
      </c>
      <c r="N165397" s="57">
        <v>11</v>
      </c>
      <c r="O165397" s="57">
        <v>7</v>
      </c>
      <c r="P165397" t="s">
        <v>22</v>
      </c>
    </row>
    <row r="165398" spans="12:16" x14ac:dyDescent="0.25">
      <c r="L165398" s="58">
        <v>48531.458333333336</v>
      </c>
      <c r="M165398" s="57">
        <v>2032</v>
      </c>
      <c r="N165398" s="57">
        <v>11</v>
      </c>
      <c r="O165398" s="57">
        <v>7</v>
      </c>
      <c r="P165398" t="s">
        <v>22</v>
      </c>
    </row>
    <row r="165399" spans="12:16" x14ac:dyDescent="0.25">
      <c r="L165399" s="58">
        <v>48531.5</v>
      </c>
      <c r="M165399" s="57">
        <v>2032</v>
      </c>
      <c r="N165399" s="57">
        <v>11</v>
      </c>
      <c r="O165399" s="57">
        <v>7</v>
      </c>
      <c r="P165399" t="s">
        <v>22</v>
      </c>
    </row>
    <row r="165400" spans="12:16" x14ac:dyDescent="0.25">
      <c r="L165400" s="58">
        <v>48531.541666666664</v>
      </c>
      <c r="M165400" s="57">
        <v>2032</v>
      </c>
      <c r="N165400" s="57">
        <v>11</v>
      </c>
      <c r="O165400" s="57">
        <v>7</v>
      </c>
      <c r="P165400" t="s">
        <v>22</v>
      </c>
    </row>
    <row r="165401" spans="12:16" x14ac:dyDescent="0.25">
      <c r="L165401" s="58">
        <v>48531.583333333336</v>
      </c>
      <c r="M165401" s="57">
        <v>2032</v>
      </c>
      <c r="N165401" s="57">
        <v>11</v>
      </c>
      <c r="O165401" s="57">
        <v>7</v>
      </c>
      <c r="P165401" t="s">
        <v>22</v>
      </c>
    </row>
    <row r="165402" spans="12:16" x14ac:dyDescent="0.25">
      <c r="L165402" s="58">
        <v>48531.625</v>
      </c>
      <c r="M165402" s="57">
        <v>2032</v>
      </c>
      <c r="N165402" s="57">
        <v>11</v>
      </c>
      <c r="O165402" s="57">
        <v>7</v>
      </c>
      <c r="P165402" t="s">
        <v>22</v>
      </c>
    </row>
    <row r="165403" spans="12:16" x14ac:dyDescent="0.25">
      <c r="L165403" s="58">
        <v>48531.666666666664</v>
      </c>
      <c r="M165403" s="57">
        <v>2032</v>
      </c>
      <c r="N165403" s="57">
        <v>11</v>
      </c>
      <c r="O165403" s="57">
        <v>7</v>
      </c>
      <c r="P165403" t="s">
        <v>22</v>
      </c>
    </row>
    <row r="165404" spans="12:16" x14ac:dyDescent="0.25">
      <c r="L165404" s="58">
        <v>48531.708333333336</v>
      </c>
      <c r="M165404" s="57">
        <v>2032</v>
      </c>
      <c r="N165404" s="57">
        <v>11</v>
      </c>
      <c r="O165404" s="57">
        <v>7</v>
      </c>
      <c r="P165404" t="s">
        <v>22</v>
      </c>
    </row>
    <row r="165405" spans="12:16" x14ac:dyDescent="0.25">
      <c r="L165405" s="58">
        <v>48531.75</v>
      </c>
      <c r="M165405" s="57">
        <v>2032</v>
      </c>
      <c r="N165405" s="57">
        <v>11</v>
      </c>
      <c r="O165405" s="57">
        <v>7</v>
      </c>
      <c r="P165405" t="s">
        <v>22</v>
      </c>
    </row>
    <row r="165406" spans="12:16" x14ac:dyDescent="0.25">
      <c r="L165406" s="58">
        <v>48531.791666666664</v>
      </c>
      <c r="M165406" s="57">
        <v>2032</v>
      </c>
      <c r="N165406" s="57">
        <v>11</v>
      </c>
      <c r="O165406" s="57">
        <v>7</v>
      </c>
      <c r="P165406" t="s">
        <v>22</v>
      </c>
    </row>
    <row r="165407" spans="12:16" x14ac:dyDescent="0.25">
      <c r="L165407" s="58">
        <v>48531.833333333336</v>
      </c>
      <c r="M165407" s="57">
        <v>2032</v>
      </c>
      <c r="N165407" s="57">
        <v>11</v>
      </c>
      <c r="O165407" s="57">
        <v>7</v>
      </c>
      <c r="P165407" t="s">
        <v>22</v>
      </c>
    </row>
    <row r="165408" spans="12:16" x14ac:dyDescent="0.25">
      <c r="L165408" s="58">
        <v>48531.875</v>
      </c>
      <c r="M165408" s="57">
        <v>2032</v>
      </c>
      <c r="N165408" s="57">
        <v>11</v>
      </c>
      <c r="O165408" s="57">
        <v>7</v>
      </c>
      <c r="P165408" t="s">
        <v>22</v>
      </c>
    </row>
    <row r="165409" spans="12:16" x14ac:dyDescent="0.25">
      <c r="L165409" s="58">
        <v>48531.916666666664</v>
      </c>
      <c r="M165409" s="57">
        <v>2032</v>
      </c>
      <c r="N165409" s="57">
        <v>11</v>
      </c>
      <c r="O165409" s="57">
        <v>7</v>
      </c>
      <c r="P165409" t="s">
        <v>22</v>
      </c>
    </row>
    <row r="165410" spans="12:16" x14ac:dyDescent="0.25">
      <c r="L165410" s="58">
        <v>48531.958333333336</v>
      </c>
      <c r="M165410" s="57">
        <v>2032</v>
      </c>
      <c r="N165410" s="57">
        <v>11</v>
      </c>
      <c r="O165410" s="57">
        <v>7</v>
      </c>
      <c r="P165410" t="s">
        <v>22</v>
      </c>
    </row>
    <row r="165411" spans="12:16" x14ac:dyDescent="0.25">
      <c r="L165411" s="58">
        <v>48532</v>
      </c>
      <c r="M165411" s="57">
        <v>2032</v>
      </c>
      <c r="N165411" s="57">
        <v>11</v>
      </c>
      <c r="O165411" s="57">
        <v>1</v>
      </c>
      <c r="P165411" t="s">
        <v>22</v>
      </c>
    </row>
    <row r="165412" spans="12:16" x14ac:dyDescent="0.25">
      <c r="L165412" s="58">
        <v>48532.041666666664</v>
      </c>
      <c r="M165412" s="57">
        <v>2032</v>
      </c>
      <c r="N165412" s="57">
        <v>11</v>
      </c>
      <c r="O165412" s="57">
        <v>1</v>
      </c>
      <c r="P165412" t="s">
        <v>22</v>
      </c>
    </row>
    <row r="165413" spans="12:16" x14ac:dyDescent="0.25">
      <c r="L165413" s="58">
        <v>48532.083333333336</v>
      </c>
      <c r="M165413" s="57">
        <v>2032</v>
      </c>
      <c r="N165413" s="57">
        <v>11</v>
      </c>
      <c r="O165413" s="57">
        <v>1</v>
      </c>
      <c r="P165413" t="s">
        <v>22</v>
      </c>
    </row>
    <row r="165414" spans="12:16" x14ac:dyDescent="0.25">
      <c r="L165414" s="58">
        <v>48532.125</v>
      </c>
      <c r="M165414" s="57">
        <v>2032</v>
      </c>
      <c r="N165414" s="57">
        <v>11</v>
      </c>
      <c r="O165414" s="57">
        <v>1</v>
      </c>
      <c r="P165414" t="s">
        <v>22</v>
      </c>
    </row>
    <row r="165415" spans="12:16" x14ac:dyDescent="0.25">
      <c r="L165415" s="58">
        <v>48532.166666666664</v>
      </c>
      <c r="M165415" s="57">
        <v>2032</v>
      </c>
      <c r="N165415" s="57">
        <v>11</v>
      </c>
      <c r="O165415" s="57">
        <v>1</v>
      </c>
      <c r="P165415" t="s">
        <v>22</v>
      </c>
    </row>
    <row r="165416" spans="12:16" x14ac:dyDescent="0.25">
      <c r="L165416" s="58">
        <v>48532.208333333336</v>
      </c>
      <c r="M165416" s="57">
        <v>2032</v>
      </c>
      <c r="N165416" s="57">
        <v>11</v>
      </c>
      <c r="O165416" s="57">
        <v>1</v>
      </c>
      <c r="P165416" t="s">
        <v>22</v>
      </c>
    </row>
    <row r="165417" spans="12:16" x14ac:dyDescent="0.25">
      <c r="L165417" s="58">
        <v>48532.25</v>
      </c>
      <c r="M165417" s="57">
        <v>2032</v>
      </c>
      <c r="N165417" s="57">
        <v>11</v>
      </c>
      <c r="O165417" s="57">
        <v>1</v>
      </c>
      <c r="P165417" t="s">
        <v>22</v>
      </c>
    </row>
    <row r="165418" spans="12:16" x14ac:dyDescent="0.25">
      <c r="L165418" s="58">
        <v>48532.291666666664</v>
      </c>
      <c r="M165418" s="57">
        <v>2032</v>
      </c>
      <c r="N165418" s="57">
        <v>11</v>
      </c>
      <c r="O165418" s="57">
        <v>1</v>
      </c>
      <c r="P165418" t="s">
        <v>22</v>
      </c>
    </row>
    <row r="165419" spans="12:16" x14ac:dyDescent="0.25">
      <c r="L165419" s="58">
        <v>48532.333333333336</v>
      </c>
      <c r="M165419" s="57">
        <v>2032</v>
      </c>
      <c r="N165419" s="57">
        <v>11</v>
      </c>
      <c r="O165419" s="57">
        <v>1</v>
      </c>
      <c r="P165419" t="s">
        <v>22</v>
      </c>
    </row>
    <row r="165420" spans="12:16" x14ac:dyDescent="0.25">
      <c r="L165420" s="58">
        <v>48532.375</v>
      </c>
      <c r="M165420" s="57">
        <v>2032</v>
      </c>
      <c r="N165420" s="57">
        <v>11</v>
      </c>
      <c r="O165420" s="57">
        <v>1</v>
      </c>
      <c r="P165420" t="s">
        <v>22</v>
      </c>
    </row>
    <row r="165421" spans="12:16" x14ac:dyDescent="0.25">
      <c r="L165421" s="58">
        <v>48532.416666666664</v>
      </c>
      <c r="M165421" s="57">
        <v>2032</v>
      </c>
      <c r="N165421" s="57">
        <v>11</v>
      </c>
      <c r="O165421" s="57">
        <v>1</v>
      </c>
      <c r="P165421" t="s">
        <v>22</v>
      </c>
    </row>
    <row r="165422" spans="12:16" x14ac:dyDescent="0.25">
      <c r="L165422" s="58">
        <v>48532.458333333336</v>
      </c>
      <c r="M165422" s="57">
        <v>2032</v>
      </c>
      <c r="N165422" s="57">
        <v>11</v>
      </c>
      <c r="O165422" s="57">
        <v>1</v>
      </c>
      <c r="P165422" t="s">
        <v>22</v>
      </c>
    </row>
    <row r="165423" spans="12:16" x14ac:dyDescent="0.25">
      <c r="L165423" s="58">
        <v>48532.5</v>
      </c>
      <c r="M165423" s="57">
        <v>2032</v>
      </c>
      <c r="N165423" s="57">
        <v>11</v>
      </c>
      <c r="O165423" s="57">
        <v>1</v>
      </c>
      <c r="P165423" t="s">
        <v>22</v>
      </c>
    </row>
    <row r="165424" spans="12:16" x14ac:dyDescent="0.25">
      <c r="L165424" s="58">
        <v>48532.541666666664</v>
      </c>
      <c r="M165424" s="57">
        <v>2032</v>
      </c>
      <c r="N165424" s="57">
        <v>11</v>
      </c>
      <c r="O165424" s="57">
        <v>1</v>
      </c>
      <c r="P165424" t="s">
        <v>22</v>
      </c>
    </row>
    <row r="165425" spans="12:16" x14ac:dyDescent="0.25">
      <c r="L165425" s="58">
        <v>48532.583333333336</v>
      </c>
      <c r="M165425" s="57">
        <v>2032</v>
      </c>
      <c r="N165425" s="57">
        <v>11</v>
      </c>
      <c r="O165425" s="57">
        <v>1</v>
      </c>
      <c r="P165425" t="s">
        <v>22</v>
      </c>
    </row>
    <row r="165426" spans="12:16" x14ac:dyDescent="0.25">
      <c r="L165426" s="58">
        <v>48532.625</v>
      </c>
      <c r="M165426" s="57">
        <v>2032</v>
      </c>
      <c r="N165426" s="57">
        <v>11</v>
      </c>
      <c r="O165426" s="57">
        <v>1</v>
      </c>
      <c r="P165426" t="s">
        <v>22</v>
      </c>
    </row>
    <row r="165427" spans="12:16" x14ac:dyDescent="0.25">
      <c r="L165427" s="58">
        <v>48532.666666666664</v>
      </c>
      <c r="M165427" s="57">
        <v>2032</v>
      </c>
      <c r="N165427" s="57">
        <v>11</v>
      </c>
      <c r="O165427" s="57">
        <v>1</v>
      </c>
      <c r="P165427" t="s">
        <v>22</v>
      </c>
    </row>
    <row r="165428" spans="12:16" x14ac:dyDescent="0.25">
      <c r="L165428" s="58">
        <v>48532.708333333336</v>
      </c>
      <c r="M165428" s="57">
        <v>2032</v>
      </c>
      <c r="N165428" s="57">
        <v>11</v>
      </c>
      <c r="O165428" s="57">
        <v>1</v>
      </c>
      <c r="P165428" t="s">
        <v>22</v>
      </c>
    </row>
    <row r="165429" spans="12:16" x14ac:dyDescent="0.25">
      <c r="L165429" s="58">
        <v>48532.75</v>
      </c>
      <c r="M165429" s="57">
        <v>2032</v>
      </c>
      <c r="N165429" s="57">
        <v>11</v>
      </c>
      <c r="O165429" s="57">
        <v>1</v>
      </c>
      <c r="P165429" t="s">
        <v>22</v>
      </c>
    </row>
    <row r="165430" spans="12:16" x14ac:dyDescent="0.25">
      <c r="L165430" s="58">
        <v>48532.791666666664</v>
      </c>
      <c r="M165430" s="57">
        <v>2032</v>
      </c>
      <c r="N165430" s="57">
        <v>11</v>
      </c>
      <c r="O165430" s="57">
        <v>1</v>
      </c>
      <c r="P165430" t="s">
        <v>22</v>
      </c>
    </row>
    <row r="165431" spans="12:16" x14ac:dyDescent="0.25">
      <c r="L165431" s="58">
        <v>48532.833333333336</v>
      </c>
      <c r="M165431" s="57">
        <v>2032</v>
      </c>
      <c r="N165431" s="57">
        <v>11</v>
      </c>
      <c r="O165431" s="57">
        <v>1</v>
      </c>
      <c r="P165431" t="s">
        <v>22</v>
      </c>
    </row>
    <row r="165432" spans="12:16" x14ac:dyDescent="0.25">
      <c r="L165432" s="58">
        <v>48532.875</v>
      </c>
      <c r="M165432" s="57">
        <v>2032</v>
      </c>
      <c r="N165432" s="57">
        <v>11</v>
      </c>
      <c r="O165432" s="57">
        <v>1</v>
      </c>
      <c r="P165432" t="s">
        <v>22</v>
      </c>
    </row>
    <row r="165433" spans="12:16" x14ac:dyDescent="0.25">
      <c r="L165433" s="58">
        <v>48532.916666666664</v>
      </c>
      <c r="M165433" s="57">
        <v>2032</v>
      </c>
      <c r="N165433" s="57">
        <v>11</v>
      </c>
      <c r="O165433" s="57">
        <v>1</v>
      </c>
      <c r="P165433" t="s">
        <v>22</v>
      </c>
    </row>
    <row r="165434" spans="12:16" x14ac:dyDescent="0.25">
      <c r="L165434" s="58">
        <v>48532.958333333336</v>
      </c>
      <c r="M165434" s="57">
        <v>2032</v>
      </c>
      <c r="N165434" s="57">
        <v>11</v>
      </c>
      <c r="O165434" s="57">
        <v>1</v>
      </c>
      <c r="P165434" t="s">
        <v>22</v>
      </c>
    </row>
    <row r="165435" spans="12:16" x14ac:dyDescent="0.25">
      <c r="L165435" s="58">
        <v>48533</v>
      </c>
      <c r="M165435" s="57">
        <v>2032</v>
      </c>
      <c r="N165435" s="57">
        <v>11</v>
      </c>
      <c r="O165435" s="57">
        <v>2</v>
      </c>
      <c r="P165435" t="s">
        <v>22</v>
      </c>
    </row>
    <row r="165436" spans="12:16" x14ac:dyDescent="0.25">
      <c r="L165436" s="58">
        <v>48533.041666666664</v>
      </c>
      <c r="M165436" s="57">
        <v>2032</v>
      </c>
      <c r="N165436" s="57">
        <v>11</v>
      </c>
      <c r="O165436" s="57">
        <v>2</v>
      </c>
      <c r="P165436" t="s">
        <v>22</v>
      </c>
    </row>
    <row r="165437" spans="12:16" x14ac:dyDescent="0.25">
      <c r="L165437" s="58">
        <v>48533.083333333336</v>
      </c>
      <c r="M165437" s="57">
        <v>2032</v>
      </c>
      <c r="N165437" s="57">
        <v>11</v>
      </c>
      <c r="O165437" s="57">
        <v>2</v>
      </c>
      <c r="P165437" t="s">
        <v>22</v>
      </c>
    </row>
    <row r="165438" spans="12:16" x14ac:dyDescent="0.25">
      <c r="L165438" s="58">
        <v>48533.125</v>
      </c>
      <c r="M165438" s="57">
        <v>2032</v>
      </c>
      <c r="N165438" s="57">
        <v>11</v>
      </c>
      <c r="O165438" s="57">
        <v>2</v>
      </c>
      <c r="P165438" t="s">
        <v>22</v>
      </c>
    </row>
    <row r="165439" spans="12:16" x14ac:dyDescent="0.25">
      <c r="L165439" s="58">
        <v>48533.166666666664</v>
      </c>
      <c r="M165439" s="57">
        <v>2032</v>
      </c>
      <c r="N165439" s="57">
        <v>11</v>
      </c>
      <c r="O165439" s="57">
        <v>2</v>
      </c>
      <c r="P165439" t="s">
        <v>22</v>
      </c>
    </row>
    <row r="165440" spans="12:16" x14ac:dyDescent="0.25">
      <c r="L165440" s="58">
        <v>48533.208333333336</v>
      </c>
      <c r="M165440" s="57">
        <v>2032</v>
      </c>
      <c r="N165440" s="57">
        <v>11</v>
      </c>
      <c r="O165440" s="57">
        <v>2</v>
      </c>
      <c r="P165440" t="s">
        <v>22</v>
      </c>
    </row>
    <row r="165441" spans="12:16" x14ac:dyDescent="0.25">
      <c r="L165441" s="58">
        <v>48533.25</v>
      </c>
      <c r="M165441" s="57">
        <v>2032</v>
      </c>
      <c r="N165441" s="57">
        <v>11</v>
      </c>
      <c r="O165441" s="57">
        <v>2</v>
      </c>
      <c r="P165441" t="s">
        <v>23</v>
      </c>
    </row>
    <row r="165442" spans="12:16" x14ac:dyDescent="0.25">
      <c r="L165442" s="58">
        <v>48533.291666666664</v>
      </c>
      <c r="M165442" s="57">
        <v>2032</v>
      </c>
      <c r="N165442" s="57">
        <v>11</v>
      </c>
      <c r="O165442" s="57">
        <v>2</v>
      </c>
      <c r="P165442" t="s">
        <v>23</v>
      </c>
    </row>
    <row r="165443" spans="12:16" x14ac:dyDescent="0.25">
      <c r="L165443" s="58">
        <v>48533.333333333336</v>
      </c>
      <c r="M165443" s="57">
        <v>2032</v>
      </c>
      <c r="N165443" s="57">
        <v>11</v>
      </c>
      <c r="O165443" s="57">
        <v>2</v>
      </c>
      <c r="P165443" t="s">
        <v>23</v>
      </c>
    </row>
    <row r="165444" spans="12:16" x14ac:dyDescent="0.25">
      <c r="L165444" s="58">
        <v>48533.375</v>
      </c>
      <c r="M165444" s="57">
        <v>2032</v>
      </c>
      <c r="N165444" s="57">
        <v>11</v>
      </c>
      <c r="O165444" s="57">
        <v>2</v>
      </c>
      <c r="P165444" t="s">
        <v>23</v>
      </c>
    </row>
    <row r="165445" spans="12:16" x14ac:dyDescent="0.25">
      <c r="L165445" s="58">
        <v>48533.416666666664</v>
      </c>
      <c r="M165445" s="57">
        <v>2032</v>
      </c>
      <c r="N165445" s="57">
        <v>11</v>
      </c>
      <c r="O165445" s="57">
        <v>2</v>
      </c>
      <c r="P165445" t="s">
        <v>23</v>
      </c>
    </row>
    <row r="165446" spans="12:16" x14ac:dyDescent="0.25">
      <c r="L165446" s="58">
        <v>48533.458333333336</v>
      </c>
      <c r="M165446" s="57">
        <v>2032</v>
      </c>
      <c r="N165446" s="57">
        <v>11</v>
      </c>
      <c r="O165446" s="57">
        <v>2</v>
      </c>
      <c r="P165446" t="s">
        <v>23</v>
      </c>
    </row>
    <row r="165447" spans="12:16" x14ac:dyDescent="0.25">
      <c r="L165447" s="58">
        <v>48533.5</v>
      </c>
      <c r="M165447" s="57">
        <v>2032</v>
      </c>
      <c r="N165447" s="57">
        <v>11</v>
      </c>
      <c r="O165447" s="57">
        <v>2</v>
      </c>
      <c r="P165447" t="s">
        <v>23</v>
      </c>
    </row>
    <row r="165448" spans="12:16" x14ac:dyDescent="0.25">
      <c r="L165448" s="58">
        <v>48533.541666666664</v>
      </c>
      <c r="M165448" s="57">
        <v>2032</v>
      </c>
      <c r="N165448" s="57">
        <v>11</v>
      </c>
      <c r="O165448" s="57">
        <v>2</v>
      </c>
      <c r="P165448" t="s">
        <v>23</v>
      </c>
    </row>
    <row r="165449" spans="12:16" x14ac:dyDescent="0.25">
      <c r="L165449" s="58">
        <v>48533.583333333336</v>
      </c>
      <c r="M165449" s="57">
        <v>2032</v>
      </c>
      <c r="N165449" s="57">
        <v>11</v>
      </c>
      <c r="O165449" s="57">
        <v>2</v>
      </c>
      <c r="P165449" t="s">
        <v>23</v>
      </c>
    </row>
    <row r="165450" spans="12:16" x14ac:dyDescent="0.25">
      <c r="L165450" s="58">
        <v>48533.625</v>
      </c>
      <c r="M165450" s="57">
        <v>2032</v>
      </c>
      <c r="N165450" s="57">
        <v>11</v>
      </c>
      <c r="O165450" s="57">
        <v>2</v>
      </c>
      <c r="P165450" t="s">
        <v>23</v>
      </c>
    </row>
    <row r="165451" spans="12:16" x14ac:dyDescent="0.25">
      <c r="L165451" s="58">
        <v>48533.666666666664</v>
      </c>
      <c r="M165451" s="57">
        <v>2032</v>
      </c>
      <c r="N165451" s="57">
        <v>11</v>
      </c>
      <c r="O165451" s="57">
        <v>2</v>
      </c>
      <c r="P165451" t="s">
        <v>23</v>
      </c>
    </row>
    <row r="165452" spans="12:16" x14ac:dyDescent="0.25">
      <c r="L165452" s="58">
        <v>48533.708333333336</v>
      </c>
      <c r="M165452" s="57">
        <v>2032</v>
      </c>
      <c r="N165452" s="57">
        <v>11</v>
      </c>
      <c r="O165452" s="57">
        <v>2</v>
      </c>
      <c r="P165452" t="s">
        <v>23</v>
      </c>
    </row>
    <row r="165453" spans="12:16" x14ac:dyDescent="0.25">
      <c r="L165453" s="58">
        <v>48533.75</v>
      </c>
      <c r="M165453" s="57">
        <v>2032</v>
      </c>
      <c r="N165453" s="57">
        <v>11</v>
      </c>
      <c r="O165453" s="57">
        <v>2</v>
      </c>
      <c r="P165453" t="s">
        <v>23</v>
      </c>
    </row>
    <row r="165454" spans="12:16" x14ac:dyDescent="0.25">
      <c r="L165454" s="58">
        <v>48533.791666666664</v>
      </c>
      <c r="M165454" s="57">
        <v>2032</v>
      </c>
      <c r="N165454" s="57">
        <v>11</v>
      </c>
      <c r="O165454" s="57">
        <v>2</v>
      </c>
      <c r="P165454" t="s">
        <v>23</v>
      </c>
    </row>
    <row r="165455" spans="12:16" x14ac:dyDescent="0.25">
      <c r="L165455" s="58">
        <v>48533.833333333336</v>
      </c>
      <c r="M165455" s="57">
        <v>2032</v>
      </c>
      <c r="N165455" s="57">
        <v>11</v>
      </c>
      <c r="O165455" s="57">
        <v>2</v>
      </c>
      <c r="P165455" t="s">
        <v>23</v>
      </c>
    </row>
    <row r="165456" spans="12:16" x14ac:dyDescent="0.25">
      <c r="L165456" s="58">
        <v>48533.875</v>
      </c>
      <c r="M165456" s="57">
        <v>2032</v>
      </c>
      <c r="N165456" s="57">
        <v>11</v>
      </c>
      <c r="O165456" s="57">
        <v>2</v>
      </c>
      <c r="P165456" t="s">
        <v>23</v>
      </c>
    </row>
    <row r="165457" spans="12:16" x14ac:dyDescent="0.25">
      <c r="L165457" s="58">
        <v>48533.916666666664</v>
      </c>
      <c r="M165457" s="57">
        <v>2032</v>
      </c>
      <c r="N165457" s="57">
        <v>11</v>
      </c>
      <c r="O165457" s="57">
        <v>2</v>
      </c>
      <c r="P165457" t="s">
        <v>22</v>
      </c>
    </row>
    <row r="165458" spans="12:16" x14ac:dyDescent="0.25">
      <c r="L165458" s="58">
        <v>48533.958333333336</v>
      </c>
      <c r="M165458" s="57">
        <v>2032</v>
      </c>
      <c r="N165458" s="57">
        <v>11</v>
      </c>
      <c r="O165458" s="57">
        <v>2</v>
      </c>
      <c r="P165458" t="s">
        <v>22</v>
      </c>
    </row>
    <row r="165459" spans="12:16" x14ac:dyDescent="0.25">
      <c r="L165459" s="58">
        <v>48534</v>
      </c>
      <c r="M165459" s="57">
        <v>2032</v>
      </c>
      <c r="N165459" s="57">
        <v>11</v>
      </c>
      <c r="O165459" s="57">
        <v>3</v>
      </c>
      <c r="P165459" t="s">
        <v>22</v>
      </c>
    </row>
    <row r="165460" spans="12:16" x14ac:dyDescent="0.25">
      <c r="L165460" s="58">
        <v>48534.041666666664</v>
      </c>
      <c r="M165460" s="57">
        <v>2032</v>
      </c>
      <c r="N165460" s="57">
        <v>11</v>
      </c>
      <c r="O165460" s="57">
        <v>3</v>
      </c>
      <c r="P165460" t="s">
        <v>22</v>
      </c>
    </row>
    <row r="165461" spans="12:16" x14ac:dyDescent="0.25">
      <c r="L165461" s="58">
        <v>48534.083333333336</v>
      </c>
      <c r="M165461" s="57">
        <v>2032</v>
      </c>
      <c r="N165461" s="57">
        <v>11</v>
      </c>
      <c r="O165461" s="57">
        <v>3</v>
      </c>
      <c r="P165461" t="s">
        <v>22</v>
      </c>
    </row>
    <row r="165462" spans="12:16" x14ac:dyDescent="0.25">
      <c r="L165462" s="58">
        <v>48534.125</v>
      </c>
      <c r="M165462" s="57">
        <v>2032</v>
      </c>
      <c r="N165462" s="57">
        <v>11</v>
      </c>
      <c r="O165462" s="57">
        <v>3</v>
      </c>
      <c r="P165462" t="s">
        <v>22</v>
      </c>
    </row>
    <row r="165463" spans="12:16" x14ac:dyDescent="0.25">
      <c r="L165463" s="58">
        <v>48534.166666666664</v>
      </c>
      <c r="M165463" s="57">
        <v>2032</v>
      </c>
      <c r="N165463" s="57">
        <v>11</v>
      </c>
      <c r="O165463" s="57">
        <v>3</v>
      </c>
      <c r="P165463" t="s">
        <v>22</v>
      </c>
    </row>
    <row r="165464" spans="12:16" x14ac:dyDescent="0.25">
      <c r="L165464" s="58">
        <v>48534.208333333336</v>
      </c>
      <c r="M165464" s="57">
        <v>2032</v>
      </c>
      <c r="N165464" s="57">
        <v>11</v>
      </c>
      <c r="O165464" s="57">
        <v>3</v>
      </c>
      <c r="P165464" t="s">
        <v>22</v>
      </c>
    </row>
    <row r="165465" spans="12:16" x14ac:dyDescent="0.25">
      <c r="L165465" s="58">
        <v>48534.25</v>
      </c>
      <c r="M165465" s="57">
        <v>2032</v>
      </c>
      <c r="N165465" s="57">
        <v>11</v>
      </c>
      <c r="O165465" s="57">
        <v>3</v>
      </c>
      <c r="P165465" t="s">
        <v>23</v>
      </c>
    </row>
    <row r="165466" spans="12:16" x14ac:dyDescent="0.25">
      <c r="L165466" s="58">
        <v>48534.291666666664</v>
      </c>
      <c r="M165466" s="57">
        <v>2032</v>
      </c>
      <c r="N165466" s="57">
        <v>11</v>
      </c>
      <c r="O165466" s="57">
        <v>3</v>
      </c>
      <c r="P165466" t="s">
        <v>23</v>
      </c>
    </row>
    <row r="165467" spans="12:16" x14ac:dyDescent="0.25">
      <c r="L165467" s="58">
        <v>48534.333333333336</v>
      </c>
      <c r="M165467" s="57">
        <v>2032</v>
      </c>
      <c r="N165467" s="57">
        <v>11</v>
      </c>
      <c r="O165467" s="57">
        <v>3</v>
      </c>
      <c r="P165467" t="s">
        <v>23</v>
      </c>
    </row>
    <row r="165468" spans="12:16" x14ac:dyDescent="0.25">
      <c r="L165468" s="58">
        <v>48534.375</v>
      </c>
      <c r="M165468" s="57">
        <v>2032</v>
      </c>
      <c r="N165468" s="57">
        <v>11</v>
      </c>
      <c r="O165468" s="57">
        <v>3</v>
      </c>
      <c r="P165468" t="s">
        <v>23</v>
      </c>
    </row>
    <row r="165469" spans="12:16" x14ac:dyDescent="0.25">
      <c r="L165469" s="58">
        <v>48534.416666666664</v>
      </c>
      <c r="M165469" s="57">
        <v>2032</v>
      </c>
      <c r="N165469" s="57">
        <v>11</v>
      </c>
      <c r="O165469" s="57">
        <v>3</v>
      </c>
      <c r="P165469" t="s">
        <v>23</v>
      </c>
    </row>
    <row r="165470" spans="12:16" x14ac:dyDescent="0.25">
      <c r="L165470" s="58">
        <v>48534.458333333336</v>
      </c>
      <c r="M165470" s="57">
        <v>2032</v>
      </c>
      <c r="N165470" s="57">
        <v>11</v>
      </c>
      <c r="O165470" s="57">
        <v>3</v>
      </c>
      <c r="P165470" t="s">
        <v>23</v>
      </c>
    </row>
    <row r="165471" spans="12:16" x14ac:dyDescent="0.25">
      <c r="L165471" s="58">
        <v>48534.5</v>
      </c>
      <c r="M165471" s="57">
        <v>2032</v>
      </c>
      <c r="N165471" s="57">
        <v>11</v>
      </c>
      <c r="O165471" s="57">
        <v>3</v>
      </c>
      <c r="P165471" t="s">
        <v>23</v>
      </c>
    </row>
    <row r="165472" spans="12:16" x14ac:dyDescent="0.25">
      <c r="L165472" s="58">
        <v>48534.541666666664</v>
      </c>
      <c r="M165472" s="57">
        <v>2032</v>
      </c>
      <c r="N165472" s="57">
        <v>11</v>
      </c>
      <c r="O165472" s="57">
        <v>3</v>
      </c>
      <c r="P165472" t="s">
        <v>23</v>
      </c>
    </row>
    <row r="165473" spans="12:16" x14ac:dyDescent="0.25">
      <c r="L165473" s="58">
        <v>48534.583333333336</v>
      </c>
      <c r="M165473" s="57">
        <v>2032</v>
      </c>
      <c r="N165473" s="57">
        <v>11</v>
      </c>
      <c r="O165473" s="57">
        <v>3</v>
      </c>
      <c r="P165473" t="s">
        <v>23</v>
      </c>
    </row>
    <row r="165474" spans="12:16" x14ac:dyDescent="0.25">
      <c r="L165474" s="58">
        <v>48534.625</v>
      </c>
      <c r="M165474" s="57">
        <v>2032</v>
      </c>
      <c r="N165474" s="57">
        <v>11</v>
      </c>
      <c r="O165474" s="57">
        <v>3</v>
      </c>
      <c r="P165474" t="s">
        <v>23</v>
      </c>
    </row>
    <row r="165475" spans="12:16" x14ac:dyDescent="0.25">
      <c r="L165475" s="58">
        <v>48534.666666666664</v>
      </c>
      <c r="M165475" s="57">
        <v>2032</v>
      </c>
      <c r="N165475" s="57">
        <v>11</v>
      </c>
      <c r="O165475" s="57">
        <v>3</v>
      </c>
      <c r="P165475" t="s">
        <v>23</v>
      </c>
    </row>
    <row r="165476" spans="12:16" x14ac:dyDescent="0.25">
      <c r="L165476" s="58">
        <v>48534.708333333336</v>
      </c>
      <c r="M165476" s="57">
        <v>2032</v>
      </c>
      <c r="N165476" s="57">
        <v>11</v>
      </c>
      <c r="O165476" s="57">
        <v>3</v>
      </c>
      <c r="P165476" t="s">
        <v>23</v>
      </c>
    </row>
    <row r="165477" spans="12:16" x14ac:dyDescent="0.25">
      <c r="L165477" s="58">
        <v>48534.75</v>
      </c>
      <c r="M165477" s="57">
        <v>2032</v>
      </c>
      <c r="N165477" s="57">
        <v>11</v>
      </c>
      <c r="O165477" s="57">
        <v>3</v>
      </c>
      <c r="P165477" t="s">
        <v>23</v>
      </c>
    </row>
    <row r="165478" spans="12:16" x14ac:dyDescent="0.25">
      <c r="L165478" s="58">
        <v>48534.791666666664</v>
      </c>
      <c r="M165478" s="57">
        <v>2032</v>
      </c>
      <c r="N165478" s="57">
        <v>11</v>
      </c>
      <c r="O165478" s="57">
        <v>3</v>
      </c>
      <c r="P165478" t="s">
        <v>23</v>
      </c>
    </row>
    <row r="165479" spans="12:16" x14ac:dyDescent="0.25">
      <c r="L165479" s="58">
        <v>48534.833333333336</v>
      </c>
      <c r="M165479" s="57">
        <v>2032</v>
      </c>
      <c r="N165479" s="57">
        <v>11</v>
      </c>
      <c r="O165479" s="57">
        <v>3</v>
      </c>
      <c r="P165479" t="s">
        <v>23</v>
      </c>
    </row>
    <row r="165480" spans="12:16" x14ac:dyDescent="0.25">
      <c r="L165480" s="58">
        <v>48534.875</v>
      </c>
      <c r="M165480" s="57">
        <v>2032</v>
      </c>
      <c r="N165480" s="57">
        <v>11</v>
      </c>
      <c r="O165480" s="57">
        <v>3</v>
      </c>
      <c r="P165480" t="s">
        <v>23</v>
      </c>
    </row>
    <row r="165481" spans="12:16" x14ac:dyDescent="0.25">
      <c r="L165481" s="58">
        <v>48534.916666666664</v>
      </c>
      <c r="M165481" s="57">
        <v>2032</v>
      </c>
      <c r="N165481" s="57">
        <v>11</v>
      </c>
      <c r="O165481" s="57">
        <v>3</v>
      </c>
      <c r="P165481" t="s">
        <v>22</v>
      </c>
    </row>
    <row r="165482" spans="12:16" x14ac:dyDescent="0.25">
      <c r="L165482" s="58">
        <v>48534.958333333336</v>
      </c>
      <c r="M165482" s="57">
        <v>2032</v>
      </c>
      <c r="N165482" s="57">
        <v>11</v>
      </c>
      <c r="O165482" s="57">
        <v>3</v>
      </c>
      <c r="P165482" t="s">
        <v>22</v>
      </c>
    </row>
    <row r="165483" spans="12:16" x14ac:dyDescent="0.25">
      <c r="L165483" s="58">
        <v>48535</v>
      </c>
      <c r="M165483" s="57">
        <v>2032</v>
      </c>
      <c r="N165483" s="57">
        <v>11</v>
      </c>
      <c r="O165483" s="57">
        <v>4</v>
      </c>
      <c r="P165483" t="s">
        <v>22</v>
      </c>
    </row>
    <row r="165484" spans="12:16" x14ac:dyDescent="0.25">
      <c r="L165484" s="58">
        <v>48535.041666666664</v>
      </c>
      <c r="M165484" s="57">
        <v>2032</v>
      </c>
      <c r="N165484" s="57">
        <v>11</v>
      </c>
      <c r="O165484" s="57">
        <v>4</v>
      </c>
      <c r="P165484" t="s">
        <v>22</v>
      </c>
    </row>
    <row r="165485" spans="12:16" x14ac:dyDescent="0.25">
      <c r="L165485" s="58">
        <v>48535.083333333336</v>
      </c>
      <c r="M165485" s="57">
        <v>2032</v>
      </c>
      <c r="N165485" s="57">
        <v>11</v>
      </c>
      <c r="O165485" s="57">
        <v>4</v>
      </c>
      <c r="P165485" t="s">
        <v>22</v>
      </c>
    </row>
    <row r="165486" spans="12:16" x14ac:dyDescent="0.25">
      <c r="L165486" s="58">
        <v>48535.125</v>
      </c>
      <c r="M165486" s="57">
        <v>2032</v>
      </c>
      <c r="N165486" s="57">
        <v>11</v>
      </c>
      <c r="O165486" s="57">
        <v>4</v>
      </c>
      <c r="P165486" t="s">
        <v>22</v>
      </c>
    </row>
    <row r="165487" spans="12:16" x14ac:dyDescent="0.25">
      <c r="L165487" s="58">
        <v>48535.166666666664</v>
      </c>
      <c r="M165487" s="57">
        <v>2032</v>
      </c>
      <c r="N165487" s="57">
        <v>11</v>
      </c>
      <c r="O165487" s="57">
        <v>4</v>
      </c>
      <c r="P165487" t="s">
        <v>22</v>
      </c>
    </row>
    <row r="165488" spans="12:16" x14ac:dyDescent="0.25">
      <c r="L165488" s="58">
        <v>48535.208333333336</v>
      </c>
      <c r="M165488" s="57">
        <v>2032</v>
      </c>
      <c r="N165488" s="57">
        <v>11</v>
      </c>
      <c r="O165488" s="57">
        <v>4</v>
      </c>
      <c r="P165488" t="s">
        <v>22</v>
      </c>
    </row>
    <row r="165489" spans="12:16" x14ac:dyDescent="0.25">
      <c r="L165489" s="58">
        <v>48535.25</v>
      </c>
      <c r="M165489" s="57">
        <v>2032</v>
      </c>
      <c r="N165489" s="57">
        <v>11</v>
      </c>
      <c r="O165489" s="57">
        <v>4</v>
      </c>
      <c r="P165489" t="s">
        <v>23</v>
      </c>
    </row>
    <row r="165490" spans="12:16" x14ac:dyDescent="0.25">
      <c r="L165490" s="58">
        <v>48535.291666666664</v>
      </c>
      <c r="M165490" s="57">
        <v>2032</v>
      </c>
      <c r="N165490" s="57">
        <v>11</v>
      </c>
      <c r="O165490" s="57">
        <v>4</v>
      </c>
      <c r="P165490" t="s">
        <v>23</v>
      </c>
    </row>
    <row r="165491" spans="12:16" x14ac:dyDescent="0.25">
      <c r="L165491" s="58">
        <v>48535.333333333336</v>
      </c>
      <c r="M165491" s="57">
        <v>2032</v>
      </c>
      <c r="N165491" s="57">
        <v>11</v>
      </c>
      <c r="O165491" s="57">
        <v>4</v>
      </c>
      <c r="P165491" t="s">
        <v>23</v>
      </c>
    </row>
    <row r="165492" spans="12:16" x14ac:dyDescent="0.25">
      <c r="L165492" s="58">
        <v>48535.375</v>
      </c>
      <c r="M165492" s="57">
        <v>2032</v>
      </c>
      <c r="N165492" s="57">
        <v>11</v>
      </c>
      <c r="O165492" s="57">
        <v>4</v>
      </c>
      <c r="P165492" t="s">
        <v>23</v>
      </c>
    </row>
    <row r="165493" spans="12:16" x14ac:dyDescent="0.25">
      <c r="L165493" s="58">
        <v>48535.416666666664</v>
      </c>
      <c r="M165493" s="57">
        <v>2032</v>
      </c>
      <c r="N165493" s="57">
        <v>11</v>
      </c>
      <c r="O165493" s="57">
        <v>4</v>
      </c>
      <c r="P165493" t="s">
        <v>23</v>
      </c>
    </row>
    <row r="165494" spans="12:16" x14ac:dyDescent="0.25">
      <c r="L165494" s="58">
        <v>48535.458333333336</v>
      </c>
      <c r="M165494" s="57">
        <v>2032</v>
      </c>
      <c r="N165494" s="57">
        <v>11</v>
      </c>
      <c r="O165494" s="57">
        <v>4</v>
      </c>
      <c r="P165494" t="s">
        <v>23</v>
      </c>
    </row>
    <row r="165495" spans="12:16" x14ac:dyDescent="0.25">
      <c r="L165495" s="58">
        <v>48535.5</v>
      </c>
      <c r="M165495" s="57">
        <v>2032</v>
      </c>
      <c r="N165495" s="57">
        <v>11</v>
      </c>
      <c r="O165495" s="57">
        <v>4</v>
      </c>
      <c r="P165495" t="s">
        <v>23</v>
      </c>
    </row>
    <row r="165496" spans="12:16" x14ac:dyDescent="0.25">
      <c r="L165496" s="58">
        <v>48535.541666666664</v>
      </c>
      <c r="M165496" s="57">
        <v>2032</v>
      </c>
      <c r="N165496" s="57">
        <v>11</v>
      </c>
      <c r="O165496" s="57">
        <v>4</v>
      </c>
      <c r="P165496" t="s">
        <v>23</v>
      </c>
    </row>
    <row r="165497" spans="12:16" x14ac:dyDescent="0.25">
      <c r="L165497" s="58">
        <v>48535.583333333336</v>
      </c>
      <c r="M165497" s="57">
        <v>2032</v>
      </c>
      <c r="N165497" s="57">
        <v>11</v>
      </c>
      <c r="O165497" s="57">
        <v>4</v>
      </c>
      <c r="P165497" t="s">
        <v>23</v>
      </c>
    </row>
    <row r="165498" spans="12:16" x14ac:dyDescent="0.25">
      <c r="L165498" s="58">
        <v>48535.625</v>
      </c>
      <c r="M165498" s="57">
        <v>2032</v>
      </c>
      <c r="N165498" s="57">
        <v>11</v>
      </c>
      <c r="O165498" s="57">
        <v>4</v>
      </c>
      <c r="P165498" t="s">
        <v>23</v>
      </c>
    </row>
    <row r="165499" spans="12:16" x14ac:dyDescent="0.25">
      <c r="L165499" s="58">
        <v>48535.666666666664</v>
      </c>
      <c r="M165499" s="57">
        <v>2032</v>
      </c>
      <c r="N165499" s="57">
        <v>11</v>
      </c>
      <c r="O165499" s="57">
        <v>4</v>
      </c>
      <c r="P165499" t="s">
        <v>23</v>
      </c>
    </row>
    <row r="165500" spans="12:16" x14ac:dyDescent="0.25">
      <c r="L165500" s="58">
        <v>48535.708333333336</v>
      </c>
      <c r="M165500" s="57">
        <v>2032</v>
      </c>
      <c r="N165500" s="57">
        <v>11</v>
      </c>
      <c r="O165500" s="57">
        <v>4</v>
      </c>
      <c r="P165500" t="s">
        <v>23</v>
      </c>
    </row>
    <row r="165501" spans="12:16" x14ac:dyDescent="0.25">
      <c r="L165501" s="58">
        <v>48535.75</v>
      </c>
      <c r="M165501" s="57">
        <v>2032</v>
      </c>
      <c r="N165501" s="57">
        <v>11</v>
      </c>
      <c r="O165501" s="57">
        <v>4</v>
      </c>
      <c r="P165501" t="s">
        <v>23</v>
      </c>
    </row>
    <row r="165502" spans="12:16" x14ac:dyDescent="0.25">
      <c r="L165502" s="58">
        <v>48535.791666666664</v>
      </c>
      <c r="M165502" s="57">
        <v>2032</v>
      </c>
      <c r="N165502" s="57">
        <v>11</v>
      </c>
      <c r="O165502" s="57">
        <v>4</v>
      </c>
      <c r="P165502" t="s">
        <v>23</v>
      </c>
    </row>
    <row r="165503" spans="12:16" x14ac:dyDescent="0.25">
      <c r="L165503" s="58">
        <v>48535.833333333336</v>
      </c>
      <c r="M165503" s="57">
        <v>2032</v>
      </c>
      <c r="N165503" s="57">
        <v>11</v>
      </c>
      <c r="O165503" s="57">
        <v>4</v>
      </c>
      <c r="P165503" t="s">
        <v>23</v>
      </c>
    </row>
    <row r="165504" spans="12:16" x14ac:dyDescent="0.25">
      <c r="L165504" s="58">
        <v>48535.875</v>
      </c>
      <c r="M165504" s="57">
        <v>2032</v>
      </c>
      <c r="N165504" s="57">
        <v>11</v>
      </c>
      <c r="O165504" s="57">
        <v>4</v>
      </c>
      <c r="P165504" t="s">
        <v>23</v>
      </c>
    </row>
    <row r="165505" spans="12:16" x14ac:dyDescent="0.25">
      <c r="L165505" s="58">
        <v>48535.916666666664</v>
      </c>
      <c r="M165505" s="57">
        <v>2032</v>
      </c>
      <c r="N165505" s="57">
        <v>11</v>
      </c>
      <c r="O165505" s="57">
        <v>4</v>
      </c>
      <c r="P165505" t="s">
        <v>22</v>
      </c>
    </row>
    <row r="165506" spans="12:16" x14ac:dyDescent="0.25">
      <c r="L165506" s="58">
        <v>48535.958333333336</v>
      </c>
      <c r="M165506" s="57">
        <v>2032</v>
      </c>
      <c r="N165506" s="57">
        <v>11</v>
      </c>
      <c r="O165506" s="57">
        <v>4</v>
      </c>
      <c r="P165506" t="s">
        <v>22</v>
      </c>
    </row>
    <row r="165507" spans="12:16" x14ac:dyDescent="0.25">
      <c r="L165507" s="58">
        <v>48536</v>
      </c>
      <c r="M165507" s="57">
        <v>2032</v>
      </c>
      <c r="N165507" s="57">
        <v>11</v>
      </c>
      <c r="O165507" s="57">
        <v>5</v>
      </c>
      <c r="P165507" t="s">
        <v>22</v>
      </c>
    </row>
    <row r="165508" spans="12:16" x14ac:dyDescent="0.25">
      <c r="L165508" s="58">
        <v>48536.041666666664</v>
      </c>
      <c r="M165508" s="57">
        <v>2032</v>
      </c>
      <c r="N165508" s="57">
        <v>11</v>
      </c>
      <c r="O165508" s="57">
        <v>5</v>
      </c>
      <c r="P165508" t="s">
        <v>22</v>
      </c>
    </row>
    <row r="165509" spans="12:16" x14ac:dyDescent="0.25">
      <c r="L165509" s="58">
        <v>48536.083333333336</v>
      </c>
      <c r="M165509" s="57">
        <v>2032</v>
      </c>
      <c r="N165509" s="57">
        <v>11</v>
      </c>
      <c r="O165509" s="57">
        <v>5</v>
      </c>
      <c r="P165509" t="s">
        <v>22</v>
      </c>
    </row>
    <row r="165510" spans="12:16" x14ac:dyDescent="0.25">
      <c r="L165510" s="58">
        <v>48536.125</v>
      </c>
      <c r="M165510" s="57">
        <v>2032</v>
      </c>
      <c r="N165510" s="57">
        <v>11</v>
      </c>
      <c r="O165510" s="57">
        <v>5</v>
      </c>
      <c r="P165510" t="s">
        <v>22</v>
      </c>
    </row>
    <row r="165511" spans="12:16" x14ac:dyDescent="0.25">
      <c r="L165511" s="58">
        <v>48536.166666666664</v>
      </c>
      <c r="M165511" s="57">
        <v>2032</v>
      </c>
      <c r="N165511" s="57">
        <v>11</v>
      </c>
      <c r="O165511" s="57">
        <v>5</v>
      </c>
      <c r="P165511" t="s">
        <v>22</v>
      </c>
    </row>
    <row r="165512" spans="12:16" x14ac:dyDescent="0.25">
      <c r="L165512" s="58">
        <v>48536.208333333336</v>
      </c>
      <c r="M165512" s="57">
        <v>2032</v>
      </c>
      <c r="N165512" s="57">
        <v>11</v>
      </c>
      <c r="O165512" s="57">
        <v>5</v>
      </c>
      <c r="P165512" t="s">
        <v>22</v>
      </c>
    </row>
    <row r="165513" spans="12:16" x14ac:dyDescent="0.25">
      <c r="L165513" s="58">
        <v>48536.25</v>
      </c>
      <c r="M165513" s="57">
        <v>2032</v>
      </c>
      <c r="N165513" s="57">
        <v>11</v>
      </c>
      <c r="O165513" s="57">
        <v>5</v>
      </c>
      <c r="P165513" t="s">
        <v>23</v>
      </c>
    </row>
    <row r="165514" spans="12:16" x14ac:dyDescent="0.25">
      <c r="L165514" s="58">
        <v>48536.291666666664</v>
      </c>
      <c r="M165514" s="57">
        <v>2032</v>
      </c>
      <c r="N165514" s="57">
        <v>11</v>
      </c>
      <c r="O165514" s="57">
        <v>5</v>
      </c>
      <c r="P165514" t="s">
        <v>23</v>
      </c>
    </row>
    <row r="165515" spans="12:16" x14ac:dyDescent="0.25">
      <c r="L165515" s="58">
        <v>48536.333333333336</v>
      </c>
      <c r="M165515" s="57">
        <v>2032</v>
      </c>
      <c r="N165515" s="57">
        <v>11</v>
      </c>
      <c r="O165515" s="57">
        <v>5</v>
      </c>
      <c r="P165515" t="s">
        <v>23</v>
      </c>
    </row>
    <row r="165516" spans="12:16" x14ac:dyDescent="0.25">
      <c r="L165516" s="58">
        <v>48536.375</v>
      </c>
      <c r="M165516" s="57">
        <v>2032</v>
      </c>
      <c r="N165516" s="57">
        <v>11</v>
      </c>
      <c r="O165516" s="57">
        <v>5</v>
      </c>
      <c r="P165516" t="s">
        <v>23</v>
      </c>
    </row>
    <row r="165517" spans="12:16" x14ac:dyDescent="0.25">
      <c r="L165517" s="58">
        <v>48536.416666666664</v>
      </c>
      <c r="M165517" s="57">
        <v>2032</v>
      </c>
      <c r="N165517" s="57">
        <v>11</v>
      </c>
      <c r="O165517" s="57">
        <v>5</v>
      </c>
      <c r="P165517" t="s">
        <v>23</v>
      </c>
    </row>
    <row r="165518" spans="12:16" x14ac:dyDescent="0.25">
      <c r="L165518" s="58">
        <v>48536.458333333336</v>
      </c>
      <c r="M165518" s="57">
        <v>2032</v>
      </c>
      <c r="N165518" s="57">
        <v>11</v>
      </c>
      <c r="O165518" s="57">
        <v>5</v>
      </c>
      <c r="P165518" t="s">
        <v>23</v>
      </c>
    </row>
    <row r="165519" spans="12:16" x14ac:dyDescent="0.25">
      <c r="L165519" s="58">
        <v>48536.5</v>
      </c>
      <c r="M165519" s="57">
        <v>2032</v>
      </c>
      <c r="N165519" s="57">
        <v>11</v>
      </c>
      <c r="O165519" s="57">
        <v>5</v>
      </c>
      <c r="P165519" t="s">
        <v>23</v>
      </c>
    </row>
    <row r="165520" spans="12:16" x14ac:dyDescent="0.25">
      <c r="L165520" s="58">
        <v>48536.541666666664</v>
      </c>
      <c r="M165520" s="57">
        <v>2032</v>
      </c>
      <c r="N165520" s="57">
        <v>11</v>
      </c>
      <c r="O165520" s="57">
        <v>5</v>
      </c>
      <c r="P165520" t="s">
        <v>23</v>
      </c>
    </row>
    <row r="165521" spans="12:16" x14ac:dyDescent="0.25">
      <c r="L165521" s="58">
        <v>48536.583333333336</v>
      </c>
      <c r="M165521" s="57">
        <v>2032</v>
      </c>
      <c r="N165521" s="57">
        <v>11</v>
      </c>
      <c r="O165521" s="57">
        <v>5</v>
      </c>
      <c r="P165521" t="s">
        <v>23</v>
      </c>
    </row>
    <row r="165522" spans="12:16" x14ac:dyDescent="0.25">
      <c r="L165522" s="58">
        <v>48536.625</v>
      </c>
      <c r="M165522" s="57">
        <v>2032</v>
      </c>
      <c r="N165522" s="57">
        <v>11</v>
      </c>
      <c r="O165522" s="57">
        <v>5</v>
      </c>
      <c r="P165522" t="s">
        <v>23</v>
      </c>
    </row>
    <row r="165523" spans="12:16" x14ac:dyDescent="0.25">
      <c r="L165523" s="58">
        <v>48536.666666666664</v>
      </c>
      <c r="M165523" s="57">
        <v>2032</v>
      </c>
      <c r="N165523" s="57">
        <v>11</v>
      </c>
      <c r="O165523" s="57">
        <v>5</v>
      </c>
      <c r="P165523" t="s">
        <v>23</v>
      </c>
    </row>
    <row r="165524" spans="12:16" x14ac:dyDescent="0.25">
      <c r="L165524" s="58">
        <v>48536.708333333336</v>
      </c>
      <c r="M165524" s="57">
        <v>2032</v>
      </c>
      <c r="N165524" s="57">
        <v>11</v>
      </c>
      <c r="O165524" s="57">
        <v>5</v>
      </c>
      <c r="P165524" t="s">
        <v>23</v>
      </c>
    </row>
    <row r="165525" spans="12:16" x14ac:dyDescent="0.25">
      <c r="L165525" s="58">
        <v>48536.75</v>
      </c>
      <c r="M165525" s="57">
        <v>2032</v>
      </c>
      <c r="N165525" s="57">
        <v>11</v>
      </c>
      <c r="O165525" s="57">
        <v>5</v>
      </c>
      <c r="P165525" t="s">
        <v>23</v>
      </c>
    </row>
    <row r="165526" spans="12:16" x14ac:dyDescent="0.25">
      <c r="L165526" s="58">
        <v>48536.791666666664</v>
      </c>
      <c r="M165526" s="57">
        <v>2032</v>
      </c>
      <c r="N165526" s="57">
        <v>11</v>
      </c>
      <c r="O165526" s="57">
        <v>5</v>
      </c>
      <c r="P165526" t="s">
        <v>23</v>
      </c>
    </row>
    <row r="165527" spans="12:16" x14ac:dyDescent="0.25">
      <c r="L165527" s="58">
        <v>48536.833333333336</v>
      </c>
      <c r="M165527" s="57">
        <v>2032</v>
      </c>
      <c r="N165527" s="57">
        <v>11</v>
      </c>
      <c r="O165527" s="57">
        <v>5</v>
      </c>
      <c r="P165527" t="s">
        <v>23</v>
      </c>
    </row>
    <row r="165528" spans="12:16" x14ac:dyDescent="0.25">
      <c r="L165528" s="58">
        <v>48536.875</v>
      </c>
      <c r="M165528" s="57">
        <v>2032</v>
      </c>
      <c r="N165528" s="57">
        <v>11</v>
      </c>
      <c r="O165528" s="57">
        <v>5</v>
      </c>
      <c r="P165528" t="s">
        <v>23</v>
      </c>
    </row>
    <row r="165529" spans="12:16" x14ac:dyDescent="0.25">
      <c r="L165529" s="58">
        <v>48536.916666666664</v>
      </c>
      <c r="M165529" s="57">
        <v>2032</v>
      </c>
      <c r="N165529" s="57">
        <v>11</v>
      </c>
      <c r="O165529" s="57">
        <v>5</v>
      </c>
      <c r="P165529" t="s">
        <v>22</v>
      </c>
    </row>
    <row r="165530" spans="12:16" x14ac:dyDescent="0.25">
      <c r="L165530" s="58">
        <v>48536.958333333336</v>
      </c>
      <c r="M165530" s="57">
        <v>2032</v>
      </c>
      <c r="N165530" s="57">
        <v>11</v>
      </c>
      <c r="O165530" s="57">
        <v>5</v>
      </c>
      <c r="P165530" t="s">
        <v>22</v>
      </c>
    </row>
    <row r="165531" spans="12:16" x14ac:dyDescent="0.25">
      <c r="L165531" s="58">
        <v>48537</v>
      </c>
      <c r="M165531" s="57">
        <v>2032</v>
      </c>
      <c r="N165531" s="57">
        <v>11</v>
      </c>
      <c r="O165531" s="57">
        <v>6</v>
      </c>
      <c r="P165531" t="s">
        <v>22</v>
      </c>
    </row>
    <row r="165532" spans="12:16" x14ac:dyDescent="0.25">
      <c r="L165532" s="58">
        <v>48537.041666666664</v>
      </c>
      <c r="M165532" s="57">
        <v>2032</v>
      </c>
      <c r="N165532" s="57">
        <v>11</v>
      </c>
      <c r="O165532" s="57">
        <v>6</v>
      </c>
      <c r="P165532" t="s">
        <v>22</v>
      </c>
    </row>
    <row r="165533" spans="12:16" x14ac:dyDescent="0.25">
      <c r="L165533" s="58">
        <v>48537.083333333336</v>
      </c>
      <c r="M165533" s="57">
        <v>2032</v>
      </c>
      <c r="N165533" s="57">
        <v>11</v>
      </c>
      <c r="O165533" s="57">
        <v>6</v>
      </c>
      <c r="P165533" t="s">
        <v>22</v>
      </c>
    </row>
    <row r="165534" spans="12:16" x14ac:dyDescent="0.25">
      <c r="L165534" s="58">
        <v>48537.125</v>
      </c>
      <c r="M165534" s="57">
        <v>2032</v>
      </c>
      <c r="N165534" s="57">
        <v>11</v>
      </c>
      <c r="O165534" s="57">
        <v>6</v>
      </c>
      <c r="P165534" t="s">
        <v>22</v>
      </c>
    </row>
    <row r="165535" spans="12:16" x14ac:dyDescent="0.25">
      <c r="L165535" s="58">
        <v>48537.166666666664</v>
      </c>
      <c r="M165535" s="57">
        <v>2032</v>
      </c>
      <c r="N165535" s="57">
        <v>11</v>
      </c>
      <c r="O165535" s="57">
        <v>6</v>
      </c>
      <c r="P165535" t="s">
        <v>22</v>
      </c>
    </row>
    <row r="165536" spans="12:16" x14ac:dyDescent="0.25">
      <c r="L165536" s="58">
        <v>48537.208333333336</v>
      </c>
      <c r="M165536" s="57">
        <v>2032</v>
      </c>
      <c r="N165536" s="57">
        <v>11</v>
      </c>
      <c r="O165536" s="57">
        <v>6</v>
      </c>
      <c r="P165536" t="s">
        <v>22</v>
      </c>
    </row>
    <row r="165537" spans="12:16" x14ac:dyDescent="0.25">
      <c r="L165537" s="58">
        <v>48537.25</v>
      </c>
      <c r="M165537" s="57">
        <v>2032</v>
      </c>
      <c r="N165537" s="57">
        <v>11</v>
      </c>
      <c r="O165537" s="57">
        <v>6</v>
      </c>
      <c r="P165537" t="s">
        <v>23</v>
      </c>
    </row>
    <row r="165538" spans="12:16" x14ac:dyDescent="0.25">
      <c r="L165538" s="58">
        <v>48537.291666666664</v>
      </c>
      <c r="M165538" s="57">
        <v>2032</v>
      </c>
      <c r="N165538" s="57">
        <v>11</v>
      </c>
      <c r="O165538" s="57">
        <v>6</v>
      </c>
      <c r="P165538" t="s">
        <v>23</v>
      </c>
    </row>
    <row r="165539" spans="12:16" x14ac:dyDescent="0.25">
      <c r="L165539" s="58">
        <v>48537.333333333336</v>
      </c>
      <c r="M165539" s="57">
        <v>2032</v>
      </c>
      <c r="N165539" s="57">
        <v>11</v>
      </c>
      <c r="O165539" s="57">
        <v>6</v>
      </c>
      <c r="P165539" t="s">
        <v>23</v>
      </c>
    </row>
    <row r="165540" spans="12:16" x14ac:dyDescent="0.25">
      <c r="L165540" s="58">
        <v>48537.375</v>
      </c>
      <c r="M165540" s="57">
        <v>2032</v>
      </c>
      <c r="N165540" s="57">
        <v>11</v>
      </c>
      <c r="O165540" s="57">
        <v>6</v>
      </c>
      <c r="P165540" t="s">
        <v>23</v>
      </c>
    </row>
    <row r="165541" spans="12:16" x14ac:dyDescent="0.25">
      <c r="L165541" s="58">
        <v>48537.416666666664</v>
      </c>
      <c r="M165541" s="57">
        <v>2032</v>
      </c>
      <c r="N165541" s="57">
        <v>11</v>
      </c>
      <c r="O165541" s="57">
        <v>6</v>
      </c>
      <c r="P165541" t="s">
        <v>23</v>
      </c>
    </row>
    <row r="165542" spans="12:16" x14ac:dyDescent="0.25">
      <c r="L165542" s="58">
        <v>48537.458333333336</v>
      </c>
      <c r="M165542" s="57">
        <v>2032</v>
      </c>
      <c r="N165542" s="57">
        <v>11</v>
      </c>
      <c r="O165542" s="57">
        <v>6</v>
      </c>
      <c r="P165542" t="s">
        <v>23</v>
      </c>
    </row>
    <row r="165543" spans="12:16" x14ac:dyDescent="0.25">
      <c r="L165543" s="58">
        <v>48537.5</v>
      </c>
      <c r="M165543" s="57">
        <v>2032</v>
      </c>
      <c r="N165543" s="57">
        <v>11</v>
      </c>
      <c r="O165543" s="57">
        <v>6</v>
      </c>
      <c r="P165543" t="s">
        <v>23</v>
      </c>
    </row>
    <row r="165544" spans="12:16" x14ac:dyDescent="0.25">
      <c r="L165544" s="58">
        <v>48537.541666666664</v>
      </c>
      <c r="M165544" s="57">
        <v>2032</v>
      </c>
      <c r="N165544" s="57">
        <v>11</v>
      </c>
      <c r="O165544" s="57">
        <v>6</v>
      </c>
      <c r="P165544" t="s">
        <v>23</v>
      </c>
    </row>
    <row r="165545" spans="12:16" x14ac:dyDescent="0.25">
      <c r="L165545" s="58">
        <v>48537.583333333336</v>
      </c>
      <c r="M165545" s="57">
        <v>2032</v>
      </c>
      <c r="N165545" s="57">
        <v>11</v>
      </c>
      <c r="O165545" s="57">
        <v>6</v>
      </c>
      <c r="P165545" t="s">
        <v>23</v>
      </c>
    </row>
    <row r="165546" spans="12:16" x14ac:dyDescent="0.25">
      <c r="L165546" s="58">
        <v>48537.625</v>
      </c>
      <c r="M165546" s="57">
        <v>2032</v>
      </c>
      <c r="N165546" s="57">
        <v>11</v>
      </c>
      <c r="O165546" s="57">
        <v>6</v>
      </c>
      <c r="P165546" t="s">
        <v>23</v>
      </c>
    </row>
    <row r="165547" spans="12:16" x14ac:dyDescent="0.25">
      <c r="L165547" s="58">
        <v>48537.666666666664</v>
      </c>
      <c r="M165547" s="57">
        <v>2032</v>
      </c>
      <c r="N165547" s="57">
        <v>11</v>
      </c>
      <c r="O165547" s="57">
        <v>6</v>
      </c>
      <c r="P165547" t="s">
        <v>23</v>
      </c>
    </row>
    <row r="165548" spans="12:16" x14ac:dyDescent="0.25">
      <c r="L165548" s="58">
        <v>48537.708333333336</v>
      </c>
      <c r="M165548" s="57">
        <v>2032</v>
      </c>
      <c r="N165548" s="57">
        <v>11</v>
      </c>
      <c r="O165548" s="57">
        <v>6</v>
      </c>
      <c r="P165548" t="s">
        <v>23</v>
      </c>
    </row>
    <row r="165549" spans="12:16" x14ac:dyDescent="0.25">
      <c r="L165549" s="58">
        <v>48537.75</v>
      </c>
      <c r="M165549" s="57">
        <v>2032</v>
      </c>
      <c r="N165549" s="57">
        <v>11</v>
      </c>
      <c r="O165549" s="57">
        <v>6</v>
      </c>
      <c r="P165549" t="s">
        <v>23</v>
      </c>
    </row>
    <row r="165550" spans="12:16" x14ac:dyDescent="0.25">
      <c r="L165550" s="58">
        <v>48537.791666666664</v>
      </c>
      <c r="M165550" s="57">
        <v>2032</v>
      </c>
      <c r="N165550" s="57">
        <v>11</v>
      </c>
      <c r="O165550" s="57">
        <v>6</v>
      </c>
      <c r="P165550" t="s">
        <v>23</v>
      </c>
    </row>
    <row r="165551" spans="12:16" x14ac:dyDescent="0.25">
      <c r="L165551" s="58">
        <v>48537.833333333336</v>
      </c>
      <c r="M165551" s="57">
        <v>2032</v>
      </c>
      <c r="N165551" s="57">
        <v>11</v>
      </c>
      <c r="O165551" s="57">
        <v>6</v>
      </c>
      <c r="P165551" t="s">
        <v>23</v>
      </c>
    </row>
    <row r="165552" spans="12:16" x14ac:dyDescent="0.25">
      <c r="L165552" s="58">
        <v>48537.875</v>
      </c>
      <c r="M165552" s="57">
        <v>2032</v>
      </c>
      <c r="N165552" s="57">
        <v>11</v>
      </c>
      <c r="O165552" s="57">
        <v>6</v>
      </c>
      <c r="P165552" t="s">
        <v>23</v>
      </c>
    </row>
    <row r="165553" spans="12:16" x14ac:dyDescent="0.25">
      <c r="L165553" s="58">
        <v>48537.916666666664</v>
      </c>
      <c r="M165553" s="57">
        <v>2032</v>
      </c>
      <c r="N165553" s="57">
        <v>11</v>
      </c>
      <c r="O165553" s="57">
        <v>6</v>
      </c>
      <c r="P165553" t="s">
        <v>22</v>
      </c>
    </row>
    <row r="165554" spans="12:16" x14ac:dyDescent="0.25">
      <c r="L165554" s="58">
        <v>48537.958333333336</v>
      </c>
      <c r="M165554" s="57">
        <v>2032</v>
      </c>
      <c r="N165554" s="57">
        <v>11</v>
      </c>
      <c r="O165554" s="57">
        <v>6</v>
      </c>
      <c r="P165554" t="s">
        <v>22</v>
      </c>
    </row>
    <row r="165555" spans="12:16" x14ac:dyDescent="0.25">
      <c r="L165555" s="58">
        <v>48538</v>
      </c>
      <c r="M165555" s="57">
        <v>2032</v>
      </c>
      <c r="N165555" s="57">
        <v>11</v>
      </c>
      <c r="O165555" s="57">
        <v>7</v>
      </c>
      <c r="P165555" t="s">
        <v>22</v>
      </c>
    </row>
    <row r="165556" spans="12:16" x14ac:dyDescent="0.25">
      <c r="L165556" s="58">
        <v>48538.041666666664</v>
      </c>
      <c r="M165556" s="57">
        <v>2032</v>
      </c>
      <c r="N165556" s="57">
        <v>11</v>
      </c>
      <c r="O165556" s="57">
        <v>7</v>
      </c>
      <c r="P165556" t="s">
        <v>22</v>
      </c>
    </row>
    <row r="165557" spans="12:16" x14ac:dyDescent="0.25">
      <c r="L165557" s="58">
        <v>48538.083333333336</v>
      </c>
      <c r="M165557" s="57">
        <v>2032</v>
      </c>
      <c r="N165557" s="57">
        <v>11</v>
      </c>
      <c r="O165557" s="57">
        <v>7</v>
      </c>
      <c r="P165557" t="s">
        <v>22</v>
      </c>
    </row>
    <row r="165558" spans="12:16" x14ac:dyDescent="0.25">
      <c r="L165558" s="58">
        <v>48538.125</v>
      </c>
      <c r="M165558" s="57">
        <v>2032</v>
      </c>
      <c r="N165558" s="57">
        <v>11</v>
      </c>
      <c r="O165558" s="57">
        <v>7</v>
      </c>
      <c r="P165558" t="s">
        <v>22</v>
      </c>
    </row>
    <row r="165559" spans="12:16" x14ac:dyDescent="0.25">
      <c r="L165559" s="58">
        <v>48538.166666666664</v>
      </c>
      <c r="M165559" s="57">
        <v>2032</v>
      </c>
      <c r="N165559" s="57">
        <v>11</v>
      </c>
      <c r="O165559" s="57">
        <v>7</v>
      </c>
      <c r="P165559" t="s">
        <v>22</v>
      </c>
    </row>
    <row r="165560" spans="12:16" x14ac:dyDescent="0.25">
      <c r="L165560" s="58">
        <v>48538.208333333336</v>
      </c>
      <c r="M165560" s="57">
        <v>2032</v>
      </c>
      <c r="N165560" s="57">
        <v>11</v>
      </c>
      <c r="O165560" s="57">
        <v>7</v>
      </c>
      <c r="P165560" t="s">
        <v>22</v>
      </c>
    </row>
    <row r="165561" spans="12:16" x14ac:dyDescent="0.25">
      <c r="L165561" s="58">
        <v>48538.25</v>
      </c>
      <c r="M165561" s="57">
        <v>2032</v>
      </c>
      <c r="N165561" s="57">
        <v>11</v>
      </c>
      <c r="O165561" s="57">
        <v>7</v>
      </c>
      <c r="P165561" t="s">
        <v>22</v>
      </c>
    </row>
    <row r="165562" spans="12:16" x14ac:dyDescent="0.25">
      <c r="L165562" s="58">
        <v>48538.291666666664</v>
      </c>
      <c r="M165562" s="57">
        <v>2032</v>
      </c>
      <c r="N165562" s="57">
        <v>11</v>
      </c>
      <c r="O165562" s="57">
        <v>7</v>
      </c>
      <c r="P165562" t="s">
        <v>22</v>
      </c>
    </row>
    <row r="165563" spans="12:16" x14ac:dyDescent="0.25">
      <c r="L165563" s="58">
        <v>48538.333333333336</v>
      </c>
      <c r="M165563" s="57">
        <v>2032</v>
      </c>
      <c r="N165563" s="57">
        <v>11</v>
      </c>
      <c r="O165563" s="57">
        <v>7</v>
      </c>
      <c r="P165563" t="s">
        <v>22</v>
      </c>
    </row>
    <row r="165564" spans="12:16" x14ac:dyDescent="0.25">
      <c r="L165564" s="58">
        <v>48538.375</v>
      </c>
      <c r="M165564" s="57">
        <v>2032</v>
      </c>
      <c r="N165564" s="57">
        <v>11</v>
      </c>
      <c r="O165564" s="57">
        <v>7</v>
      </c>
      <c r="P165564" t="s">
        <v>22</v>
      </c>
    </row>
    <row r="165565" spans="12:16" x14ac:dyDescent="0.25">
      <c r="L165565" s="58">
        <v>48538.416666666664</v>
      </c>
      <c r="M165565" s="57">
        <v>2032</v>
      </c>
      <c r="N165565" s="57">
        <v>11</v>
      </c>
      <c r="O165565" s="57">
        <v>7</v>
      </c>
      <c r="P165565" t="s">
        <v>22</v>
      </c>
    </row>
    <row r="165566" spans="12:16" x14ac:dyDescent="0.25">
      <c r="L165566" s="58">
        <v>48538.458333333336</v>
      </c>
      <c r="M165566" s="57">
        <v>2032</v>
      </c>
      <c r="N165566" s="57">
        <v>11</v>
      </c>
      <c r="O165566" s="57">
        <v>7</v>
      </c>
      <c r="P165566" t="s">
        <v>22</v>
      </c>
    </row>
    <row r="165567" spans="12:16" x14ac:dyDescent="0.25">
      <c r="L165567" s="58">
        <v>48538.5</v>
      </c>
      <c r="M165567" s="57">
        <v>2032</v>
      </c>
      <c r="N165567" s="57">
        <v>11</v>
      </c>
      <c r="O165567" s="57">
        <v>7</v>
      </c>
      <c r="P165567" t="s">
        <v>22</v>
      </c>
    </row>
    <row r="165568" spans="12:16" x14ac:dyDescent="0.25">
      <c r="L165568" s="58">
        <v>48538.541666666664</v>
      </c>
      <c r="M165568" s="57">
        <v>2032</v>
      </c>
      <c r="N165568" s="57">
        <v>11</v>
      </c>
      <c r="O165568" s="57">
        <v>7</v>
      </c>
      <c r="P165568" t="s">
        <v>22</v>
      </c>
    </row>
    <row r="165569" spans="12:16" x14ac:dyDescent="0.25">
      <c r="L165569" s="58">
        <v>48538.583333333336</v>
      </c>
      <c r="M165569" s="57">
        <v>2032</v>
      </c>
      <c r="N165569" s="57">
        <v>11</v>
      </c>
      <c r="O165569" s="57">
        <v>7</v>
      </c>
      <c r="P165569" t="s">
        <v>22</v>
      </c>
    </row>
    <row r="165570" spans="12:16" x14ac:dyDescent="0.25">
      <c r="L165570" s="58">
        <v>48538.625</v>
      </c>
      <c r="M165570" s="57">
        <v>2032</v>
      </c>
      <c r="N165570" s="57">
        <v>11</v>
      </c>
      <c r="O165570" s="57">
        <v>7</v>
      </c>
      <c r="P165570" t="s">
        <v>22</v>
      </c>
    </row>
    <row r="165571" spans="12:16" x14ac:dyDescent="0.25">
      <c r="L165571" s="58">
        <v>48538.666666666664</v>
      </c>
      <c r="M165571" s="57">
        <v>2032</v>
      </c>
      <c r="N165571" s="57">
        <v>11</v>
      </c>
      <c r="O165571" s="57">
        <v>7</v>
      </c>
      <c r="P165571" t="s">
        <v>22</v>
      </c>
    </row>
    <row r="165572" spans="12:16" x14ac:dyDescent="0.25">
      <c r="L165572" s="58">
        <v>48538.708333333336</v>
      </c>
      <c r="M165572" s="57">
        <v>2032</v>
      </c>
      <c r="N165572" s="57">
        <v>11</v>
      </c>
      <c r="O165572" s="57">
        <v>7</v>
      </c>
      <c r="P165572" t="s">
        <v>22</v>
      </c>
    </row>
    <row r="165573" spans="12:16" x14ac:dyDescent="0.25">
      <c r="L165573" s="58">
        <v>48538.75</v>
      </c>
      <c r="M165573" s="57">
        <v>2032</v>
      </c>
      <c r="N165573" s="57">
        <v>11</v>
      </c>
      <c r="O165573" s="57">
        <v>7</v>
      </c>
      <c r="P165573" t="s">
        <v>22</v>
      </c>
    </row>
    <row r="165574" spans="12:16" x14ac:dyDescent="0.25">
      <c r="L165574" s="58">
        <v>48538.791666666664</v>
      </c>
      <c r="M165574" s="57">
        <v>2032</v>
      </c>
      <c r="N165574" s="57">
        <v>11</v>
      </c>
      <c r="O165574" s="57">
        <v>7</v>
      </c>
      <c r="P165574" t="s">
        <v>22</v>
      </c>
    </row>
    <row r="165575" spans="12:16" x14ac:dyDescent="0.25">
      <c r="L165575" s="58">
        <v>48538.833333333336</v>
      </c>
      <c r="M165575" s="57">
        <v>2032</v>
      </c>
      <c r="N165575" s="57">
        <v>11</v>
      </c>
      <c r="O165575" s="57">
        <v>7</v>
      </c>
      <c r="P165575" t="s">
        <v>22</v>
      </c>
    </row>
    <row r="165576" spans="12:16" x14ac:dyDescent="0.25">
      <c r="L165576" s="58">
        <v>48538.875</v>
      </c>
      <c r="M165576" s="57">
        <v>2032</v>
      </c>
      <c r="N165576" s="57">
        <v>11</v>
      </c>
      <c r="O165576" s="57">
        <v>7</v>
      </c>
      <c r="P165576" t="s">
        <v>22</v>
      </c>
    </row>
    <row r="165577" spans="12:16" x14ac:dyDescent="0.25">
      <c r="L165577" s="58">
        <v>48538.916666666664</v>
      </c>
      <c r="M165577" s="57">
        <v>2032</v>
      </c>
      <c r="N165577" s="57">
        <v>11</v>
      </c>
      <c r="O165577" s="57">
        <v>7</v>
      </c>
      <c r="P165577" t="s">
        <v>22</v>
      </c>
    </row>
    <row r="165578" spans="12:16" x14ac:dyDescent="0.25">
      <c r="L165578" s="58">
        <v>48538.958333333336</v>
      </c>
      <c r="M165578" s="57">
        <v>2032</v>
      </c>
      <c r="N165578" s="57">
        <v>11</v>
      </c>
      <c r="O165578" s="57">
        <v>7</v>
      </c>
      <c r="P165578" t="s">
        <v>22</v>
      </c>
    </row>
    <row r="165579" spans="12:16" x14ac:dyDescent="0.25">
      <c r="L165579" s="58">
        <v>48539</v>
      </c>
      <c r="M165579" s="57">
        <v>2032</v>
      </c>
      <c r="N165579" s="57">
        <v>11</v>
      </c>
      <c r="O165579" s="57">
        <v>1</v>
      </c>
      <c r="P165579" t="s">
        <v>22</v>
      </c>
    </row>
    <row r="165580" spans="12:16" x14ac:dyDescent="0.25">
      <c r="L165580" s="58">
        <v>48539.041666666664</v>
      </c>
      <c r="M165580" s="57">
        <v>2032</v>
      </c>
      <c r="N165580" s="57">
        <v>11</v>
      </c>
      <c r="O165580" s="57">
        <v>1</v>
      </c>
      <c r="P165580" t="s">
        <v>22</v>
      </c>
    </row>
    <row r="165581" spans="12:16" x14ac:dyDescent="0.25">
      <c r="L165581" s="58">
        <v>48539.083333333336</v>
      </c>
      <c r="M165581" s="57">
        <v>2032</v>
      </c>
      <c r="N165581" s="57">
        <v>11</v>
      </c>
      <c r="O165581" s="57">
        <v>1</v>
      </c>
      <c r="P165581" t="s">
        <v>22</v>
      </c>
    </row>
    <row r="165582" spans="12:16" x14ac:dyDescent="0.25">
      <c r="L165582" s="58">
        <v>48539.125</v>
      </c>
      <c r="M165582" s="57">
        <v>2032</v>
      </c>
      <c r="N165582" s="57">
        <v>11</v>
      </c>
      <c r="O165582" s="57">
        <v>1</v>
      </c>
      <c r="P165582" t="s">
        <v>22</v>
      </c>
    </row>
    <row r="165583" spans="12:16" x14ac:dyDescent="0.25">
      <c r="L165583" s="58">
        <v>48539.166666666664</v>
      </c>
      <c r="M165583" s="57">
        <v>2032</v>
      </c>
      <c r="N165583" s="57">
        <v>11</v>
      </c>
      <c r="O165583" s="57">
        <v>1</v>
      </c>
      <c r="P165583" t="s">
        <v>22</v>
      </c>
    </row>
    <row r="165584" spans="12:16" x14ac:dyDescent="0.25">
      <c r="L165584" s="58">
        <v>48539.208333333336</v>
      </c>
      <c r="M165584" s="57">
        <v>2032</v>
      </c>
      <c r="N165584" s="57">
        <v>11</v>
      </c>
      <c r="O165584" s="57">
        <v>1</v>
      </c>
      <c r="P165584" t="s">
        <v>22</v>
      </c>
    </row>
    <row r="165585" spans="12:16" x14ac:dyDescent="0.25">
      <c r="L165585" s="58">
        <v>48539.25</v>
      </c>
      <c r="M165585" s="57">
        <v>2032</v>
      </c>
      <c r="N165585" s="57">
        <v>11</v>
      </c>
      <c r="O165585" s="57">
        <v>1</v>
      </c>
      <c r="P165585" t="s">
        <v>22</v>
      </c>
    </row>
    <row r="165586" spans="12:16" x14ac:dyDescent="0.25">
      <c r="L165586" s="58">
        <v>48539.291666666664</v>
      </c>
      <c r="M165586" s="57">
        <v>2032</v>
      </c>
      <c r="N165586" s="57">
        <v>11</v>
      </c>
      <c r="O165586" s="57">
        <v>1</v>
      </c>
      <c r="P165586" t="s">
        <v>22</v>
      </c>
    </row>
    <row r="165587" spans="12:16" x14ac:dyDescent="0.25">
      <c r="L165587" s="58">
        <v>48539.333333333336</v>
      </c>
      <c r="M165587" s="57">
        <v>2032</v>
      </c>
      <c r="N165587" s="57">
        <v>11</v>
      </c>
      <c r="O165587" s="57">
        <v>1</v>
      </c>
      <c r="P165587" t="s">
        <v>22</v>
      </c>
    </row>
    <row r="165588" spans="12:16" x14ac:dyDescent="0.25">
      <c r="L165588" s="58">
        <v>48539.375</v>
      </c>
      <c r="M165588" s="57">
        <v>2032</v>
      </c>
      <c r="N165588" s="57">
        <v>11</v>
      </c>
      <c r="O165588" s="57">
        <v>1</v>
      </c>
      <c r="P165588" t="s">
        <v>22</v>
      </c>
    </row>
    <row r="165589" spans="12:16" x14ac:dyDescent="0.25">
      <c r="L165589" s="58">
        <v>48539.416666666664</v>
      </c>
      <c r="M165589" s="57">
        <v>2032</v>
      </c>
      <c r="N165589" s="57">
        <v>11</v>
      </c>
      <c r="O165589" s="57">
        <v>1</v>
      </c>
      <c r="P165589" t="s">
        <v>22</v>
      </c>
    </row>
    <row r="165590" spans="12:16" x14ac:dyDescent="0.25">
      <c r="L165590" s="58">
        <v>48539.458333333336</v>
      </c>
      <c r="M165590" s="57">
        <v>2032</v>
      </c>
      <c r="N165590" s="57">
        <v>11</v>
      </c>
      <c r="O165590" s="57">
        <v>1</v>
      </c>
      <c r="P165590" t="s">
        <v>22</v>
      </c>
    </row>
    <row r="165591" spans="12:16" x14ac:dyDescent="0.25">
      <c r="L165591" s="58">
        <v>48539.5</v>
      </c>
      <c r="M165591" s="57">
        <v>2032</v>
      </c>
      <c r="N165591" s="57">
        <v>11</v>
      </c>
      <c r="O165591" s="57">
        <v>1</v>
      </c>
      <c r="P165591" t="s">
        <v>22</v>
      </c>
    </row>
    <row r="165592" spans="12:16" x14ac:dyDescent="0.25">
      <c r="L165592" s="58">
        <v>48539.541666666664</v>
      </c>
      <c r="M165592" s="57">
        <v>2032</v>
      </c>
      <c r="N165592" s="57">
        <v>11</v>
      </c>
      <c r="O165592" s="57">
        <v>1</v>
      </c>
      <c r="P165592" t="s">
        <v>22</v>
      </c>
    </row>
    <row r="165593" spans="12:16" x14ac:dyDescent="0.25">
      <c r="L165593" s="58">
        <v>48539.583333333336</v>
      </c>
      <c r="M165593" s="57">
        <v>2032</v>
      </c>
      <c r="N165593" s="57">
        <v>11</v>
      </c>
      <c r="O165593" s="57">
        <v>1</v>
      </c>
      <c r="P165593" t="s">
        <v>22</v>
      </c>
    </row>
    <row r="165594" spans="12:16" x14ac:dyDescent="0.25">
      <c r="L165594" s="58">
        <v>48539.625</v>
      </c>
      <c r="M165594" s="57">
        <v>2032</v>
      </c>
      <c r="N165594" s="57">
        <v>11</v>
      </c>
      <c r="O165594" s="57">
        <v>1</v>
      </c>
      <c r="P165594" t="s">
        <v>22</v>
      </c>
    </row>
    <row r="165595" spans="12:16" x14ac:dyDescent="0.25">
      <c r="L165595" s="58">
        <v>48539.666666666664</v>
      </c>
      <c r="M165595" s="57">
        <v>2032</v>
      </c>
      <c r="N165595" s="57">
        <v>11</v>
      </c>
      <c r="O165595" s="57">
        <v>1</v>
      </c>
      <c r="P165595" t="s">
        <v>22</v>
      </c>
    </row>
    <row r="165596" spans="12:16" x14ac:dyDescent="0.25">
      <c r="L165596" s="58">
        <v>48539.708333333336</v>
      </c>
      <c r="M165596" s="57">
        <v>2032</v>
      </c>
      <c r="N165596" s="57">
        <v>11</v>
      </c>
      <c r="O165596" s="57">
        <v>1</v>
      </c>
      <c r="P165596" t="s">
        <v>22</v>
      </c>
    </row>
    <row r="165597" spans="12:16" x14ac:dyDescent="0.25">
      <c r="L165597" s="58">
        <v>48539.75</v>
      </c>
      <c r="M165597" s="57">
        <v>2032</v>
      </c>
      <c r="N165597" s="57">
        <v>11</v>
      </c>
      <c r="O165597" s="57">
        <v>1</v>
      </c>
      <c r="P165597" t="s">
        <v>22</v>
      </c>
    </row>
    <row r="165598" spans="12:16" x14ac:dyDescent="0.25">
      <c r="L165598" s="58">
        <v>48539.791666666664</v>
      </c>
      <c r="M165598" s="57">
        <v>2032</v>
      </c>
      <c r="N165598" s="57">
        <v>11</v>
      </c>
      <c r="O165598" s="57">
        <v>1</v>
      </c>
      <c r="P165598" t="s">
        <v>22</v>
      </c>
    </row>
    <row r="165599" spans="12:16" x14ac:dyDescent="0.25">
      <c r="L165599" s="58">
        <v>48539.833333333336</v>
      </c>
      <c r="M165599" s="57">
        <v>2032</v>
      </c>
      <c r="N165599" s="57">
        <v>11</v>
      </c>
      <c r="O165599" s="57">
        <v>1</v>
      </c>
      <c r="P165599" t="s">
        <v>22</v>
      </c>
    </row>
    <row r="165600" spans="12:16" x14ac:dyDescent="0.25">
      <c r="L165600" s="58">
        <v>48539.875</v>
      </c>
      <c r="M165600" s="57">
        <v>2032</v>
      </c>
      <c r="N165600" s="57">
        <v>11</v>
      </c>
      <c r="O165600" s="57">
        <v>1</v>
      </c>
      <c r="P165600" t="s">
        <v>22</v>
      </c>
    </row>
    <row r="165601" spans="12:16" x14ac:dyDescent="0.25">
      <c r="L165601" s="58">
        <v>48539.916666666664</v>
      </c>
      <c r="M165601" s="57">
        <v>2032</v>
      </c>
      <c r="N165601" s="57">
        <v>11</v>
      </c>
      <c r="O165601" s="57">
        <v>1</v>
      </c>
      <c r="P165601" t="s">
        <v>22</v>
      </c>
    </row>
    <row r="165602" spans="12:16" x14ac:dyDescent="0.25">
      <c r="L165602" s="58">
        <v>48539.958333333336</v>
      </c>
      <c r="M165602" s="57">
        <v>2032</v>
      </c>
      <c r="N165602" s="57">
        <v>11</v>
      </c>
      <c r="O165602" s="57">
        <v>1</v>
      </c>
      <c r="P165602" t="s">
        <v>22</v>
      </c>
    </row>
    <row r="165603" spans="12:16" x14ac:dyDescent="0.25">
      <c r="L165603" s="58">
        <v>48540</v>
      </c>
      <c r="M165603" s="57">
        <v>2032</v>
      </c>
      <c r="N165603" s="57">
        <v>11</v>
      </c>
      <c r="O165603" s="57">
        <v>2</v>
      </c>
      <c r="P165603" t="s">
        <v>22</v>
      </c>
    </row>
    <row r="165604" spans="12:16" x14ac:dyDescent="0.25">
      <c r="L165604" s="58">
        <v>48540.041666666664</v>
      </c>
      <c r="M165604" s="57">
        <v>2032</v>
      </c>
      <c r="N165604" s="57">
        <v>11</v>
      </c>
      <c r="O165604" s="57">
        <v>2</v>
      </c>
      <c r="P165604" t="s">
        <v>22</v>
      </c>
    </row>
    <row r="165605" spans="12:16" x14ac:dyDescent="0.25">
      <c r="L165605" s="58">
        <v>48540.083333333336</v>
      </c>
      <c r="M165605" s="57">
        <v>2032</v>
      </c>
      <c r="N165605" s="57">
        <v>11</v>
      </c>
      <c r="O165605" s="57">
        <v>2</v>
      </c>
      <c r="P165605" t="s">
        <v>22</v>
      </c>
    </row>
    <row r="165606" spans="12:16" x14ac:dyDescent="0.25">
      <c r="L165606" s="58">
        <v>48540.125</v>
      </c>
      <c r="M165606" s="57">
        <v>2032</v>
      </c>
      <c r="N165606" s="57">
        <v>11</v>
      </c>
      <c r="O165606" s="57">
        <v>2</v>
      </c>
      <c r="P165606" t="s">
        <v>22</v>
      </c>
    </row>
    <row r="165607" spans="12:16" x14ac:dyDescent="0.25">
      <c r="L165607" s="58">
        <v>48540.166666666664</v>
      </c>
      <c r="M165607" s="57">
        <v>2032</v>
      </c>
      <c r="N165607" s="57">
        <v>11</v>
      </c>
      <c r="O165607" s="57">
        <v>2</v>
      </c>
      <c r="P165607" t="s">
        <v>22</v>
      </c>
    </row>
    <row r="165608" spans="12:16" x14ac:dyDescent="0.25">
      <c r="L165608" s="58">
        <v>48540.208333333336</v>
      </c>
      <c r="M165608" s="57">
        <v>2032</v>
      </c>
      <c r="N165608" s="57">
        <v>11</v>
      </c>
      <c r="O165608" s="57">
        <v>2</v>
      </c>
      <c r="P165608" t="s">
        <v>22</v>
      </c>
    </row>
    <row r="165609" spans="12:16" x14ac:dyDescent="0.25">
      <c r="L165609" s="58">
        <v>48540.25</v>
      </c>
      <c r="M165609" s="57">
        <v>2032</v>
      </c>
      <c r="N165609" s="57">
        <v>11</v>
      </c>
      <c r="O165609" s="57">
        <v>2</v>
      </c>
      <c r="P165609" t="s">
        <v>23</v>
      </c>
    </row>
    <row r="165610" spans="12:16" x14ac:dyDescent="0.25">
      <c r="L165610" s="58">
        <v>48540.291666666664</v>
      </c>
      <c r="M165610" s="57">
        <v>2032</v>
      </c>
      <c r="N165610" s="57">
        <v>11</v>
      </c>
      <c r="O165610" s="57">
        <v>2</v>
      </c>
      <c r="P165610" t="s">
        <v>23</v>
      </c>
    </row>
    <row r="165611" spans="12:16" x14ac:dyDescent="0.25">
      <c r="L165611" s="58">
        <v>48540.333333333336</v>
      </c>
      <c r="M165611" s="57">
        <v>2032</v>
      </c>
      <c r="N165611" s="57">
        <v>11</v>
      </c>
      <c r="O165611" s="57">
        <v>2</v>
      </c>
      <c r="P165611" t="s">
        <v>23</v>
      </c>
    </row>
    <row r="165612" spans="12:16" x14ac:dyDescent="0.25">
      <c r="L165612" s="58">
        <v>48540.375</v>
      </c>
      <c r="M165612" s="57">
        <v>2032</v>
      </c>
      <c r="N165612" s="57">
        <v>11</v>
      </c>
      <c r="O165612" s="57">
        <v>2</v>
      </c>
      <c r="P165612" t="s">
        <v>23</v>
      </c>
    </row>
    <row r="165613" spans="12:16" x14ac:dyDescent="0.25">
      <c r="L165613" s="58">
        <v>48540.416666666664</v>
      </c>
      <c r="M165613" s="57">
        <v>2032</v>
      </c>
      <c r="N165613" s="57">
        <v>11</v>
      </c>
      <c r="O165613" s="57">
        <v>2</v>
      </c>
      <c r="P165613" t="s">
        <v>23</v>
      </c>
    </row>
    <row r="165614" spans="12:16" x14ac:dyDescent="0.25">
      <c r="L165614" s="58">
        <v>48540.458333333336</v>
      </c>
      <c r="M165614" s="57">
        <v>2032</v>
      </c>
      <c r="N165614" s="57">
        <v>11</v>
      </c>
      <c r="O165614" s="57">
        <v>2</v>
      </c>
      <c r="P165614" t="s">
        <v>23</v>
      </c>
    </row>
    <row r="165615" spans="12:16" x14ac:dyDescent="0.25">
      <c r="L165615" s="58">
        <v>48540.5</v>
      </c>
      <c r="M165615" s="57">
        <v>2032</v>
      </c>
      <c r="N165615" s="57">
        <v>11</v>
      </c>
      <c r="O165615" s="57">
        <v>2</v>
      </c>
      <c r="P165615" t="s">
        <v>23</v>
      </c>
    </row>
    <row r="165616" spans="12:16" x14ac:dyDescent="0.25">
      <c r="L165616" s="58">
        <v>48540.541666666664</v>
      </c>
      <c r="M165616" s="57">
        <v>2032</v>
      </c>
      <c r="N165616" s="57">
        <v>11</v>
      </c>
      <c r="O165616" s="57">
        <v>2</v>
      </c>
      <c r="P165616" t="s">
        <v>23</v>
      </c>
    </row>
    <row r="165617" spans="12:16" x14ac:dyDescent="0.25">
      <c r="L165617" s="58">
        <v>48540.583333333336</v>
      </c>
      <c r="M165617" s="57">
        <v>2032</v>
      </c>
      <c r="N165617" s="57">
        <v>11</v>
      </c>
      <c r="O165617" s="57">
        <v>2</v>
      </c>
      <c r="P165617" t="s">
        <v>23</v>
      </c>
    </row>
    <row r="165618" spans="12:16" x14ac:dyDescent="0.25">
      <c r="L165618" s="58">
        <v>48540.625</v>
      </c>
      <c r="M165618" s="57">
        <v>2032</v>
      </c>
      <c r="N165618" s="57">
        <v>11</v>
      </c>
      <c r="O165618" s="57">
        <v>2</v>
      </c>
      <c r="P165618" t="s">
        <v>23</v>
      </c>
    </row>
    <row r="165619" spans="12:16" x14ac:dyDescent="0.25">
      <c r="L165619" s="58">
        <v>48540.666666666664</v>
      </c>
      <c r="M165619" s="57">
        <v>2032</v>
      </c>
      <c r="N165619" s="57">
        <v>11</v>
      </c>
      <c r="O165619" s="57">
        <v>2</v>
      </c>
      <c r="P165619" t="s">
        <v>23</v>
      </c>
    </row>
    <row r="165620" spans="12:16" x14ac:dyDescent="0.25">
      <c r="L165620" s="58">
        <v>48540.708333333336</v>
      </c>
      <c r="M165620" s="57">
        <v>2032</v>
      </c>
      <c r="N165620" s="57">
        <v>11</v>
      </c>
      <c r="O165620" s="57">
        <v>2</v>
      </c>
      <c r="P165620" t="s">
        <v>23</v>
      </c>
    </row>
    <row r="165621" spans="12:16" x14ac:dyDescent="0.25">
      <c r="L165621" s="58">
        <v>48540.75</v>
      </c>
      <c r="M165621" s="57">
        <v>2032</v>
      </c>
      <c r="N165621" s="57">
        <v>11</v>
      </c>
      <c r="O165621" s="57">
        <v>2</v>
      </c>
      <c r="P165621" t="s">
        <v>23</v>
      </c>
    </row>
    <row r="165622" spans="12:16" x14ac:dyDescent="0.25">
      <c r="L165622" s="58">
        <v>48540.791666666664</v>
      </c>
      <c r="M165622" s="57">
        <v>2032</v>
      </c>
      <c r="N165622" s="57">
        <v>11</v>
      </c>
      <c r="O165622" s="57">
        <v>2</v>
      </c>
      <c r="P165622" t="s">
        <v>23</v>
      </c>
    </row>
    <row r="165623" spans="12:16" x14ac:dyDescent="0.25">
      <c r="L165623" s="58">
        <v>48540.833333333336</v>
      </c>
      <c r="M165623" s="57">
        <v>2032</v>
      </c>
      <c r="N165623" s="57">
        <v>11</v>
      </c>
      <c r="O165623" s="57">
        <v>2</v>
      </c>
      <c r="P165623" t="s">
        <v>23</v>
      </c>
    </row>
    <row r="165624" spans="12:16" x14ac:dyDescent="0.25">
      <c r="L165624" s="58">
        <v>48540.875</v>
      </c>
      <c r="M165624" s="57">
        <v>2032</v>
      </c>
      <c r="N165624" s="57">
        <v>11</v>
      </c>
      <c r="O165624" s="57">
        <v>2</v>
      </c>
      <c r="P165624" t="s">
        <v>23</v>
      </c>
    </row>
    <row r="165625" spans="12:16" x14ac:dyDescent="0.25">
      <c r="L165625" s="58">
        <v>48540.916666666664</v>
      </c>
      <c r="M165625" s="57">
        <v>2032</v>
      </c>
      <c r="N165625" s="57">
        <v>11</v>
      </c>
      <c r="O165625" s="57">
        <v>2</v>
      </c>
      <c r="P165625" t="s">
        <v>22</v>
      </c>
    </row>
    <row r="165626" spans="12:16" x14ac:dyDescent="0.25">
      <c r="L165626" s="58">
        <v>48540.958333333336</v>
      </c>
      <c r="M165626" s="57">
        <v>2032</v>
      </c>
      <c r="N165626" s="57">
        <v>11</v>
      </c>
      <c r="O165626" s="57">
        <v>2</v>
      </c>
      <c r="P165626" t="s">
        <v>22</v>
      </c>
    </row>
    <row r="165627" spans="12:16" x14ac:dyDescent="0.25">
      <c r="L165627" s="58">
        <v>48541</v>
      </c>
      <c r="M165627" s="57">
        <v>2032</v>
      </c>
      <c r="N165627" s="57">
        <v>11</v>
      </c>
      <c r="O165627" s="57">
        <v>3</v>
      </c>
      <c r="P165627" t="s">
        <v>22</v>
      </c>
    </row>
    <row r="165628" spans="12:16" x14ac:dyDescent="0.25">
      <c r="L165628" s="58">
        <v>48541.041666666664</v>
      </c>
      <c r="M165628" s="57">
        <v>2032</v>
      </c>
      <c r="N165628" s="57">
        <v>11</v>
      </c>
      <c r="O165628" s="57">
        <v>3</v>
      </c>
      <c r="P165628" t="s">
        <v>22</v>
      </c>
    </row>
    <row r="165629" spans="12:16" x14ac:dyDescent="0.25">
      <c r="L165629" s="58">
        <v>48541.083333333336</v>
      </c>
      <c r="M165629" s="57">
        <v>2032</v>
      </c>
      <c r="N165629" s="57">
        <v>11</v>
      </c>
      <c r="O165629" s="57">
        <v>3</v>
      </c>
      <c r="P165629" t="s">
        <v>22</v>
      </c>
    </row>
    <row r="165630" spans="12:16" x14ac:dyDescent="0.25">
      <c r="L165630" s="58">
        <v>48541.125</v>
      </c>
      <c r="M165630" s="57">
        <v>2032</v>
      </c>
      <c r="N165630" s="57">
        <v>11</v>
      </c>
      <c r="O165630" s="57">
        <v>3</v>
      </c>
      <c r="P165630" t="s">
        <v>22</v>
      </c>
    </row>
    <row r="165631" spans="12:16" x14ac:dyDescent="0.25">
      <c r="L165631" s="58">
        <v>48541.166666666664</v>
      </c>
      <c r="M165631" s="57">
        <v>2032</v>
      </c>
      <c r="N165631" s="57">
        <v>11</v>
      </c>
      <c r="O165631" s="57">
        <v>3</v>
      </c>
      <c r="P165631" t="s">
        <v>22</v>
      </c>
    </row>
    <row r="165632" spans="12:16" x14ac:dyDescent="0.25">
      <c r="L165632" s="58">
        <v>48541.208333333336</v>
      </c>
      <c r="M165632" s="57">
        <v>2032</v>
      </c>
      <c r="N165632" s="57">
        <v>11</v>
      </c>
      <c r="O165632" s="57">
        <v>3</v>
      </c>
      <c r="P165632" t="s">
        <v>22</v>
      </c>
    </row>
    <row r="165633" spans="12:16" x14ac:dyDescent="0.25">
      <c r="L165633" s="58">
        <v>48541.25</v>
      </c>
      <c r="M165633" s="57">
        <v>2032</v>
      </c>
      <c r="N165633" s="57">
        <v>11</v>
      </c>
      <c r="O165633" s="57">
        <v>3</v>
      </c>
      <c r="P165633" t="s">
        <v>23</v>
      </c>
    </row>
    <row r="165634" spans="12:16" x14ac:dyDescent="0.25">
      <c r="L165634" s="58">
        <v>48541.291666666664</v>
      </c>
      <c r="M165634" s="57">
        <v>2032</v>
      </c>
      <c r="N165634" s="57">
        <v>11</v>
      </c>
      <c r="O165634" s="57">
        <v>3</v>
      </c>
      <c r="P165634" t="s">
        <v>23</v>
      </c>
    </row>
    <row r="165635" spans="12:16" x14ac:dyDescent="0.25">
      <c r="L165635" s="58">
        <v>48541.333333333336</v>
      </c>
      <c r="M165635" s="57">
        <v>2032</v>
      </c>
      <c r="N165635" s="57">
        <v>11</v>
      </c>
      <c r="O165635" s="57">
        <v>3</v>
      </c>
      <c r="P165635" t="s">
        <v>23</v>
      </c>
    </row>
    <row r="165636" spans="12:16" x14ac:dyDescent="0.25">
      <c r="L165636" s="58">
        <v>48541.375</v>
      </c>
      <c r="M165636" s="57">
        <v>2032</v>
      </c>
      <c r="N165636" s="57">
        <v>11</v>
      </c>
      <c r="O165636" s="57">
        <v>3</v>
      </c>
      <c r="P165636" t="s">
        <v>23</v>
      </c>
    </row>
    <row r="165637" spans="12:16" x14ac:dyDescent="0.25">
      <c r="L165637" s="58">
        <v>48541.416666666664</v>
      </c>
      <c r="M165637" s="57">
        <v>2032</v>
      </c>
      <c r="N165637" s="57">
        <v>11</v>
      </c>
      <c r="O165637" s="57">
        <v>3</v>
      </c>
      <c r="P165637" t="s">
        <v>23</v>
      </c>
    </row>
    <row r="165638" spans="12:16" x14ac:dyDescent="0.25">
      <c r="L165638" s="58">
        <v>48541.458333333336</v>
      </c>
      <c r="M165638" s="57">
        <v>2032</v>
      </c>
      <c r="N165638" s="57">
        <v>11</v>
      </c>
      <c r="O165638" s="57">
        <v>3</v>
      </c>
      <c r="P165638" t="s">
        <v>23</v>
      </c>
    </row>
    <row r="165639" spans="12:16" x14ac:dyDescent="0.25">
      <c r="L165639" s="58">
        <v>48541.5</v>
      </c>
      <c r="M165639" s="57">
        <v>2032</v>
      </c>
      <c r="N165639" s="57">
        <v>11</v>
      </c>
      <c r="O165639" s="57">
        <v>3</v>
      </c>
      <c r="P165639" t="s">
        <v>23</v>
      </c>
    </row>
    <row r="165640" spans="12:16" x14ac:dyDescent="0.25">
      <c r="L165640" s="58">
        <v>48541.541666666664</v>
      </c>
      <c r="M165640" s="57">
        <v>2032</v>
      </c>
      <c r="N165640" s="57">
        <v>11</v>
      </c>
      <c r="O165640" s="57">
        <v>3</v>
      </c>
      <c r="P165640" t="s">
        <v>23</v>
      </c>
    </row>
    <row r="165641" spans="12:16" x14ac:dyDescent="0.25">
      <c r="L165641" s="58">
        <v>48541.583333333336</v>
      </c>
      <c r="M165641" s="57">
        <v>2032</v>
      </c>
      <c r="N165641" s="57">
        <v>11</v>
      </c>
      <c r="O165641" s="57">
        <v>3</v>
      </c>
      <c r="P165641" t="s">
        <v>23</v>
      </c>
    </row>
    <row r="165642" spans="12:16" x14ac:dyDescent="0.25">
      <c r="L165642" s="58">
        <v>48541.625</v>
      </c>
      <c r="M165642" s="57">
        <v>2032</v>
      </c>
      <c r="N165642" s="57">
        <v>11</v>
      </c>
      <c r="O165642" s="57">
        <v>3</v>
      </c>
      <c r="P165642" t="s">
        <v>23</v>
      </c>
    </row>
    <row r="165643" spans="12:16" x14ac:dyDescent="0.25">
      <c r="L165643" s="58">
        <v>48541.666666666664</v>
      </c>
      <c r="M165643" s="57">
        <v>2032</v>
      </c>
      <c r="N165643" s="57">
        <v>11</v>
      </c>
      <c r="O165643" s="57">
        <v>3</v>
      </c>
      <c r="P165643" t="s">
        <v>23</v>
      </c>
    </row>
    <row r="165644" spans="12:16" x14ac:dyDescent="0.25">
      <c r="L165644" s="58">
        <v>48541.708333333336</v>
      </c>
      <c r="M165644" s="57">
        <v>2032</v>
      </c>
      <c r="N165644" s="57">
        <v>11</v>
      </c>
      <c r="O165644" s="57">
        <v>3</v>
      </c>
      <c r="P165644" t="s">
        <v>23</v>
      </c>
    </row>
    <row r="165645" spans="12:16" x14ac:dyDescent="0.25">
      <c r="L165645" s="58">
        <v>48541.75</v>
      </c>
      <c r="M165645" s="57">
        <v>2032</v>
      </c>
      <c r="N165645" s="57">
        <v>11</v>
      </c>
      <c r="O165645" s="57">
        <v>3</v>
      </c>
      <c r="P165645" t="s">
        <v>23</v>
      </c>
    </row>
    <row r="165646" spans="12:16" x14ac:dyDescent="0.25">
      <c r="L165646" s="58">
        <v>48541.791666666664</v>
      </c>
      <c r="M165646" s="57">
        <v>2032</v>
      </c>
      <c r="N165646" s="57">
        <v>11</v>
      </c>
      <c r="O165646" s="57">
        <v>3</v>
      </c>
      <c r="P165646" t="s">
        <v>23</v>
      </c>
    </row>
    <row r="165647" spans="12:16" x14ac:dyDescent="0.25">
      <c r="L165647" s="58">
        <v>48541.833333333336</v>
      </c>
      <c r="M165647" s="57">
        <v>2032</v>
      </c>
      <c r="N165647" s="57">
        <v>11</v>
      </c>
      <c r="O165647" s="57">
        <v>3</v>
      </c>
      <c r="P165647" t="s">
        <v>23</v>
      </c>
    </row>
    <row r="165648" spans="12:16" x14ac:dyDescent="0.25">
      <c r="L165648" s="58">
        <v>48541.875</v>
      </c>
      <c r="M165648" s="57">
        <v>2032</v>
      </c>
      <c r="N165648" s="57">
        <v>11</v>
      </c>
      <c r="O165648" s="57">
        <v>3</v>
      </c>
      <c r="P165648" t="s">
        <v>23</v>
      </c>
    </row>
    <row r="165649" spans="12:16" x14ac:dyDescent="0.25">
      <c r="L165649" s="58">
        <v>48541.916666666664</v>
      </c>
      <c r="M165649" s="57">
        <v>2032</v>
      </c>
      <c r="N165649" s="57">
        <v>11</v>
      </c>
      <c r="O165649" s="57">
        <v>3</v>
      </c>
      <c r="P165649" t="s">
        <v>22</v>
      </c>
    </row>
    <row r="165650" spans="12:16" x14ac:dyDescent="0.25">
      <c r="L165650" s="58">
        <v>48541.958333333336</v>
      </c>
      <c r="M165650" s="57">
        <v>2032</v>
      </c>
      <c r="N165650" s="57">
        <v>11</v>
      </c>
      <c r="O165650" s="57">
        <v>3</v>
      </c>
      <c r="P165650" t="s">
        <v>22</v>
      </c>
    </row>
    <row r="165651" spans="12:16" x14ac:dyDescent="0.25">
      <c r="L165651" s="58">
        <v>48542</v>
      </c>
      <c r="M165651" s="57">
        <v>2032</v>
      </c>
      <c r="N165651" s="57">
        <v>11</v>
      </c>
      <c r="O165651" s="57">
        <v>4</v>
      </c>
      <c r="P165651" t="s">
        <v>22</v>
      </c>
    </row>
    <row r="165652" spans="12:16" x14ac:dyDescent="0.25">
      <c r="L165652" s="58">
        <v>48542.041666666664</v>
      </c>
      <c r="M165652" s="57">
        <v>2032</v>
      </c>
      <c r="N165652" s="57">
        <v>11</v>
      </c>
      <c r="O165652" s="57">
        <v>4</v>
      </c>
      <c r="P165652" t="s">
        <v>22</v>
      </c>
    </row>
    <row r="165653" spans="12:16" x14ac:dyDescent="0.25">
      <c r="L165653" s="58">
        <v>48542.083333333336</v>
      </c>
      <c r="M165653" s="57">
        <v>2032</v>
      </c>
      <c r="N165653" s="57">
        <v>11</v>
      </c>
      <c r="O165653" s="57">
        <v>4</v>
      </c>
      <c r="P165653" t="s">
        <v>22</v>
      </c>
    </row>
    <row r="165654" spans="12:16" x14ac:dyDescent="0.25">
      <c r="L165654" s="58">
        <v>48542.125</v>
      </c>
      <c r="M165654" s="57">
        <v>2032</v>
      </c>
      <c r="N165654" s="57">
        <v>11</v>
      </c>
      <c r="O165654" s="57">
        <v>4</v>
      </c>
      <c r="P165654" t="s">
        <v>22</v>
      </c>
    </row>
    <row r="165655" spans="12:16" x14ac:dyDescent="0.25">
      <c r="L165655" s="58">
        <v>48542.166666666664</v>
      </c>
      <c r="M165655" s="57">
        <v>2032</v>
      </c>
      <c r="N165655" s="57">
        <v>11</v>
      </c>
      <c r="O165655" s="57">
        <v>4</v>
      </c>
      <c r="P165655" t="s">
        <v>22</v>
      </c>
    </row>
    <row r="165656" spans="12:16" x14ac:dyDescent="0.25">
      <c r="L165656" s="58">
        <v>48542.208333333336</v>
      </c>
      <c r="M165656" s="57">
        <v>2032</v>
      </c>
      <c r="N165656" s="57">
        <v>11</v>
      </c>
      <c r="O165656" s="57">
        <v>4</v>
      </c>
      <c r="P165656" t="s">
        <v>22</v>
      </c>
    </row>
    <row r="165657" spans="12:16" x14ac:dyDescent="0.25">
      <c r="L165657" s="58">
        <v>48542.25</v>
      </c>
      <c r="M165657" s="57">
        <v>2032</v>
      </c>
      <c r="N165657" s="57">
        <v>11</v>
      </c>
      <c r="O165657" s="57">
        <v>4</v>
      </c>
      <c r="P165657" t="s">
        <v>23</v>
      </c>
    </row>
    <row r="165658" spans="12:16" x14ac:dyDescent="0.25">
      <c r="L165658" s="58">
        <v>48542.291666666664</v>
      </c>
      <c r="M165658" s="57">
        <v>2032</v>
      </c>
      <c r="N165658" s="57">
        <v>11</v>
      </c>
      <c r="O165658" s="57">
        <v>4</v>
      </c>
      <c r="P165658" t="s">
        <v>23</v>
      </c>
    </row>
    <row r="165659" spans="12:16" x14ac:dyDescent="0.25">
      <c r="L165659" s="58">
        <v>48542.333333333336</v>
      </c>
      <c r="M165659" s="57">
        <v>2032</v>
      </c>
      <c r="N165659" s="57">
        <v>11</v>
      </c>
      <c r="O165659" s="57">
        <v>4</v>
      </c>
      <c r="P165659" t="s">
        <v>23</v>
      </c>
    </row>
    <row r="165660" spans="12:16" x14ac:dyDescent="0.25">
      <c r="L165660" s="58">
        <v>48542.375</v>
      </c>
      <c r="M165660" s="57">
        <v>2032</v>
      </c>
      <c r="N165660" s="57">
        <v>11</v>
      </c>
      <c r="O165660" s="57">
        <v>4</v>
      </c>
      <c r="P165660" t="s">
        <v>23</v>
      </c>
    </row>
    <row r="165661" spans="12:16" x14ac:dyDescent="0.25">
      <c r="L165661" s="58">
        <v>48542.416666666664</v>
      </c>
      <c r="M165661" s="57">
        <v>2032</v>
      </c>
      <c r="N165661" s="57">
        <v>11</v>
      </c>
      <c r="O165661" s="57">
        <v>4</v>
      </c>
      <c r="P165661" t="s">
        <v>23</v>
      </c>
    </row>
    <row r="165662" spans="12:16" x14ac:dyDescent="0.25">
      <c r="L165662" s="58">
        <v>48542.458333333336</v>
      </c>
      <c r="M165662" s="57">
        <v>2032</v>
      </c>
      <c r="N165662" s="57">
        <v>11</v>
      </c>
      <c r="O165662" s="57">
        <v>4</v>
      </c>
      <c r="P165662" t="s">
        <v>23</v>
      </c>
    </row>
    <row r="165663" spans="12:16" x14ac:dyDescent="0.25">
      <c r="L165663" s="58">
        <v>48542.5</v>
      </c>
      <c r="M165663" s="57">
        <v>2032</v>
      </c>
      <c r="N165663" s="57">
        <v>11</v>
      </c>
      <c r="O165663" s="57">
        <v>4</v>
      </c>
      <c r="P165663" t="s">
        <v>23</v>
      </c>
    </row>
    <row r="165664" spans="12:16" x14ac:dyDescent="0.25">
      <c r="L165664" s="58">
        <v>48542.541666666664</v>
      </c>
      <c r="M165664" s="57">
        <v>2032</v>
      </c>
      <c r="N165664" s="57">
        <v>11</v>
      </c>
      <c r="O165664" s="57">
        <v>4</v>
      </c>
      <c r="P165664" t="s">
        <v>23</v>
      </c>
    </row>
    <row r="165665" spans="12:16" x14ac:dyDescent="0.25">
      <c r="L165665" s="58">
        <v>48542.583333333336</v>
      </c>
      <c r="M165665" s="57">
        <v>2032</v>
      </c>
      <c r="N165665" s="57">
        <v>11</v>
      </c>
      <c r="O165665" s="57">
        <v>4</v>
      </c>
      <c r="P165665" t="s">
        <v>23</v>
      </c>
    </row>
    <row r="165666" spans="12:16" x14ac:dyDescent="0.25">
      <c r="L165666" s="58">
        <v>48542.625</v>
      </c>
      <c r="M165666" s="57">
        <v>2032</v>
      </c>
      <c r="N165666" s="57">
        <v>11</v>
      </c>
      <c r="O165666" s="57">
        <v>4</v>
      </c>
      <c r="P165666" t="s">
        <v>23</v>
      </c>
    </row>
    <row r="165667" spans="12:16" x14ac:dyDescent="0.25">
      <c r="L165667" s="58">
        <v>48542.666666666664</v>
      </c>
      <c r="M165667" s="57">
        <v>2032</v>
      </c>
      <c r="N165667" s="57">
        <v>11</v>
      </c>
      <c r="O165667" s="57">
        <v>4</v>
      </c>
      <c r="P165667" t="s">
        <v>23</v>
      </c>
    </row>
    <row r="165668" spans="12:16" x14ac:dyDescent="0.25">
      <c r="L165668" s="58">
        <v>48542.708333333336</v>
      </c>
      <c r="M165668" s="57">
        <v>2032</v>
      </c>
      <c r="N165668" s="57">
        <v>11</v>
      </c>
      <c r="O165668" s="57">
        <v>4</v>
      </c>
      <c r="P165668" t="s">
        <v>23</v>
      </c>
    </row>
    <row r="165669" spans="12:16" x14ac:dyDescent="0.25">
      <c r="L165669" s="58">
        <v>48542.75</v>
      </c>
      <c r="M165669" s="57">
        <v>2032</v>
      </c>
      <c r="N165669" s="57">
        <v>11</v>
      </c>
      <c r="O165669" s="57">
        <v>4</v>
      </c>
      <c r="P165669" t="s">
        <v>23</v>
      </c>
    </row>
    <row r="165670" spans="12:16" x14ac:dyDescent="0.25">
      <c r="L165670" s="58">
        <v>48542.791666666664</v>
      </c>
      <c r="M165670" s="57">
        <v>2032</v>
      </c>
      <c r="N165670" s="57">
        <v>11</v>
      </c>
      <c r="O165670" s="57">
        <v>4</v>
      </c>
      <c r="P165670" t="s">
        <v>23</v>
      </c>
    </row>
    <row r="165671" spans="12:16" x14ac:dyDescent="0.25">
      <c r="L165671" s="58">
        <v>48542.833333333336</v>
      </c>
      <c r="M165671" s="57">
        <v>2032</v>
      </c>
      <c r="N165671" s="57">
        <v>11</v>
      </c>
      <c r="O165671" s="57">
        <v>4</v>
      </c>
      <c r="P165671" t="s">
        <v>23</v>
      </c>
    </row>
    <row r="165672" spans="12:16" x14ac:dyDescent="0.25">
      <c r="L165672" s="58">
        <v>48542.875</v>
      </c>
      <c r="M165672" s="57">
        <v>2032</v>
      </c>
      <c r="N165672" s="57">
        <v>11</v>
      </c>
      <c r="O165672" s="57">
        <v>4</v>
      </c>
      <c r="P165672" t="s">
        <v>23</v>
      </c>
    </row>
    <row r="165673" spans="12:16" x14ac:dyDescent="0.25">
      <c r="L165673" s="58">
        <v>48542.916666666664</v>
      </c>
      <c r="M165673" s="57">
        <v>2032</v>
      </c>
      <c r="N165673" s="57">
        <v>11</v>
      </c>
      <c r="O165673" s="57">
        <v>4</v>
      </c>
      <c r="P165673" t="s">
        <v>22</v>
      </c>
    </row>
    <row r="165674" spans="12:16" x14ac:dyDescent="0.25">
      <c r="L165674" s="58">
        <v>48542.958333333336</v>
      </c>
      <c r="M165674" s="57">
        <v>2032</v>
      </c>
      <c r="N165674" s="57">
        <v>11</v>
      </c>
      <c r="O165674" s="57">
        <v>4</v>
      </c>
      <c r="P165674" t="s">
        <v>22</v>
      </c>
    </row>
    <row r="165675" spans="12:16" x14ac:dyDescent="0.25">
      <c r="L165675" s="58">
        <v>48543</v>
      </c>
      <c r="M165675" s="57">
        <v>2032</v>
      </c>
      <c r="N165675" s="57">
        <v>11</v>
      </c>
      <c r="O165675" s="57">
        <v>5</v>
      </c>
      <c r="P165675" t="s">
        <v>22</v>
      </c>
    </row>
    <row r="165676" spans="12:16" x14ac:dyDescent="0.25">
      <c r="L165676" s="58">
        <v>48543.041666666664</v>
      </c>
      <c r="M165676" s="57">
        <v>2032</v>
      </c>
      <c r="N165676" s="57">
        <v>11</v>
      </c>
      <c r="O165676" s="57">
        <v>5</v>
      </c>
      <c r="P165676" t="s">
        <v>22</v>
      </c>
    </row>
    <row r="165677" spans="12:16" x14ac:dyDescent="0.25">
      <c r="L165677" s="58">
        <v>48543.083333333336</v>
      </c>
      <c r="M165677" s="57">
        <v>2032</v>
      </c>
      <c r="N165677" s="57">
        <v>11</v>
      </c>
      <c r="O165677" s="57">
        <v>5</v>
      </c>
      <c r="P165677" t="s">
        <v>22</v>
      </c>
    </row>
    <row r="165678" spans="12:16" x14ac:dyDescent="0.25">
      <c r="L165678" s="58">
        <v>48543.125</v>
      </c>
      <c r="M165678" s="57">
        <v>2032</v>
      </c>
      <c r="N165678" s="57">
        <v>11</v>
      </c>
      <c r="O165678" s="57">
        <v>5</v>
      </c>
      <c r="P165678" t="s">
        <v>22</v>
      </c>
    </row>
    <row r="165679" spans="12:16" x14ac:dyDescent="0.25">
      <c r="L165679" s="58">
        <v>48543.166666666664</v>
      </c>
      <c r="M165679" s="57">
        <v>2032</v>
      </c>
      <c r="N165679" s="57">
        <v>11</v>
      </c>
      <c r="O165679" s="57">
        <v>5</v>
      </c>
      <c r="P165679" t="s">
        <v>22</v>
      </c>
    </row>
    <row r="165680" spans="12:16" x14ac:dyDescent="0.25">
      <c r="L165680" s="58">
        <v>48543.208333333336</v>
      </c>
      <c r="M165680" s="57">
        <v>2032</v>
      </c>
      <c r="N165680" s="57">
        <v>11</v>
      </c>
      <c r="O165680" s="57">
        <v>5</v>
      </c>
      <c r="P165680" t="s">
        <v>22</v>
      </c>
    </row>
    <row r="165681" spans="12:16" x14ac:dyDescent="0.25">
      <c r="L165681" s="58">
        <v>48543.25</v>
      </c>
      <c r="M165681" s="57">
        <v>2032</v>
      </c>
      <c r="N165681" s="57">
        <v>11</v>
      </c>
      <c r="O165681" s="57">
        <v>5</v>
      </c>
      <c r="P165681" t="s">
        <v>22</v>
      </c>
    </row>
    <row r="165682" spans="12:16" x14ac:dyDescent="0.25">
      <c r="L165682" s="58">
        <v>48543.291666666664</v>
      </c>
      <c r="M165682" s="57">
        <v>2032</v>
      </c>
      <c r="N165682" s="57">
        <v>11</v>
      </c>
      <c r="O165682" s="57">
        <v>5</v>
      </c>
      <c r="P165682" t="s">
        <v>22</v>
      </c>
    </row>
    <row r="165683" spans="12:16" x14ac:dyDescent="0.25">
      <c r="L165683" s="58">
        <v>48543.333333333336</v>
      </c>
      <c r="M165683" s="57">
        <v>2032</v>
      </c>
      <c r="N165683" s="57">
        <v>11</v>
      </c>
      <c r="O165683" s="57">
        <v>5</v>
      </c>
      <c r="P165683" t="s">
        <v>22</v>
      </c>
    </row>
    <row r="165684" spans="12:16" x14ac:dyDescent="0.25">
      <c r="L165684" s="58">
        <v>48543.375</v>
      </c>
      <c r="M165684" s="57">
        <v>2032</v>
      </c>
      <c r="N165684" s="57">
        <v>11</v>
      </c>
      <c r="O165684" s="57">
        <v>5</v>
      </c>
      <c r="P165684" t="s">
        <v>22</v>
      </c>
    </row>
    <row r="165685" spans="12:16" x14ac:dyDescent="0.25">
      <c r="L165685" s="58">
        <v>48543.416666666664</v>
      </c>
      <c r="M165685" s="57">
        <v>2032</v>
      </c>
      <c r="N165685" s="57">
        <v>11</v>
      </c>
      <c r="O165685" s="57">
        <v>5</v>
      </c>
      <c r="P165685" t="s">
        <v>22</v>
      </c>
    </row>
    <row r="165686" spans="12:16" x14ac:dyDescent="0.25">
      <c r="L165686" s="58">
        <v>48543.458333333336</v>
      </c>
      <c r="M165686" s="57">
        <v>2032</v>
      </c>
      <c r="N165686" s="57">
        <v>11</v>
      </c>
      <c r="O165686" s="57">
        <v>5</v>
      </c>
      <c r="P165686" t="s">
        <v>22</v>
      </c>
    </row>
    <row r="165687" spans="12:16" x14ac:dyDescent="0.25">
      <c r="L165687" s="58">
        <v>48543.5</v>
      </c>
      <c r="M165687" s="57">
        <v>2032</v>
      </c>
      <c r="N165687" s="57">
        <v>11</v>
      </c>
      <c r="O165687" s="57">
        <v>5</v>
      </c>
      <c r="P165687" t="s">
        <v>22</v>
      </c>
    </row>
    <row r="165688" spans="12:16" x14ac:dyDescent="0.25">
      <c r="L165688" s="58">
        <v>48543.541666666664</v>
      </c>
      <c r="M165688" s="57">
        <v>2032</v>
      </c>
      <c r="N165688" s="57">
        <v>11</v>
      </c>
      <c r="O165688" s="57">
        <v>5</v>
      </c>
      <c r="P165688" t="s">
        <v>22</v>
      </c>
    </row>
    <row r="165689" spans="12:16" x14ac:dyDescent="0.25">
      <c r="L165689" s="58">
        <v>48543.583333333336</v>
      </c>
      <c r="M165689" s="57">
        <v>2032</v>
      </c>
      <c r="N165689" s="57">
        <v>11</v>
      </c>
      <c r="O165689" s="57">
        <v>5</v>
      </c>
      <c r="P165689" t="s">
        <v>22</v>
      </c>
    </row>
    <row r="165690" spans="12:16" x14ac:dyDescent="0.25">
      <c r="L165690" s="58">
        <v>48543.625</v>
      </c>
      <c r="M165690" s="57">
        <v>2032</v>
      </c>
      <c r="N165690" s="57">
        <v>11</v>
      </c>
      <c r="O165690" s="57">
        <v>5</v>
      </c>
      <c r="P165690" t="s">
        <v>22</v>
      </c>
    </row>
    <row r="165691" spans="12:16" x14ac:dyDescent="0.25">
      <c r="L165691" s="58">
        <v>48543.666666666664</v>
      </c>
      <c r="M165691" s="57">
        <v>2032</v>
      </c>
      <c r="N165691" s="57">
        <v>11</v>
      </c>
      <c r="O165691" s="57">
        <v>5</v>
      </c>
      <c r="P165691" t="s">
        <v>22</v>
      </c>
    </row>
    <row r="165692" spans="12:16" x14ac:dyDescent="0.25">
      <c r="L165692" s="58">
        <v>48543.708333333336</v>
      </c>
      <c r="M165692" s="57">
        <v>2032</v>
      </c>
      <c r="N165692" s="57">
        <v>11</v>
      </c>
      <c r="O165692" s="57">
        <v>5</v>
      </c>
      <c r="P165692" t="s">
        <v>22</v>
      </c>
    </row>
    <row r="165693" spans="12:16" x14ac:dyDescent="0.25">
      <c r="L165693" s="58">
        <v>48543.75</v>
      </c>
      <c r="M165693" s="57">
        <v>2032</v>
      </c>
      <c r="N165693" s="57">
        <v>11</v>
      </c>
      <c r="O165693" s="57">
        <v>5</v>
      </c>
      <c r="P165693" t="s">
        <v>22</v>
      </c>
    </row>
    <row r="165694" spans="12:16" x14ac:dyDescent="0.25">
      <c r="L165694" s="58">
        <v>48543.791666666664</v>
      </c>
      <c r="M165694" s="57">
        <v>2032</v>
      </c>
      <c r="N165694" s="57">
        <v>11</v>
      </c>
      <c r="O165694" s="57">
        <v>5</v>
      </c>
      <c r="P165694" t="s">
        <v>22</v>
      </c>
    </row>
    <row r="165695" spans="12:16" x14ac:dyDescent="0.25">
      <c r="L165695" s="58">
        <v>48543.833333333336</v>
      </c>
      <c r="M165695" s="57">
        <v>2032</v>
      </c>
      <c r="N165695" s="57">
        <v>11</v>
      </c>
      <c r="O165695" s="57">
        <v>5</v>
      </c>
      <c r="P165695" t="s">
        <v>22</v>
      </c>
    </row>
    <row r="165696" spans="12:16" x14ac:dyDescent="0.25">
      <c r="L165696" s="58">
        <v>48543.875</v>
      </c>
      <c r="M165696" s="57">
        <v>2032</v>
      </c>
      <c r="N165696" s="57">
        <v>11</v>
      </c>
      <c r="O165696" s="57">
        <v>5</v>
      </c>
      <c r="P165696" t="s">
        <v>22</v>
      </c>
    </row>
    <row r="165697" spans="12:16" x14ac:dyDescent="0.25">
      <c r="L165697" s="58">
        <v>48543.916666666664</v>
      </c>
      <c r="M165697" s="57">
        <v>2032</v>
      </c>
      <c r="N165697" s="57">
        <v>11</v>
      </c>
      <c r="O165697" s="57">
        <v>5</v>
      </c>
      <c r="P165697" t="s">
        <v>22</v>
      </c>
    </row>
    <row r="165698" spans="12:16" x14ac:dyDescent="0.25">
      <c r="L165698" s="58">
        <v>48543.958333333336</v>
      </c>
      <c r="M165698" s="57">
        <v>2032</v>
      </c>
      <c r="N165698" s="57">
        <v>11</v>
      </c>
      <c r="O165698" s="57">
        <v>5</v>
      </c>
      <c r="P165698" t="s">
        <v>22</v>
      </c>
    </row>
    <row r="165699" spans="12:16" x14ac:dyDescent="0.25">
      <c r="L165699" s="58">
        <v>48544</v>
      </c>
      <c r="M165699" s="57">
        <v>2032</v>
      </c>
      <c r="N165699" s="57">
        <v>11</v>
      </c>
      <c r="O165699" s="57">
        <v>6</v>
      </c>
      <c r="P165699" t="s">
        <v>22</v>
      </c>
    </row>
    <row r="165700" spans="12:16" x14ac:dyDescent="0.25">
      <c r="L165700" s="58">
        <v>48544.041666666664</v>
      </c>
      <c r="M165700" s="57">
        <v>2032</v>
      </c>
      <c r="N165700" s="57">
        <v>11</v>
      </c>
      <c r="O165700" s="57">
        <v>6</v>
      </c>
      <c r="P165700" t="s">
        <v>22</v>
      </c>
    </row>
    <row r="165701" spans="12:16" x14ac:dyDescent="0.25">
      <c r="L165701" s="58">
        <v>48544.083333333336</v>
      </c>
      <c r="M165701" s="57">
        <v>2032</v>
      </c>
      <c r="N165701" s="57">
        <v>11</v>
      </c>
      <c r="O165701" s="57">
        <v>6</v>
      </c>
      <c r="P165701" t="s">
        <v>22</v>
      </c>
    </row>
    <row r="165702" spans="12:16" x14ac:dyDescent="0.25">
      <c r="L165702" s="58">
        <v>48544.125</v>
      </c>
      <c r="M165702" s="57">
        <v>2032</v>
      </c>
      <c r="N165702" s="57">
        <v>11</v>
      </c>
      <c r="O165702" s="57">
        <v>6</v>
      </c>
      <c r="P165702" t="s">
        <v>22</v>
      </c>
    </row>
    <row r="165703" spans="12:16" x14ac:dyDescent="0.25">
      <c r="L165703" s="58">
        <v>48544.166666666664</v>
      </c>
      <c r="M165703" s="57">
        <v>2032</v>
      </c>
      <c r="N165703" s="57">
        <v>11</v>
      </c>
      <c r="O165703" s="57">
        <v>6</v>
      </c>
      <c r="P165703" t="s">
        <v>22</v>
      </c>
    </row>
    <row r="165704" spans="12:16" x14ac:dyDescent="0.25">
      <c r="L165704" s="58">
        <v>48544.208333333336</v>
      </c>
      <c r="M165704" s="57">
        <v>2032</v>
      </c>
      <c r="N165704" s="57">
        <v>11</v>
      </c>
      <c r="O165704" s="57">
        <v>6</v>
      </c>
      <c r="P165704" t="s">
        <v>22</v>
      </c>
    </row>
    <row r="165705" spans="12:16" x14ac:dyDescent="0.25">
      <c r="L165705" s="58">
        <v>48544.25</v>
      </c>
      <c r="M165705" s="57">
        <v>2032</v>
      </c>
      <c r="N165705" s="57">
        <v>11</v>
      </c>
      <c r="O165705" s="57">
        <v>6</v>
      </c>
      <c r="P165705" t="s">
        <v>23</v>
      </c>
    </row>
    <row r="165706" spans="12:16" x14ac:dyDescent="0.25">
      <c r="L165706" s="58">
        <v>48544.291666666664</v>
      </c>
      <c r="M165706" s="57">
        <v>2032</v>
      </c>
      <c r="N165706" s="57">
        <v>11</v>
      </c>
      <c r="O165706" s="57">
        <v>6</v>
      </c>
      <c r="P165706" t="s">
        <v>23</v>
      </c>
    </row>
    <row r="165707" spans="12:16" x14ac:dyDescent="0.25">
      <c r="L165707" s="58">
        <v>48544.333333333336</v>
      </c>
      <c r="M165707" s="57">
        <v>2032</v>
      </c>
      <c r="N165707" s="57">
        <v>11</v>
      </c>
      <c r="O165707" s="57">
        <v>6</v>
      </c>
      <c r="P165707" t="s">
        <v>23</v>
      </c>
    </row>
    <row r="165708" spans="12:16" x14ac:dyDescent="0.25">
      <c r="L165708" s="58">
        <v>48544.375</v>
      </c>
      <c r="M165708" s="57">
        <v>2032</v>
      </c>
      <c r="N165708" s="57">
        <v>11</v>
      </c>
      <c r="O165708" s="57">
        <v>6</v>
      </c>
      <c r="P165708" t="s">
        <v>23</v>
      </c>
    </row>
    <row r="165709" spans="12:16" x14ac:dyDescent="0.25">
      <c r="L165709" s="58">
        <v>48544.416666666664</v>
      </c>
      <c r="M165709" s="57">
        <v>2032</v>
      </c>
      <c r="N165709" s="57">
        <v>11</v>
      </c>
      <c r="O165709" s="57">
        <v>6</v>
      </c>
      <c r="P165709" t="s">
        <v>23</v>
      </c>
    </row>
    <row r="165710" spans="12:16" x14ac:dyDescent="0.25">
      <c r="L165710" s="58">
        <v>48544.458333333336</v>
      </c>
      <c r="M165710" s="57">
        <v>2032</v>
      </c>
      <c r="N165710" s="57">
        <v>11</v>
      </c>
      <c r="O165710" s="57">
        <v>6</v>
      </c>
      <c r="P165710" t="s">
        <v>23</v>
      </c>
    </row>
    <row r="165711" spans="12:16" x14ac:dyDescent="0.25">
      <c r="L165711" s="58">
        <v>48544.5</v>
      </c>
      <c r="M165711" s="57">
        <v>2032</v>
      </c>
      <c r="N165711" s="57">
        <v>11</v>
      </c>
      <c r="O165711" s="57">
        <v>6</v>
      </c>
      <c r="P165711" t="s">
        <v>23</v>
      </c>
    </row>
    <row r="165712" spans="12:16" x14ac:dyDescent="0.25">
      <c r="L165712" s="58">
        <v>48544.541666666664</v>
      </c>
      <c r="M165712" s="57">
        <v>2032</v>
      </c>
      <c r="N165712" s="57">
        <v>11</v>
      </c>
      <c r="O165712" s="57">
        <v>6</v>
      </c>
      <c r="P165712" t="s">
        <v>23</v>
      </c>
    </row>
    <row r="165713" spans="12:16" x14ac:dyDescent="0.25">
      <c r="L165713" s="58">
        <v>48544.583333333336</v>
      </c>
      <c r="M165713" s="57">
        <v>2032</v>
      </c>
      <c r="N165713" s="57">
        <v>11</v>
      </c>
      <c r="O165713" s="57">
        <v>6</v>
      </c>
      <c r="P165713" t="s">
        <v>23</v>
      </c>
    </row>
    <row r="165714" spans="12:16" x14ac:dyDescent="0.25">
      <c r="L165714" s="58">
        <v>48544.625</v>
      </c>
      <c r="M165714" s="57">
        <v>2032</v>
      </c>
      <c r="N165714" s="57">
        <v>11</v>
      </c>
      <c r="O165714" s="57">
        <v>6</v>
      </c>
      <c r="P165714" t="s">
        <v>23</v>
      </c>
    </row>
    <row r="165715" spans="12:16" x14ac:dyDescent="0.25">
      <c r="L165715" s="58">
        <v>48544.666666666664</v>
      </c>
      <c r="M165715" s="57">
        <v>2032</v>
      </c>
      <c r="N165715" s="57">
        <v>11</v>
      </c>
      <c r="O165715" s="57">
        <v>6</v>
      </c>
      <c r="P165715" t="s">
        <v>23</v>
      </c>
    </row>
    <row r="165716" spans="12:16" x14ac:dyDescent="0.25">
      <c r="L165716" s="58">
        <v>48544.708333333336</v>
      </c>
      <c r="M165716" s="57">
        <v>2032</v>
      </c>
      <c r="N165716" s="57">
        <v>11</v>
      </c>
      <c r="O165716" s="57">
        <v>6</v>
      </c>
      <c r="P165716" t="s">
        <v>23</v>
      </c>
    </row>
    <row r="165717" spans="12:16" x14ac:dyDescent="0.25">
      <c r="L165717" s="58">
        <v>48544.75</v>
      </c>
      <c r="M165717" s="57">
        <v>2032</v>
      </c>
      <c r="N165717" s="57">
        <v>11</v>
      </c>
      <c r="O165717" s="57">
        <v>6</v>
      </c>
      <c r="P165717" t="s">
        <v>23</v>
      </c>
    </row>
    <row r="165718" spans="12:16" x14ac:dyDescent="0.25">
      <c r="L165718" s="58">
        <v>48544.791666666664</v>
      </c>
      <c r="M165718" s="57">
        <v>2032</v>
      </c>
      <c r="N165718" s="57">
        <v>11</v>
      </c>
      <c r="O165718" s="57">
        <v>6</v>
      </c>
      <c r="P165718" t="s">
        <v>23</v>
      </c>
    </row>
    <row r="165719" spans="12:16" x14ac:dyDescent="0.25">
      <c r="L165719" s="58">
        <v>48544.833333333336</v>
      </c>
      <c r="M165719" s="57">
        <v>2032</v>
      </c>
      <c r="N165719" s="57">
        <v>11</v>
      </c>
      <c r="O165719" s="57">
        <v>6</v>
      </c>
      <c r="P165719" t="s">
        <v>23</v>
      </c>
    </row>
    <row r="165720" spans="12:16" x14ac:dyDescent="0.25">
      <c r="L165720" s="58">
        <v>48544.875</v>
      </c>
      <c r="M165720" s="57">
        <v>2032</v>
      </c>
      <c r="N165720" s="57">
        <v>11</v>
      </c>
      <c r="O165720" s="57">
        <v>6</v>
      </c>
      <c r="P165720" t="s">
        <v>23</v>
      </c>
    </row>
    <row r="165721" spans="12:16" x14ac:dyDescent="0.25">
      <c r="L165721" s="58">
        <v>48544.916666666664</v>
      </c>
      <c r="M165721" s="57">
        <v>2032</v>
      </c>
      <c r="N165721" s="57">
        <v>11</v>
      </c>
      <c r="O165721" s="57">
        <v>6</v>
      </c>
      <c r="P165721" t="s">
        <v>22</v>
      </c>
    </row>
    <row r="165722" spans="12:16" x14ac:dyDescent="0.25">
      <c r="L165722" s="58">
        <v>48544.958333333336</v>
      </c>
      <c r="M165722" s="57">
        <v>2032</v>
      </c>
      <c r="N165722" s="57">
        <v>11</v>
      </c>
      <c r="O165722" s="57">
        <v>6</v>
      </c>
      <c r="P165722" t="s">
        <v>22</v>
      </c>
    </row>
    <row r="165723" spans="12:16" x14ac:dyDescent="0.25">
      <c r="L165723" s="58">
        <v>48545</v>
      </c>
      <c r="M165723" s="57">
        <v>2032</v>
      </c>
      <c r="N165723" s="57">
        <v>11</v>
      </c>
      <c r="O165723" s="57">
        <v>7</v>
      </c>
      <c r="P165723" t="s">
        <v>22</v>
      </c>
    </row>
    <row r="165724" spans="12:16" x14ac:dyDescent="0.25">
      <c r="L165724" s="58">
        <v>48545.041666666664</v>
      </c>
      <c r="M165724" s="57">
        <v>2032</v>
      </c>
      <c r="N165724" s="57">
        <v>11</v>
      </c>
      <c r="O165724" s="57">
        <v>7</v>
      </c>
      <c r="P165724" t="s">
        <v>22</v>
      </c>
    </row>
    <row r="165725" spans="12:16" x14ac:dyDescent="0.25">
      <c r="L165725" s="58">
        <v>48545.083333333336</v>
      </c>
      <c r="M165725" s="57">
        <v>2032</v>
      </c>
      <c r="N165725" s="57">
        <v>11</v>
      </c>
      <c r="O165725" s="57">
        <v>7</v>
      </c>
      <c r="P165725" t="s">
        <v>22</v>
      </c>
    </row>
    <row r="165726" spans="12:16" x14ac:dyDescent="0.25">
      <c r="L165726" s="58">
        <v>48545.125</v>
      </c>
      <c r="M165726" s="57">
        <v>2032</v>
      </c>
      <c r="N165726" s="57">
        <v>11</v>
      </c>
      <c r="O165726" s="57">
        <v>7</v>
      </c>
      <c r="P165726" t="s">
        <v>22</v>
      </c>
    </row>
    <row r="165727" spans="12:16" x14ac:dyDescent="0.25">
      <c r="L165727" s="58">
        <v>48545.166666666664</v>
      </c>
      <c r="M165727" s="57">
        <v>2032</v>
      </c>
      <c r="N165727" s="57">
        <v>11</v>
      </c>
      <c r="O165727" s="57">
        <v>7</v>
      </c>
      <c r="P165727" t="s">
        <v>22</v>
      </c>
    </row>
    <row r="165728" spans="12:16" x14ac:dyDescent="0.25">
      <c r="L165728" s="58">
        <v>48545.208333333336</v>
      </c>
      <c r="M165728" s="57">
        <v>2032</v>
      </c>
      <c r="N165728" s="57">
        <v>11</v>
      </c>
      <c r="O165728" s="57">
        <v>7</v>
      </c>
      <c r="P165728" t="s">
        <v>22</v>
      </c>
    </row>
    <row r="165729" spans="12:16" x14ac:dyDescent="0.25">
      <c r="L165729" s="58">
        <v>48545.25</v>
      </c>
      <c r="M165729" s="57">
        <v>2032</v>
      </c>
      <c r="N165729" s="57">
        <v>11</v>
      </c>
      <c r="O165729" s="57">
        <v>7</v>
      </c>
      <c r="P165729" t="s">
        <v>22</v>
      </c>
    </row>
    <row r="165730" spans="12:16" x14ac:dyDescent="0.25">
      <c r="L165730" s="58">
        <v>48545.291666666664</v>
      </c>
      <c r="M165730" s="57">
        <v>2032</v>
      </c>
      <c r="N165730" s="57">
        <v>11</v>
      </c>
      <c r="O165730" s="57">
        <v>7</v>
      </c>
      <c r="P165730" t="s">
        <v>22</v>
      </c>
    </row>
    <row r="165731" spans="12:16" x14ac:dyDescent="0.25">
      <c r="L165731" s="58">
        <v>48545.333333333336</v>
      </c>
      <c r="M165731" s="57">
        <v>2032</v>
      </c>
      <c r="N165731" s="57">
        <v>11</v>
      </c>
      <c r="O165731" s="57">
        <v>7</v>
      </c>
      <c r="P165731" t="s">
        <v>22</v>
      </c>
    </row>
    <row r="165732" spans="12:16" x14ac:dyDescent="0.25">
      <c r="L165732" s="58">
        <v>48545.375</v>
      </c>
      <c r="M165732" s="57">
        <v>2032</v>
      </c>
      <c r="N165732" s="57">
        <v>11</v>
      </c>
      <c r="O165732" s="57">
        <v>7</v>
      </c>
      <c r="P165732" t="s">
        <v>22</v>
      </c>
    </row>
    <row r="165733" spans="12:16" x14ac:dyDescent="0.25">
      <c r="L165733" s="58">
        <v>48545.416666666664</v>
      </c>
      <c r="M165733" s="57">
        <v>2032</v>
      </c>
      <c r="N165733" s="57">
        <v>11</v>
      </c>
      <c r="O165733" s="57">
        <v>7</v>
      </c>
      <c r="P165733" t="s">
        <v>22</v>
      </c>
    </row>
    <row r="165734" spans="12:16" x14ac:dyDescent="0.25">
      <c r="L165734" s="58">
        <v>48545.458333333336</v>
      </c>
      <c r="M165734" s="57">
        <v>2032</v>
      </c>
      <c r="N165734" s="57">
        <v>11</v>
      </c>
      <c r="O165734" s="57">
        <v>7</v>
      </c>
      <c r="P165734" t="s">
        <v>22</v>
      </c>
    </row>
    <row r="165735" spans="12:16" x14ac:dyDescent="0.25">
      <c r="L165735" s="58">
        <v>48545.5</v>
      </c>
      <c r="M165735" s="57">
        <v>2032</v>
      </c>
      <c r="N165735" s="57">
        <v>11</v>
      </c>
      <c r="O165735" s="57">
        <v>7</v>
      </c>
      <c r="P165735" t="s">
        <v>22</v>
      </c>
    </row>
    <row r="165736" spans="12:16" x14ac:dyDescent="0.25">
      <c r="L165736" s="58">
        <v>48545.541666666664</v>
      </c>
      <c r="M165736" s="57">
        <v>2032</v>
      </c>
      <c r="N165736" s="57">
        <v>11</v>
      </c>
      <c r="O165736" s="57">
        <v>7</v>
      </c>
      <c r="P165736" t="s">
        <v>22</v>
      </c>
    </row>
    <row r="165737" spans="12:16" x14ac:dyDescent="0.25">
      <c r="L165737" s="58">
        <v>48545.583333333336</v>
      </c>
      <c r="M165737" s="57">
        <v>2032</v>
      </c>
      <c r="N165737" s="57">
        <v>11</v>
      </c>
      <c r="O165737" s="57">
        <v>7</v>
      </c>
      <c r="P165737" t="s">
        <v>22</v>
      </c>
    </row>
    <row r="165738" spans="12:16" x14ac:dyDescent="0.25">
      <c r="L165738" s="58">
        <v>48545.625</v>
      </c>
      <c r="M165738" s="57">
        <v>2032</v>
      </c>
      <c r="N165738" s="57">
        <v>11</v>
      </c>
      <c r="O165738" s="57">
        <v>7</v>
      </c>
      <c r="P165738" t="s">
        <v>22</v>
      </c>
    </row>
    <row r="165739" spans="12:16" x14ac:dyDescent="0.25">
      <c r="L165739" s="58">
        <v>48545.666666666664</v>
      </c>
      <c r="M165739" s="57">
        <v>2032</v>
      </c>
      <c r="N165739" s="57">
        <v>11</v>
      </c>
      <c r="O165739" s="57">
        <v>7</v>
      </c>
      <c r="P165739" t="s">
        <v>22</v>
      </c>
    </row>
    <row r="165740" spans="12:16" x14ac:dyDescent="0.25">
      <c r="L165740" s="58">
        <v>48545.708333333336</v>
      </c>
      <c r="M165740" s="57">
        <v>2032</v>
      </c>
      <c r="N165740" s="57">
        <v>11</v>
      </c>
      <c r="O165740" s="57">
        <v>7</v>
      </c>
      <c r="P165740" t="s">
        <v>22</v>
      </c>
    </row>
    <row r="165741" spans="12:16" x14ac:dyDescent="0.25">
      <c r="L165741" s="58">
        <v>48545.75</v>
      </c>
      <c r="M165741" s="57">
        <v>2032</v>
      </c>
      <c r="N165741" s="57">
        <v>11</v>
      </c>
      <c r="O165741" s="57">
        <v>7</v>
      </c>
      <c r="P165741" t="s">
        <v>22</v>
      </c>
    </row>
    <row r="165742" spans="12:16" x14ac:dyDescent="0.25">
      <c r="L165742" s="58">
        <v>48545.791666666664</v>
      </c>
      <c r="M165742" s="57">
        <v>2032</v>
      </c>
      <c r="N165742" s="57">
        <v>11</v>
      </c>
      <c r="O165742" s="57">
        <v>7</v>
      </c>
      <c r="P165742" t="s">
        <v>22</v>
      </c>
    </row>
    <row r="165743" spans="12:16" x14ac:dyDescent="0.25">
      <c r="L165743" s="58">
        <v>48545.833333333336</v>
      </c>
      <c r="M165743" s="57">
        <v>2032</v>
      </c>
      <c r="N165743" s="57">
        <v>11</v>
      </c>
      <c r="O165743" s="57">
        <v>7</v>
      </c>
      <c r="P165743" t="s">
        <v>22</v>
      </c>
    </row>
    <row r="165744" spans="12:16" x14ac:dyDescent="0.25">
      <c r="L165744" s="58">
        <v>48545.875</v>
      </c>
      <c r="M165744" s="57">
        <v>2032</v>
      </c>
      <c r="N165744" s="57">
        <v>11</v>
      </c>
      <c r="O165744" s="57">
        <v>7</v>
      </c>
      <c r="P165744" t="s">
        <v>22</v>
      </c>
    </row>
    <row r="165745" spans="12:16" x14ac:dyDescent="0.25">
      <c r="L165745" s="58">
        <v>48545.916666666664</v>
      </c>
      <c r="M165745" s="57">
        <v>2032</v>
      </c>
      <c r="N165745" s="57">
        <v>11</v>
      </c>
      <c r="O165745" s="57">
        <v>7</v>
      </c>
      <c r="P165745" t="s">
        <v>22</v>
      </c>
    </row>
    <row r="165746" spans="12:16" x14ac:dyDescent="0.25">
      <c r="L165746" s="58">
        <v>48545.958333333336</v>
      </c>
      <c r="M165746" s="57">
        <v>2032</v>
      </c>
      <c r="N165746" s="57">
        <v>11</v>
      </c>
      <c r="O165746" s="57">
        <v>7</v>
      </c>
      <c r="P165746" t="s">
        <v>22</v>
      </c>
    </row>
    <row r="165747" spans="12:16" x14ac:dyDescent="0.25">
      <c r="L165747" s="58">
        <v>48546</v>
      </c>
      <c r="M165747" s="57">
        <v>2032</v>
      </c>
      <c r="N165747" s="57">
        <v>11</v>
      </c>
      <c r="O165747" s="57">
        <v>1</v>
      </c>
      <c r="P165747" t="s">
        <v>22</v>
      </c>
    </row>
    <row r="165748" spans="12:16" x14ac:dyDescent="0.25">
      <c r="L165748" s="58">
        <v>48546.041666666664</v>
      </c>
      <c r="M165748" s="57">
        <v>2032</v>
      </c>
      <c r="N165748" s="57">
        <v>11</v>
      </c>
      <c r="O165748" s="57">
        <v>1</v>
      </c>
      <c r="P165748" t="s">
        <v>22</v>
      </c>
    </row>
    <row r="165749" spans="12:16" x14ac:dyDescent="0.25">
      <c r="L165749" s="58">
        <v>48546.083333333336</v>
      </c>
      <c r="M165749" s="57">
        <v>2032</v>
      </c>
      <c r="N165749" s="57">
        <v>11</v>
      </c>
      <c r="O165749" s="57">
        <v>1</v>
      </c>
      <c r="P165749" t="s">
        <v>22</v>
      </c>
    </row>
    <row r="165750" spans="12:16" x14ac:dyDescent="0.25">
      <c r="L165750" s="58">
        <v>48546.125</v>
      </c>
      <c r="M165750" s="57">
        <v>2032</v>
      </c>
      <c r="N165750" s="57">
        <v>11</v>
      </c>
      <c r="O165750" s="57">
        <v>1</v>
      </c>
      <c r="P165750" t="s">
        <v>22</v>
      </c>
    </row>
    <row r="165751" spans="12:16" x14ac:dyDescent="0.25">
      <c r="L165751" s="58">
        <v>48546.166666666664</v>
      </c>
      <c r="M165751" s="57">
        <v>2032</v>
      </c>
      <c r="N165751" s="57">
        <v>11</v>
      </c>
      <c r="O165751" s="57">
        <v>1</v>
      </c>
      <c r="P165751" t="s">
        <v>22</v>
      </c>
    </row>
    <row r="165752" spans="12:16" x14ac:dyDescent="0.25">
      <c r="L165752" s="58">
        <v>48546.208333333336</v>
      </c>
      <c r="M165752" s="57">
        <v>2032</v>
      </c>
      <c r="N165752" s="57">
        <v>11</v>
      </c>
      <c r="O165752" s="57">
        <v>1</v>
      </c>
      <c r="P165752" t="s">
        <v>22</v>
      </c>
    </row>
    <row r="165753" spans="12:16" x14ac:dyDescent="0.25">
      <c r="L165753" s="58">
        <v>48546.25</v>
      </c>
      <c r="M165753" s="57">
        <v>2032</v>
      </c>
      <c r="N165753" s="57">
        <v>11</v>
      </c>
      <c r="O165753" s="57">
        <v>1</v>
      </c>
      <c r="P165753" t="s">
        <v>22</v>
      </c>
    </row>
    <row r="165754" spans="12:16" x14ac:dyDescent="0.25">
      <c r="L165754" s="58">
        <v>48546.291666666664</v>
      </c>
      <c r="M165754" s="57">
        <v>2032</v>
      </c>
      <c r="N165754" s="57">
        <v>11</v>
      </c>
      <c r="O165754" s="57">
        <v>1</v>
      </c>
      <c r="P165754" t="s">
        <v>22</v>
      </c>
    </row>
    <row r="165755" spans="12:16" x14ac:dyDescent="0.25">
      <c r="L165755" s="58">
        <v>48546.333333333336</v>
      </c>
      <c r="M165755" s="57">
        <v>2032</v>
      </c>
      <c r="N165755" s="57">
        <v>11</v>
      </c>
      <c r="O165755" s="57">
        <v>1</v>
      </c>
      <c r="P165755" t="s">
        <v>22</v>
      </c>
    </row>
    <row r="165756" spans="12:16" x14ac:dyDescent="0.25">
      <c r="L165756" s="58">
        <v>48546.375</v>
      </c>
      <c r="M165756" s="57">
        <v>2032</v>
      </c>
      <c r="N165756" s="57">
        <v>11</v>
      </c>
      <c r="O165756" s="57">
        <v>1</v>
      </c>
      <c r="P165756" t="s">
        <v>22</v>
      </c>
    </row>
    <row r="165757" spans="12:16" x14ac:dyDescent="0.25">
      <c r="L165757" s="58">
        <v>48546.416666666664</v>
      </c>
      <c r="M165757" s="57">
        <v>2032</v>
      </c>
      <c r="N165757" s="57">
        <v>11</v>
      </c>
      <c r="O165757" s="57">
        <v>1</v>
      </c>
      <c r="P165757" t="s">
        <v>22</v>
      </c>
    </row>
    <row r="165758" spans="12:16" x14ac:dyDescent="0.25">
      <c r="L165758" s="58">
        <v>48546.458333333336</v>
      </c>
      <c r="M165758" s="57">
        <v>2032</v>
      </c>
      <c r="N165758" s="57">
        <v>11</v>
      </c>
      <c r="O165758" s="57">
        <v>1</v>
      </c>
      <c r="P165758" t="s">
        <v>22</v>
      </c>
    </row>
    <row r="165759" spans="12:16" x14ac:dyDescent="0.25">
      <c r="L165759" s="58">
        <v>48546.5</v>
      </c>
      <c r="M165759" s="57">
        <v>2032</v>
      </c>
      <c r="N165759" s="57">
        <v>11</v>
      </c>
      <c r="O165759" s="57">
        <v>1</v>
      </c>
      <c r="P165759" t="s">
        <v>22</v>
      </c>
    </row>
    <row r="165760" spans="12:16" x14ac:dyDescent="0.25">
      <c r="L165760" s="58">
        <v>48546.541666666664</v>
      </c>
      <c r="M165760" s="57">
        <v>2032</v>
      </c>
      <c r="N165760" s="57">
        <v>11</v>
      </c>
      <c r="O165760" s="57">
        <v>1</v>
      </c>
      <c r="P165760" t="s">
        <v>22</v>
      </c>
    </row>
    <row r="165761" spans="12:16" x14ac:dyDescent="0.25">
      <c r="L165761" s="58">
        <v>48546.583333333336</v>
      </c>
      <c r="M165761" s="57">
        <v>2032</v>
      </c>
      <c r="N165761" s="57">
        <v>11</v>
      </c>
      <c r="O165761" s="57">
        <v>1</v>
      </c>
      <c r="P165761" t="s">
        <v>22</v>
      </c>
    </row>
    <row r="165762" spans="12:16" x14ac:dyDescent="0.25">
      <c r="L165762" s="58">
        <v>48546.625</v>
      </c>
      <c r="M165762" s="57">
        <v>2032</v>
      </c>
      <c r="N165762" s="57">
        <v>11</v>
      </c>
      <c r="O165762" s="57">
        <v>1</v>
      </c>
      <c r="P165762" t="s">
        <v>22</v>
      </c>
    </row>
    <row r="165763" spans="12:16" x14ac:dyDescent="0.25">
      <c r="L165763" s="58">
        <v>48546.666666666664</v>
      </c>
      <c r="M165763" s="57">
        <v>2032</v>
      </c>
      <c r="N165763" s="57">
        <v>11</v>
      </c>
      <c r="O165763" s="57">
        <v>1</v>
      </c>
      <c r="P165763" t="s">
        <v>22</v>
      </c>
    </row>
    <row r="165764" spans="12:16" x14ac:dyDescent="0.25">
      <c r="L165764" s="58">
        <v>48546.708333333336</v>
      </c>
      <c r="M165764" s="57">
        <v>2032</v>
      </c>
      <c r="N165764" s="57">
        <v>11</v>
      </c>
      <c r="O165764" s="57">
        <v>1</v>
      </c>
      <c r="P165764" t="s">
        <v>22</v>
      </c>
    </row>
    <row r="165765" spans="12:16" x14ac:dyDescent="0.25">
      <c r="L165765" s="58">
        <v>48546.75</v>
      </c>
      <c r="M165765" s="57">
        <v>2032</v>
      </c>
      <c r="N165765" s="57">
        <v>11</v>
      </c>
      <c r="O165765" s="57">
        <v>1</v>
      </c>
      <c r="P165765" t="s">
        <v>22</v>
      </c>
    </row>
    <row r="165766" spans="12:16" x14ac:dyDescent="0.25">
      <c r="L165766" s="58">
        <v>48546.791666666664</v>
      </c>
      <c r="M165766" s="57">
        <v>2032</v>
      </c>
      <c r="N165766" s="57">
        <v>11</v>
      </c>
      <c r="O165766" s="57">
        <v>1</v>
      </c>
      <c r="P165766" t="s">
        <v>22</v>
      </c>
    </row>
    <row r="165767" spans="12:16" x14ac:dyDescent="0.25">
      <c r="L165767" s="58">
        <v>48546.833333333336</v>
      </c>
      <c r="M165767" s="57">
        <v>2032</v>
      </c>
      <c r="N165767" s="57">
        <v>11</v>
      </c>
      <c r="O165767" s="57">
        <v>1</v>
      </c>
      <c r="P165767" t="s">
        <v>22</v>
      </c>
    </row>
    <row r="165768" spans="12:16" x14ac:dyDescent="0.25">
      <c r="L165768" s="58">
        <v>48546.875</v>
      </c>
      <c r="M165768" s="57">
        <v>2032</v>
      </c>
      <c r="N165768" s="57">
        <v>11</v>
      </c>
      <c r="O165768" s="57">
        <v>1</v>
      </c>
      <c r="P165768" t="s">
        <v>22</v>
      </c>
    </row>
    <row r="165769" spans="12:16" x14ac:dyDescent="0.25">
      <c r="L165769" s="58">
        <v>48546.916666666664</v>
      </c>
      <c r="M165769" s="57">
        <v>2032</v>
      </c>
      <c r="N165769" s="57">
        <v>11</v>
      </c>
      <c r="O165769" s="57">
        <v>1</v>
      </c>
      <c r="P165769" t="s">
        <v>22</v>
      </c>
    </row>
    <row r="165770" spans="12:16" x14ac:dyDescent="0.25">
      <c r="L165770" s="58">
        <v>48546.958333333336</v>
      </c>
      <c r="M165770" s="57">
        <v>2032</v>
      </c>
      <c r="N165770" s="57">
        <v>11</v>
      </c>
      <c r="O165770" s="57">
        <v>1</v>
      </c>
      <c r="P165770" t="s">
        <v>22</v>
      </c>
    </row>
    <row r="165771" spans="12:16" x14ac:dyDescent="0.25">
      <c r="L165771" s="58">
        <v>48547</v>
      </c>
      <c r="M165771" s="57">
        <v>2032</v>
      </c>
      <c r="N165771" s="57">
        <v>11</v>
      </c>
      <c r="O165771" s="57">
        <v>2</v>
      </c>
      <c r="P165771" t="s">
        <v>22</v>
      </c>
    </row>
    <row r="165772" spans="12:16" x14ac:dyDescent="0.25">
      <c r="L165772" s="58">
        <v>48547.041666666664</v>
      </c>
      <c r="M165772" s="57">
        <v>2032</v>
      </c>
      <c r="N165772" s="57">
        <v>11</v>
      </c>
      <c r="O165772" s="57">
        <v>2</v>
      </c>
      <c r="P165772" t="s">
        <v>22</v>
      </c>
    </row>
    <row r="165773" spans="12:16" x14ac:dyDescent="0.25">
      <c r="L165773" s="58">
        <v>48547.083333333336</v>
      </c>
      <c r="M165773" s="57">
        <v>2032</v>
      </c>
      <c r="N165773" s="57">
        <v>11</v>
      </c>
      <c r="O165773" s="57">
        <v>2</v>
      </c>
      <c r="P165773" t="s">
        <v>22</v>
      </c>
    </row>
    <row r="165774" spans="12:16" x14ac:dyDescent="0.25">
      <c r="L165774" s="58">
        <v>48547.125</v>
      </c>
      <c r="M165774" s="57">
        <v>2032</v>
      </c>
      <c r="N165774" s="57">
        <v>11</v>
      </c>
      <c r="O165774" s="57">
        <v>2</v>
      </c>
      <c r="P165774" t="s">
        <v>22</v>
      </c>
    </row>
    <row r="165775" spans="12:16" x14ac:dyDescent="0.25">
      <c r="L165775" s="58">
        <v>48547.166666666664</v>
      </c>
      <c r="M165775" s="57">
        <v>2032</v>
      </c>
      <c r="N165775" s="57">
        <v>11</v>
      </c>
      <c r="O165775" s="57">
        <v>2</v>
      </c>
      <c r="P165775" t="s">
        <v>22</v>
      </c>
    </row>
    <row r="165776" spans="12:16" x14ac:dyDescent="0.25">
      <c r="L165776" s="58">
        <v>48547.208333333336</v>
      </c>
      <c r="M165776" s="57">
        <v>2032</v>
      </c>
      <c r="N165776" s="57">
        <v>11</v>
      </c>
      <c r="O165776" s="57">
        <v>2</v>
      </c>
      <c r="P165776" t="s">
        <v>22</v>
      </c>
    </row>
    <row r="165777" spans="12:16" x14ac:dyDescent="0.25">
      <c r="L165777" s="58">
        <v>48547.25</v>
      </c>
      <c r="M165777" s="57">
        <v>2032</v>
      </c>
      <c r="N165777" s="57">
        <v>11</v>
      </c>
      <c r="O165777" s="57">
        <v>2</v>
      </c>
      <c r="P165777" t="s">
        <v>23</v>
      </c>
    </row>
    <row r="165778" spans="12:16" x14ac:dyDescent="0.25">
      <c r="L165778" s="58">
        <v>48547.291666666664</v>
      </c>
      <c r="M165778" s="57">
        <v>2032</v>
      </c>
      <c r="N165778" s="57">
        <v>11</v>
      </c>
      <c r="O165778" s="57">
        <v>2</v>
      </c>
      <c r="P165778" t="s">
        <v>23</v>
      </c>
    </row>
    <row r="165779" spans="12:16" x14ac:dyDescent="0.25">
      <c r="L165779" s="58">
        <v>48547.333333333336</v>
      </c>
      <c r="M165779" s="57">
        <v>2032</v>
      </c>
      <c r="N165779" s="57">
        <v>11</v>
      </c>
      <c r="O165779" s="57">
        <v>2</v>
      </c>
      <c r="P165779" t="s">
        <v>23</v>
      </c>
    </row>
    <row r="165780" spans="12:16" x14ac:dyDescent="0.25">
      <c r="L165780" s="58">
        <v>48547.375</v>
      </c>
      <c r="M165780" s="57">
        <v>2032</v>
      </c>
      <c r="N165780" s="57">
        <v>11</v>
      </c>
      <c r="O165780" s="57">
        <v>2</v>
      </c>
      <c r="P165780" t="s">
        <v>23</v>
      </c>
    </row>
    <row r="165781" spans="12:16" x14ac:dyDescent="0.25">
      <c r="L165781" s="58">
        <v>48547.416666666664</v>
      </c>
      <c r="M165781" s="57">
        <v>2032</v>
      </c>
      <c r="N165781" s="57">
        <v>11</v>
      </c>
      <c r="O165781" s="57">
        <v>2</v>
      </c>
      <c r="P165781" t="s">
        <v>23</v>
      </c>
    </row>
    <row r="165782" spans="12:16" x14ac:dyDescent="0.25">
      <c r="L165782" s="58">
        <v>48547.458333333336</v>
      </c>
      <c r="M165782" s="57">
        <v>2032</v>
      </c>
      <c r="N165782" s="57">
        <v>11</v>
      </c>
      <c r="O165782" s="57">
        <v>2</v>
      </c>
      <c r="P165782" t="s">
        <v>23</v>
      </c>
    </row>
    <row r="165783" spans="12:16" x14ac:dyDescent="0.25">
      <c r="L165783" s="58">
        <v>48547.5</v>
      </c>
      <c r="M165783" s="57">
        <v>2032</v>
      </c>
      <c r="N165783" s="57">
        <v>11</v>
      </c>
      <c r="O165783" s="57">
        <v>2</v>
      </c>
      <c r="P165783" t="s">
        <v>23</v>
      </c>
    </row>
    <row r="165784" spans="12:16" x14ac:dyDescent="0.25">
      <c r="L165784" s="58">
        <v>48547.541666666664</v>
      </c>
      <c r="M165784" s="57">
        <v>2032</v>
      </c>
      <c r="N165784" s="57">
        <v>11</v>
      </c>
      <c r="O165784" s="57">
        <v>2</v>
      </c>
      <c r="P165784" t="s">
        <v>23</v>
      </c>
    </row>
    <row r="165785" spans="12:16" x14ac:dyDescent="0.25">
      <c r="L165785" s="58">
        <v>48547.583333333336</v>
      </c>
      <c r="M165785" s="57">
        <v>2032</v>
      </c>
      <c r="N165785" s="57">
        <v>11</v>
      </c>
      <c r="O165785" s="57">
        <v>2</v>
      </c>
      <c r="P165785" t="s">
        <v>23</v>
      </c>
    </row>
    <row r="165786" spans="12:16" x14ac:dyDescent="0.25">
      <c r="L165786" s="58">
        <v>48547.625</v>
      </c>
      <c r="M165786" s="57">
        <v>2032</v>
      </c>
      <c r="N165786" s="57">
        <v>11</v>
      </c>
      <c r="O165786" s="57">
        <v>2</v>
      </c>
      <c r="P165786" t="s">
        <v>23</v>
      </c>
    </row>
    <row r="165787" spans="12:16" x14ac:dyDescent="0.25">
      <c r="L165787" s="58">
        <v>48547.666666666664</v>
      </c>
      <c r="M165787" s="57">
        <v>2032</v>
      </c>
      <c r="N165787" s="57">
        <v>11</v>
      </c>
      <c r="O165787" s="57">
        <v>2</v>
      </c>
      <c r="P165787" t="s">
        <v>23</v>
      </c>
    </row>
    <row r="165788" spans="12:16" x14ac:dyDescent="0.25">
      <c r="L165788" s="58">
        <v>48547.708333333336</v>
      </c>
      <c r="M165788" s="57">
        <v>2032</v>
      </c>
      <c r="N165788" s="57">
        <v>11</v>
      </c>
      <c r="O165788" s="57">
        <v>2</v>
      </c>
      <c r="P165788" t="s">
        <v>23</v>
      </c>
    </row>
    <row r="165789" spans="12:16" x14ac:dyDescent="0.25">
      <c r="L165789" s="58">
        <v>48547.75</v>
      </c>
      <c r="M165789" s="57">
        <v>2032</v>
      </c>
      <c r="N165789" s="57">
        <v>11</v>
      </c>
      <c r="O165789" s="57">
        <v>2</v>
      </c>
      <c r="P165789" t="s">
        <v>23</v>
      </c>
    </row>
    <row r="165790" spans="12:16" x14ac:dyDescent="0.25">
      <c r="L165790" s="58">
        <v>48547.791666666664</v>
      </c>
      <c r="M165790" s="57">
        <v>2032</v>
      </c>
      <c r="N165790" s="57">
        <v>11</v>
      </c>
      <c r="O165790" s="57">
        <v>2</v>
      </c>
      <c r="P165790" t="s">
        <v>23</v>
      </c>
    </row>
    <row r="165791" spans="12:16" x14ac:dyDescent="0.25">
      <c r="L165791" s="58">
        <v>48547.833333333336</v>
      </c>
      <c r="M165791" s="57">
        <v>2032</v>
      </c>
      <c r="N165791" s="57">
        <v>11</v>
      </c>
      <c r="O165791" s="57">
        <v>2</v>
      </c>
      <c r="P165791" t="s">
        <v>23</v>
      </c>
    </row>
    <row r="165792" spans="12:16" x14ac:dyDescent="0.25">
      <c r="L165792" s="58">
        <v>48547.875</v>
      </c>
      <c r="M165792" s="57">
        <v>2032</v>
      </c>
      <c r="N165792" s="57">
        <v>11</v>
      </c>
      <c r="O165792" s="57">
        <v>2</v>
      </c>
      <c r="P165792" t="s">
        <v>23</v>
      </c>
    </row>
    <row r="165793" spans="12:16" x14ac:dyDescent="0.25">
      <c r="L165793" s="58">
        <v>48547.916666666664</v>
      </c>
      <c r="M165793" s="57">
        <v>2032</v>
      </c>
      <c r="N165793" s="57">
        <v>11</v>
      </c>
      <c r="O165793" s="57">
        <v>2</v>
      </c>
      <c r="P165793" t="s">
        <v>22</v>
      </c>
    </row>
    <row r="165794" spans="12:16" x14ac:dyDescent="0.25">
      <c r="L165794" s="58">
        <v>48547.958333333336</v>
      </c>
      <c r="M165794" s="57">
        <v>2032</v>
      </c>
      <c r="N165794" s="57">
        <v>11</v>
      </c>
      <c r="O165794" s="57">
        <v>2</v>
      </c>
      <c r="P165794" t="s">
        <v>22</v>
      </c>
    </row>
    <row r="165795" spans="12:16" x14ac:dyDescent="0.25">
      <c r="L165795" s="58">
        <v>48548</v>
      </c>
      <c r="M165795" s="57">
        <v>2032</v>
      </c>
      <c r="N165795" s="57">
        <v>11</v>
      </c>
      <c r="O165795" s="57">
        <v>3</v>
      </c>
      <c r="P165795" t="s">
        <v>22</v>
      </c>
    </row>
    <row r="165796" spans="12:16" x14ac:dyDescent="0.25">
      <c r="L165796" s="58">
        <v>48548.041666666664</v>
      </c>
      <c r="M165796" s="57">
        <v>2032</v>
      </c>
      <c r="N165796" s="57">
        <v>11</v>
      </c>
      <c r="O165796" s="57">
        <v>3</v>
      </c>
      <c r="P165796" t="s">
        <v>22</v>
      </c>
    </row>
    <row r="165797" spans="12:16" x14ac:dyDescent="0.25">
      <c r="L165797" s="58">
        <v>48548.083333333336</v>
      </c>
      <c r="M165797" s="57">
        <v>2032</v>
      </c>
      <c r="N165797" s="57">
        <v>11</v>
      </c>
      <c r="O165797" s="57">
        <v>3</v>
      </c>
      <c r="P165797" t="s">
        <v>22</v>
      </c>
    </row>
    <row r="165798" spans="12:16" x14ac:dyDescent="0.25">
      <c r="L165798" s="58">
        <v>48548.125</v>
      </c>
      <c r="M165798" s="57">
        <v>2032</v>
      </c>
      <c r="N165798" s="57">
        <v>11</v>
      </c>
      <c r="O165798" s="57">
        <v>3</v>
      </c>
      <c r="P165798" t="s">
        <v>22</v>
      </c>
    </row>
    <row r="165799" spans="12:16" x14ac:dyDescent="0.25">
      <c r="L165799" s="58">
        <v>48548.166666666664</v>
      </c>
      <c r="M165799" s="57">
        <v>2032</v>
      </c>
      <c r="N165799" s="57">
        <v>11</v>
      </c>
      <c r="O165799" s="57">
        <v>3</v>
      </c>
      <c r="P165799" t="s">
        <v>22</v>
      </c>
    </row>
    <row r="165800" spans="12:16" x14ac:dyDescent="0.25">
      <c r="L165800" s="58">
        <v>48548.208333333336</v>
      </c>
      <c r="M165800" s="57">
        <v>2032</v>
      </c>
      <c r="N165800" s="57">
        <v>11</v>
      </c>
      <c r="O165800" s="57">
        <v>3</v>
      </c>
      <c r="P165800" t="s">
        <v>22</v>
      </c>
    </row>
    <row r="165801" spans="12:16" x14ac:dyDescent="0.25">
      <c r="L165801" s="58">
        <v>48548.25</v>
      </c>
      <c r="M165801" s="57">
        <v>2032</v>
      </c>
      <c r="N165801" s="57">
        <v>11</v>
      </c>
      <c r="O165801" s="57">
        <v>3</v>
      </c>
      <c r="P165801" t="s">
        <v>23</v>
      </c>
    </row>
    <row r="165802" spans="12:16" x14ac:dyDescent="0.25">
      <c r="L165802" s="58">
        <v>48548.291666666664</v>
      </c>
      <c r="M165802" s="57">
        <v>2032</v>
      </c>
      <c r="N165802" s="57">
        <v>11</v>
      </c>
      <c r="O165802" s="57">
        <v>3</v>
      </c>
      <c r="P165802" t="s">
        <v>23</v>
      </c>
    </row>
    <row r="165803" spans="12:16" x14ac:dyDescent="0.25">
      <c r="L165803" s="58">
        <v>48548.333333333336</v>
      </c>
      <c r="M165803" s="57">
        <v>2032</v>
      </c>
      <c r="N165803" s="57">
        <v>11</v>
      </c>
      <c r="O165803" s="57">
        <v>3</v>
      </c>
      <c r="P165803" t="s">
        <v>23</v>
      </c>
    </row>
    <row r="165804" spans="12:16" x14ac:dyDescent="0.25">
      <c r="L165804" s="58">
        <v>48548.375</v>
      </c>
      <c r="M165804" s="57">
        <v>2032</v>
      </c>
      <c r="N165804" s="57">
        <v>11</v>
      </c>
      <c r="O165804" s="57">
        <v>3</v>
      </c>
      <c r="P165804" t="s">
        <v>23</v>
      </c>
    </row>
    <row r="165805" spans="12:16" x14ac:dyDescent="0.25">
      <c r="L165805" s="58">
        <v>48548.416666666664</v>
      </c>
      <c r="M165805" s="57">
        <v>2032</v>
      </c>
      <c r="N165805" s="57">
        <v>11</v>
      </c>
      <c r="O165805" s="57">
        <v>3</v>
      </c>
      <c r="P165805" t="s">
        <v>23</v>
      </c>
    </row>
    <row r="165806" spans="12:16" x14ac:dyDescent="0.25">
      <c r="L165806" s="58">
        <v>48548.458333333336</v>
      </c>
      <c r="M165806" s="57">
        <v>2032</v>
      </c>
      <c r="N165806" s="57">
        <v>11</v>
      </c>
      <c r="O165806" s="57">
        <v>3</v>
      </c>
      <c r="P165806" t="s">
        <v>23</v>
      </c>
    </row>
    <row r="165807" spans="12:16" x14ac:dyDescent="0.25">
      <c r="L165807" s="58">
        <v>48548.5</v>
      </c>
      <c r="M165807" s="57">
        <v>2032</v>
      </c>
      <c r="N165807" s="57">
        <v>11</v>
      </c>
      <c r="O165807" s="57">
        <v>3</v>
      </c>
      <c r="P165807" t="s">
        <v>23</v>
      </c>
    </row>
    <row r="165808" spans="12:16" x14ac:dyDescent="0.25">
      <c r="L165808" s="58">
        <v>48548.541666666664</v>
      </c>
      <c r="M165808" s="57">
        <v>2032</v>
      </c>
      <c r="N165808" s="57">
        <v>11</v>
      </c>
      <c r="O165808" s="57">
        <v>3</v>
      </c>
      <c r="P165808" t="s">
        <v>23</v>
      </c>
    </row>
    <row r="165809" spans="12:16" x14ac:dyDescent="0.25">
      <c r="L165809" s="58">
        <v>48548.583333333336</v>
      </c>
      <c r="M165809" s="57">
        <v>2032</v>
      </c>
      <c r="N165809" s="57">
        <v>11</v>
      </c>
      <c r="O165809" s="57">
        <v>3</v>
      </c>
      <c r="P165809" t="s">
        <v>23</v>
      </c>
    </row>
    <row r="165810" spans="12:16" x14ac:dyDescent="0.25">
      <c r="L165810" s="58">
        <v>48548.625</v>
      </c>
      <c r="M165810" s="57">
        <v>2032</v>
      </c>
      <c r="N165810" s="57">
        <v>11</v>
      </c>
      <c r="O165810" s="57">
        <v>3</v>
      </c>
      <c r="P165810" t="s">
        <v>23</v>
      </c>
    </row>
    <row r="165811" spans="12:16" x14ac:dyDescent="0.25">
      <c r="L165811" s="58">
        <v>48548.666666666664</v>
      </c>
      <c r="M165811" s="57">
        <v>2032</v>
      </c>
      <c r="N165811" s="57">
        <v>11</v>
      </c>
      <c r="O165811" s="57">
        <v>3</v>
      </c>
      <c r="P165811" t="s">
        <v>23</v>
      </c>
    </row>
    <row r="165812" spans="12:16" x14ac:dyDescent="0.25">
      <c r="L165812" s="58">
        <v>48548.708333333336</v>
      </c>
      <c r="M165812" s="57">
        <v>2032</v>
      </c>
      <c r="N165812" s="57">
        <v>11</v>
      </c>
      <c r="O165812" s="57">
        <v>3</v>
      </c>
      <c r="P165812" t="s">
        <v>23</v>
      </c>
    </row>
    <row r="165813" spans="12:16" x14ac:dyDescent="0.25">
      <c r="L165813" s="58">
        <v>48548.75</v>
      </c>
      <c r="M165813" s="57">
        <v>2032</v>
      </c>
      <c r="N165813" s="57">
        <v>11</v>
      </c>
      <c r="O165813" s="57">
        <v>3</v>
      </c>
      <c r="P165813" t="s">
        <v>23</v>
      </c>
    </row>
    <row r="165814" spans="12:16" x14ac:dyDescent="0.25">
      <c r="L165814" s="58">
        <v>48548.791666666664</v>
      </c>
      <c r="M165814" s="57">
        <v>2032</v>
      </c>
      <c r="N165814" s="57">
        <v>11</v>
      </c>
      <c r="O165814" s="57">
        <v>3</v>
      </c>
      <c r="P165814" t="s">
        <v>23</v>
      </c>
    </row>
    <row r="165815" spans="12:16" x14ac:dyDescent="0.25">
      <c r="L165815" s="58">
        <v>48548.833333333336</v>
      </c>
      <c r="M165815" s="57">
        <v>2032</v>
      </c>
      <c r="N165815" s="57">
        <v>11</v>
      </c>
      <c r="O165815" s="57">
        <v>3</v>
      </c>
      <c r="P165815" t="s">
        <v>23</v>
      </c>
    </row>
    <row r="165816" spans="12:16" x14ac:dyDescent="0.25">
      <c r="L165816" s="58">
        <v>48548.875</v>
      </c>
      <c r="M165816" s="57">
        <v>2032</v>
      </c>
      <c r="N165816" s="57">
        <v>11</v>
      </c>
      <c r="O165816" s="57">
        <v>3</v>
      </c>
      <c r="P165816" t="s">
        <v>23</v>
      </c>
    </row>
    <row r="165817" spans="12:16" x14ac:dyDescent="0.25">
      <c r="L165817" s="58">
        <v>48548.916666666664</v>
      </c>
      <c r="M165817" s="57">
        <v>2032</v>
      </c>
      <c r="N165817" s="57">
        <v>11</v>
      </c>
      <c r="O165817" s="57">
        <v>3</v>
      </c>
      <c r="P165817" t="s">
        <v>22</v>
      </c>
    </row>
    <row r="165818" spans="12:16" x14ac:dyDescent="0.25">
      <c r="L165818" s="58">
        <v>48548.958333333336</v>
      </c>
      <c r="M165818" s="57">
        <v>2032</v>
      </c>
      <c r="N165818" s="57">
        <v>11</v>
      </c>
      <c r="O165818" s="57">
        <v>3</v>
      </c>
      <c r="P165818" t="s">
        <v>22</v>
      </c>
    </row>
    <row r="165819" spans="12:16" x14ac:dyDescent="0.25">
      <c r="L165819" s="58">
        <v>48549</v>
      </c>
      <c r="M165819" s="57">
        <v>2032</v>
      </c>
      <c r="N165819" s="57">
        <v>12</v>
      </c>
      <c r="O165819" s="57">
        <v>4</v>
      </c>
      <c r="P165819" t="s">
        <v>22</v>
      </c>
    </row>
    <row r="165820" spans="12:16" x14ac:dyDescent="0.25">
      <c r="L165820" s="58">
        <v>48549.041666666664</v>
      </c>
      <c r="M165820" s="57">
        <v>2032</v>
      </c>
      <c r="N165820" s="57">
        <v>12</v>
      </c>
      <c r="O165820" s="57">
        <v>4</v>
      </c>
      <c r="P165820" t="s">
        <v>22</v>
      </c>
    </row>
    <row r="165821" spans="12:16" x14ac:dyDescent="0.25">
      <c r="L165821" s="58">
        <v>48549.083333333336</v>
      </c>
      <c r="M165821" s="57">
        <v>2032</v>
      </c>
      <c r="N165821" s="57">
        <v>12</v>
      </c>
      <c r="O165821" s="57">
        <v>4</v>
      </c>
      <c r="P165821" t="s">
        <v>22</v>
      </c>
    </row>
    <row r="165822" spans="12:16" x14ac:dyDescent="0.25">
      <c r="L165822" s="58">
        <v>48549.125</v>
      </c>
      <c r="M165822" s="57">
        <v>2032</v>
      </c>
      <c r="N165822" s="57">
        <v>12</v>
      </c>
      <c r="O165822" s="57">
        <v>4</v>
      </c>
      <c r="P165822" t="s">
        <v>22</v>
      </c>
    </row>
    <row r="165823" spans="12:16" x14ac:dyDescent="0.25">
      <c r="L165823" s="58">
        <v>48549.166666666664</v>
      </c>
      <c r="M165823" s="57">
        <v>2032</v>
      </c>
      <c r="N165823" s="57">
        <v>12</v>
      </c>
      <c r="O165823" s="57">
        <v>4</v>
      </c>
      <c r="P165823" t="s">
        <v>22</v>
      </c>
    </row>
    <row r="165824" spans="12:16" x14ac:dyDescent="0.25">
      <c r="L165824" s="58">
        <v>48549.208333333336</v>
      </c>
      <c r="M165824" s="57">
        <v>2032</v>
      </c>
      <c r="N165824" s="57">
        <v>12</v>
      </c>
      <c r="O165824" s="57">
        <v>4</v>
      </c>
      <c r="P165824" t="s">
        <v>22</v>
      </c>
    </row>
    <row r="165825" spans="12:16" x14ac:dyDescent="0.25">
      <c r="L165825" s="58">
        <v>48549.25</v>
      </c>
      <c r="M165825" s="57">
        <v>2032</v>
      </c>
      <c r="N165825" s="57">
        <v>12</v>
      </c>
      <c r="O165825" s="57">
        <v>4</v>
      </c>
      <c r="P165825" t="s">
        <v>23</v>
      </c>
    </row>
    <row r="165826" spans="12:16" x14ac:dyDescent="0.25">
      <c r="L165826" s="58">
        <v>48549.291666666664</v>
      </c>
      <c r="M165826" s="57">
        <v>2032</v>
      </c>
      <c r="N165826" s="57">
        <v>12</v>
      </c>
      <c r="O165826" s="57">
        <v>4</v>
      </c>
      <c r="P165826" t="s">
        <v>23</v>
      </c>
    </row>
    <row r="165827" spans="12:16" x14ac:dyDescent="0.25">
      <c r="L165827" s="58">
        <v>48549.333333333336</v>
      </c>
      <c r="M165827" s="57">
        <v>2032</v>
      </c>
      <c r="N165827" s="57">
        <v>12</v>
      </c>
      <c r="O165827" s="57">
        <v>4</v>
      </c>
      <c r="P165827" t="s">
        <v>23</v>
      </c>
    </row>
    <row r="165828" spans="12:16" x14ac:dyDescent="0.25">
      <c r="L165828" s="58">
        <v>48549.375</v>
      </c>
      <c r="M165828" s="57">
        <v>2032</v>
      </c>
      <c r="N165828" s="57">
        <v>12</v>
      </c>
      <c r="O165828" s="57">
        <v>4</v>
      </c>
      <c r="P165828" t="s">
        <v>23</v>
      </c>
    </row>
    <row r="165829" spans="12:16" x14ac:dyDescent="0.25">
      <c r="L165829" s="58">
        <v>48549.416666666664</v>
      </c>
      <c r="M165829" s="57">
        <v>2032</v>
      </c>
      <c r="N165829" s="57">
        <v>12</v>
      </c>
      <c r="O165829" s="57">
        <v>4</v>
      </c>
      <c r="P165829" t="s">
        <v>23</v>
      </c>
    </row>
    <row r="165830" spans="12:16" x14ac:dyDescent="0.25">
      <c r="L165830" s="58">
        <v>48549.458333333336</v>
      </c>
      <c r="M165830" s="57">
        <v>2032</v>
      </c>
      <c r="N165830" s="57">
        <v>12</v>
      </c>
      <c r="O165830" s="57">
        <v>4</v>
      </c>
      <c r="P165830" t="s">
        <v>23</v>
      </c>
    </row>
    <row r="165831" spans="12:16" x14ac:dyDescent="0.25">
      <c r="L165831" s="58">
        <v>48549.5</v>
      </c>
      <c r="M165831" s="57">
        <v>2032</v>
      </c>
      <c r="N165831" s="57">
        <v>12</v>
      </c>
      <c r="O165831" s="57">
        <v>4</v>
      </c>
      <c r="P165831" t="s">
        <v>23</v>
      </c>
    </row>
    <row r="165832" spans="12:16" x14ac:dyDescent="0.25">
      <c r="L165832" s="58">
        <v>48549.541666666664</v>
      </c>
      <c r="M165832" s="57">
        <v>2032</v>
      </c>
      <c r="N165832" s="57">
        <v>12</v>
      </c>
      <c r="O165832" s="57">
        <v>4</v>
      </c>
      <c r="P165832" t="s">
        <v>23</v>
      </c>
    </row>
    <row r="165833" spans="12:16" x14ac:dyDescent="0.25">
      <c r="L165833" s="58">
        <v>48549.583333333336</v>
      </c>
      <c r="M165833" s="57">
        <v>2032</v>
      </c>
      <c r="N165833" s="57">
        <v>12</v>
      </c>
      <c r="O165833" s="57">
        <v>4</v>
      </c>
      <c r="P165833" t="s">
        <v>23</v>
      </c>
    </row>
    <row r="165834" spans="12:16" x14ac:dyDescent="0.25">
      <c r="L165834" s="58">
        <v>48549.625</v>
      </c>
      <c r="M165834" s="57">
        <v>2032</v>
      </c>
      <c r="N165834" s="57">
        <v>12</v>
      </c>
      <c r="O165834" s="57">
        <v>4</v>
      </c>
      <c r="P165834" t="s">
        <v>23</v>
      </c>
    </row>
    <row r="165835" spans="12:16" x14ac:dyDescent="0.25">
      <c r="L165835" s="58">
        <v>48549.666666666664</v>
      </c>
      <c r="M165835" s="57">
        <v>2032</v>
      </c>
      <c r="N165835" s="57">
        <v>12</v>
      </c>
      <c r="O165835" s="57">
        <v>4</v>
      </c>
      <c r="P165835" t="s">
        <v>23</v>
      </c>
    </row>
    <row r="165836" spans="12:16" x14ac:dyDescent="0.25">
      <c r="L165836" s="58">
        <v>48549.708333333336</v>
      </c>
      <c r="M165836" s="57">
        <v>2032</v>
      </c>
      <c r="N165836" s="57">
        <v>12</v>
      </c>
      <c r="O165836" s="57">
        <v>4</v>
      </c>
      <c r="P165836" t="s">
        <v>23</v>
      </c>
    </row>
    <row r="165837" spans="12:16" x14ac:dyDescent="0.25">
      <c r="L165837" s="58">
        <v>48549.75</v>
      </c>
      <c r="M165837" s="57">
        <v>2032</v>
      </c>
      <c r="N165837" s="57">
        <v>12</v>
      </c>
      <c r="O165837" s="57">
        <v>4</v>
      </c>
      <c r="P165837" t="s">
        <v>23</v>
      </c>
    </row>
    <row r="165838" spans="12:16" x14ac:dyDescent="0.25">
      <c r="L165838" s="58">
        <v>48549.791666666664</v>
      </c>
      <c r="M165838" s="57">
        <v>2032</v>
      </c>
      <c r="N165838" s="57">
        <v>12</v>
      </c>
      <c r="O165838" s="57">
        <v>4</v>
      </c>
      <c r="P165838" t="s">
        <v>23</v>
      </c>
    </row>
    <row r="165839" spans="12:16" x14ac:dyDescent="0.25">
      <c r="L165839" s="58">
        <v>48549.833333333336</v>
      </c>
      <c r="M165839" s="57">
        <v>2032</v>
      </c>
      <c r="N165839" s="57">
        <v>12</v>
      </c>
      <c r="O165839" s="57">
        <v>4</v>
      </c>
      <c r="P165839" t="s">
        <v>23</v>
      </c>
    </row>
    <row r="165840" spans="12:16" x14ac:dyDescent="0.25">
      <c r="L165840" s="58">
        <v>48549.875</v>
      </c>
      <c r="M165840" s="57">
        <v>2032</v>
      </c>
      <c r="N165840" s="57">
        <v>12</v>
      </c>
      <c r="O165840" s="57">
        <v>4</v>
      </c>
      <c r="P165840" t="s">
        <v>23</v>
      </c>
    </row>
    <row r="165841" spans="12:16" x14ac:dyDescent="0.25">
      <c r="L165841" s="58">
        <v>48549.916666666664</v>
      </c>
      <c r="M165841" s="57">
        <v>2032</v>
      </c>
      <c r="N165841" s="57">
        <v>12</v>
      </c>
      <c r="O165841" s="57">
        <v>4</v>
      </c>
      <c r="P165841" t="s">
        <v>22</v>
      </c>
    </row>
    <row r="165842" spans="12:16" x14ac:dyDescent="0.25">
      <c r="L165842" s="58">
        <v>48549.958333333336</v>
      </c>
      <c r="M165842" s="57">
        <v>2032</v>
      </c>
      <c r="N165842" s="57">
        <v>12</v>
      </c>
      <c r="O165842" s="57">
        <v>4</v>
      </c>
      <c r="P165842" t="s">
        <v>22</v>
      </c>
    </row>
    <row r="165843" spans="12:16" x14ac:dyDescent="0.25">
      <c r="L165843" s="58">
        <v>48550</v>
      </c>
      <c r="M165843" s="57">
        <v>2032</v>
      </c>
      <c r="N165843" s="57">
        <v>12</v>
      </c>
      <c r="O165843" s="57">
        <v>5</v>
      </c>
      <c r="P165843" t="s">
        <v>22</v>
      </c>
    </row>
    <row r="165844" spans="12:16" x14ac:dyDescent="0.25">
      <c r="L165844" s="58">
        <v>48550.041666666664</v>
      </c>
      <c r="M165844" s="57">
        <v>2032</v>
      </c>
      <c r="N165844" s="57">
        <v>12</v>
      </c>
      <c r="O165844" s="57">
        <v>5</v>
      </c>
      <c r="P165844" t="s">
        <v>22</v>
      </c>
    </row>
    <row r="165845" spans="12:16" x14ac:dyDescent="0.25">
      <c r="L165845" s="58">
        <v>48550.083333333336</v>
      </c>
      <c r="M165845" s="57">
        <v>2032</v>
      </c>
      <c r="N165845" s="57">
        <v>12</v>
      </c>
      <c r="O165845" s="57">
        <v>5</v>
      </c>
      <c r="P165845" t="s">
        <v>22</v>
      </c>
    </row>
    <row r="165846" spans="12:16" x14ac:dyDescent="0.25">
      <c r="L165846" s="58">
        <v>48550.125</v>
      </c>
      <c r="M165846" s="57">
        <v>2032</v>
      </c>
      <c r="N165846" s="57">
        <v>12</v>
      </c>
      <c r="O165846" s="57">
        <v>5</v>
      </c>
      <c r="P165846" t="s">
        <v>22</v>
      </c>
    </row>
    <row r="165847" spans="12:16" x14ac:dyDescent="0.25">
      <c r="L165847" s="58">
        <v>48550.166666666664</v>
      </c>
      <c r="M165847" s="57">
        <v>2032</v>
      </c>
      <c r="N165847" s="57">
        <v>12</v>
      </c>
      <c r="O165847" s="57">
        <v>5</v>
      </c>
      <c r="P165847" t="s">
        <v>22</v>
      </c>
    </row>
    <row r="165848" spans="12:16" x14ac:dyDescent="0.25">
      <c r="L165848" s="58">
        <v>48550.208333333336</v>
      </c>
      <c r="M165848" s="57">
        <v>2032</v>
      </c>
      <c r="N165848" s="57">
        <v>12</v>
      </c>
      <c r="O165848" s="57">
        <v>5</v>
      </c>
      <c r="P165848" t="s">
        <v>22</v>
      </c>
    </row>
    <row r="165849" spans="12:16" x14ac:dyDescent="0.25">
      <c r="L165849" s="58">
        <v>48550.25</v>
      </c>
      <c r="M165849" s="57">
        <v>2032</v>
      </c>
      <c r="N165849" s="57">
        <v>12</v>
      </c>
      <c r="O165849" s="57">
        <v>5</v>
      </c>
      <c r="P165849" t="s">
        <v>23</v>
      </c>
    </row>
    <row r="165850" spans="12:16" x14ac:dyDescent="0.25">
      <c r="L165850" s="58">
        <v>48550.291666666664</v>
      </c>
      <c r="M165850" s="57">
        <v>2032</v>
      </c>
      <c r="N165850" s="57">
        <v>12</v>
      </c>
      <c r="O165850" s="57">
        <v>5</v>
      </c>
      <c r="P165850" t="s">
        <v>23</v>
      </c>
    </row>
    <row r="165851" spans="12:16" x14ac:dyDescent="0.25">
      <c r="L165851" s="58">
        <v>48550.333333333336</v>
      </c>
      <c r="M165851" s="57">
        <v>2032</v>
      </c>
      <c r="N165851" s="57">
        <v>12</v>
      </c>
      <c r="O165851" s="57">
        <v>5</v>
      </c>
      <c r="P165851" t="s">
        <v>23</v>
      </c>
    </row>
    <row r="165852" spans="12:16" x14ac:dyDescent="0.25">
      <c r="L165852" s="58">
        <v>48550.375</v>
      </c>
      <c r="M165852" s="57">
        <v>2032</v>
      </c>
      <c r="N165852" s="57">
        <v>12</v>
      </c>
      <c r="O165852" s="57">
        <v>5</v>
      </c>
      <c r="P165852" t="s">
        <v>23</v>
      </c>
    </row>
    <row r="165853" spans="12:16" x14ac:dyDescent="0.25">
      <c r="L165853" s="58">
        <v>48550.416666666664</v>
      </c>
      <c r="M165853" s="57">
        <v>2032</v>
      </c>
      <c r="N165853" s="57">
        <v>12</v>
      </c>
      <c r="O165853" s="57">
        <v>5</v>
      </c>
      <c r="P165853" t="s">
        <v>23</v>
      </c>
    </row>
    <row r="165854" spans="12:16" x14ac:dyDescent="0.25">
      <c r="L165854" s="58">
        <v>48550.458333333336</v>
      </c>
      <c r="M165854" s="57">
        <v>2032</v>
      </c>
      <c r="N165854" s="57">
        <v>12</v>
      </c>
      <c r="O165854" s="57">
        <v>5</v>
      </c>
      <c r="P165854" t="s">
        <v>23</v>
      </c>
    </row>
    <row r="165855" spans="12:16" x14ac:dyDescent="0.25">
      <c r="L165855" s="58">
        <v>48550.5</v>
      </c>
      <c r="M165855" s="57">
        <v>2032</v>
      </c>
      <c r="N165855" s="57">
        <v>12</v>
      </c>
      <c r="O165855" s="57">
        <v>5</v>
      </c>
      <c r="P165855" t="s">
        <v>23</v>
      </c>
    </row>
    <row r="165856" spans="12:16" x14ac:dyDescent="0.25">
      <c r="L165856" s="58">
        <v>48550.541666666664</v>
      </c>
      <c r="M165856" s="57">
        <v>2032</v>
      </c>
      <c r="N165856" s="57">
        <v>12</v>
      </c>
      <c r="O165856" s="57">
        <v>5</v>
      </c>
      <c r="P165856" t="s">
        <v>23</v>
      </c>
    </row>
    <row r="165857" spans="12:16" x14ac:dyDescent="0.25">
      <c r="L165857" s="58">
        <v>48550.583333333336</v>
      </c>
      <c r="M165857" s="57">
        <v>2032</v>
      </c>
      <c r="N165857" s="57">
        <v>12</v>
      </c>
      <c r="O165857" s="57">
        <v>5</v>
      </c>
      <c r="P165857" t="s">
        <v>23</v>
      </c>
    </row>
    <row r="165858" spans="12:16" x14ac:dyDescent="0.25">
      <c r="L165858" s="58">
        <v>48550.625</v>
      </c>
      <c r="M165858" s="57">
        <v>2032</v>
      </c>
      <c r="N165858" s="57">
        <v>12</v>
      </c>
      <c r="O165858" s="57">
        <v>5</v>
      </c>
      <c r="P165858" t="s">
        <v>23</v>
      </c>
    </row>
    <row r="165859" spans="12:16" x14ac:dyDescent="0.25">
      <c r="L165859" s="58">
        <v>48550.666666666664</v>
      </c>
      <c r="M165859" s="57">
        <v>2032</v>
      </c>
      <c r="N165859" s="57">
        <v>12</v>
      </c>
      <c r="O165859" s="57">
        <v>5</v>
      </c>
      <c r="P165859" t="s">
        <v>23</v>
      </c>
    </row>
    <row r="165860" spans="12:16" x14ac:dyDescent="0.25">
      <c r="L165860" s="58">
        <v>48550.708333333336</v>
      </c>
      <c r="M165860" s="57">
        <v>2032</v>
      </c>
      <c r="N165860" s="57">
        <v>12</v>
      </c>
      <c r="O165860" s="57">
        <v>5</v>
      </c>
      <c r="P165860" t="s">
        <v>23</v>
      </c>
    </row>
    <row r="165861" spans="12:16" x14ac:dyDescent="0.25">
      <c r="L165861" s="58">
        <v>48550.75</v>
      </c>
      <c r="M165861" s="57">
        <v>2032</v>
      </c>
      <c r="N165861" s="57">
        <v>12</v>
      </c>
      <c r="O165861" s="57">
        <v>5</v>
      </c>
      <c r="P165861" t="s">
        <v>23</v>
      </c>
    </row>
    <row r="165862" spans="12:16" x14ac:dyDescent="0.25">
      <c r="L165862" s="58">
        <v>48550.791666666664</v>
      </c>
      <c r="M165862" s="57">
        <v>2032</v>
      </c>
      <c r="N165862" s="57">
        <v>12</v>
      </c>
      <c r="O165862" s="57">
        <v>5</v>
      </c>
      <c r="P165862" t="s">
        <v>23</v>
      </c>
    </row>
    <row r="165863" spans="12:16" x14ac:dyDescent="0.25">
      <c r="L165863" s="58">
        <v>48550.833333333336</v>
      </c>
      <c r="M165863" s="57">
        <v>2032</v>
      </c>
      <c r="N165863" s="57">
        <v>12</v>
      </c>
      <c r="O165863" s="57">
        <v>5</v>
      </c>
      <c r="P165863" t="s">
        <v>23</v>
      </c>
    </row>
    <row r="165864" spans="12:16" x14ac:dyDescent="0.25">
      <c r="L165864" s="58">
        <v>48550.875</v>
      </c>
      <c r="M165864" s="57">
        <v>2032</v>
      </c>
      <c r="N165864" s="57">
        <v>12</v>
      </c>
      <c r="O165864" s="57">
        <v>5</v>
      </c>
      <c r="P165864" t="s">
        <v>23</v>
      </c>
    </row>
    <row r="165865" spans="12:16" x14ac:dyDescent="0.25">
      <c r="L165865" s="58">
        <v>48550.916666666664</v>
      </c>
      <c r="M165865" s="57">
        <v>2032</v>
      </c>
      <c r="N165865" s="57">
        <v>12</v>
      </c>
      <c r="O165865" s="57">
        <v>5</v>
      </c>
      <c r="P165865" t="s">
        <v>22</v>
      </c>
    </row>
    <row r="165866" spans="12:16" x14ac:dyDescent="0.25">
      <c r="L165866" s="58">
        <v>48550.958333333336</v>
      </c>
      <c r="M165866" s="57">
        <v>2032</v>
      </c>
      <c r="N165866" s="57">
        <v>12</v>
      </c>
      <c r="O165866" s="57">
        <v>5</v>
      </c>
      <c r="P165866" t="s">
        <v>22</v>
      </c>
    </row>
    <row r="165867" spans="12:16" x14ac:dyDescent="0.25">
      <c r="L165867" s="58">
        <v>48551</v>
      </c>
      <c r="M165867" s="57">
        <v>2032</v>
      </c>
      <c r="N165867" s="57">
        <v>12</v>
      </c>
      <c r="O165867" s="57">
        <v>6</v>
      </c>
      <c r="P165867" t="s">
        <v>22</v>
      </c>
    </row>
    <row r="165868" spans="12:16" x14ac:dyDescent="0.25">
      <c r="L165868" s="58">
        <v>48551.041666666664</v>
      </c>
      <c r="M165868" s="57">
        <v>2032</v>
      </c>
      <c r="N165868" s="57">
        <v>12</v>
      </c>
      <c r="O165868" s="57">
        <v>6</v>
      </c>
      <c r="P165868" t="s">
        <v>22</v>
      </c>
    </row>
    <row r="165869" spans="12:16" x14ac:dyDescent="0.25">
      <c r="L165869" s="58">
        <v>48551.083333333336</v>
      </c>
      <c r="M165869" s="57">
        <v>2032</v>
      </c>
      <c r="N165869" s="57">
        <v>12</v>
      </c>
      <c r="O165869" s="57">
        <v>6</v>
      </c>
      <c r="P165869" t="s">
        <v>22</v>
      </c>
    </row>
    <row r="165870" spans="12:16" x14ac:dyDescent="0.25">
      <c r="L165870" s="58">
        <v>48551.125</v>
      </c>
      <c r="M165870" s="57">
        <v>2032</v>
      </c>
      <c r="N165870" s="57">
        <v>12</v>
      </c>
      <c r="O165870" s="57">
        <v>6</v>
      </c>
      <c r="P165870" t="s">
        <v>22</v>
      </c>
    </row>
    <row r="165871" spans="12:16" x14ac:dyDescent="0.25">
      <c r="L165871" s="58">
        <v>48551.166666666664</v>
      </c>
      <c r="M165871" s="57">
        <v>2032</v>
      </c>
      <c r="N165871" s="57">
        <v>12</v>
      </c>
      <c r="O165871" s="57">
        <v>6</v>
      </c>
      <c r="P165871" t="s">
        <v>22</v>
      </c>
    </row>
    <row r="165872" spans="12:16" x14ac:dyDescent="0.25">
      <c r="L165872" s="58">
        <v>48551.208333333336</v>
      </c>
      <c r="M165872" s="57">
        <v>2032</v>
      </c>
      <c r="N165872" s="57">
        <v>12</v>
      </c>
      <c r="O165872" s="57">
        <v>6</v>
      </c>
      <c r="P165872" t="s">
        <v>22</v>
      </c>
    </row>
    <row r="165873" spans="12:16" x14ac:dyDescent="0.25">
      <c r="L165873" s="58">
        <v>48551.25</v>
      </c>
      <c r="M165873" s="57">
        <v>2032</v>
      </c>
      <c r="N165873" s="57">
        <v>12</v>
      </c>
      <c r="O165873" s="57">
        <v>6</v>
      </c>
      <c r="P165873" t="s">
        <v>23</v>
      </c>
    </row>
    <row r="165874" spans="12:16" x14ac:dyDescent="0.25">
      <c r="L165874" s="58">
        <v>48551.291666666664</v>
      </c>
      <c r="M165874" s="57">
        <v>2032</v>
      </c>
      <c r="N165874" s="57">
        <v>12</v>
      </c>
      <c r="O165874" s="57">
        <v>6</v>
      </c>
      <c r="P165874" t="s">
        <v>23</v>
      </c>
    </row>
    <row r="165875" spans="12:16" x14ac:dyDescent="0.25">
      <c r="L165875" s="58">
        <v>48551.333333333336</v>
      </c>
      <c r="M165875" s="57">
        <v>2032</v>
      </c>
      <c r="N165875" s="57">
        <v>12</v>
      </c>
      <c r="O165875" s="57">
        <v>6</v>
      </c>
      <c r="P165875" t="s">
        <v>23</v>
      </c>
    </row>
    <row r="165876" spans="12:16" x14ac:dyDescent="0.25">
      <c r="L165876" s="58">
        <v>48551.375</v>
      </c>
      <c r="M165876" s="57">
        <v>2032</v>
      </c>
      <c r="N165876" s="57">
        <v>12</v>
      </c>
      <c r="O165876" s="57">
        <v>6</v>
      </c>
      <c r="P165876" t="s">
        <v>23</v>
      </c>
    </row>
    <row r="165877" spans="12:16" x14ac:dyDescent="0.25">
      <c r="L165877" s="58">
        <v>48551.416666666664</v>
      </c>
      <c r="M165877" s="57">
        <v>2032</v>
      </c>
      <c r="N165877" s="57">
        <v>12</v>
      </c>
      <c r="O165877" s="57">
        <v>6</v>
      </c>
      <c r="P165877" t="s">
        <v>23</v>
      </c>
    </row>
    <row r="165878" spans="12:16" x14ac:dyDescent="0.25">
      <c r="L165878" s="58">
        <v>48551.458333333336</v>
      </c>
      <c r="M165878" s="57">
        <v>2032</v>
      </c>
      <c r="N165878" s="57">
        <v>12</v>
      </c>
      <c r="O165878" s="57">
        <v>6</v>
      </c>
      <c r="P165878" t="s">
        <v>23</v>
      </c>
    </row>
    <row r="165879" spans="12:16" x14ac:dyDescent="0.25">
      <c r="L165879" s="58">
        <v>48551.5</v>
      </c>
      <c r="M165879" s="57">
        <v>2032</v>
      </c>
      <c r="N165879" s="57">
        <v>12</v>
      </c>
      <c r="O165879" s="57">
        <v>6</v>
      </c>
      <c r="P165879" t="s">
        <v>23</v>
      </c>
    </row>
    <row r="165880" spans="12:16" x14ac:dyDescent="0.25">
      <c r="L165880" s="58">
        <v>48551.541666666664</v>
      </c>
      <c r="M165880" s="57">
        <v>2032</v>
      </c>
      <c r="N165880" s="57">
        <v>12</v>
      </c>
      <c r="O165880" s="57">
        <v>6</v>
      </c>
      <c r="P165880" t="s">
        <v>23</v>
      </c>
    </row>
    <row r="165881" spans="12:16" x14ac:dyDescent="0.25">
      <c r="L165881" s="58">
        <v>48551.583333333336</v>
      </c>
      <c r="M165881" s="57">
        <v>2032</v>
      </c>
      <c r="N165881" s="57">
        <v>12</v>
      </c>
      <c r="O165881" s="57">
        <v>6</v>
      </c>
      <c r="P165881" t="s">
        <v>23</v>
      </c>
    </row>
    <row r="165882" spans="12:16" x14ac:dyDescent="0.25">
      <c r="L165882" s="58">
        <v>48551.625</v>
      </c>
      <c r="M165882" s="57">
        <v>2032</v>
      </c>
      <c r="N165882" s="57">
        <v>12</v>
      </c>
      <c r="O165882" s="57">
        <v>6</v>
      </c>
      <c r="P165882" t="s">
        <v>23</v>
      </c>
    </row>
    <row r="165883" spans="12:16" x14ac:dyDescent="0.25">
      <c r="L165883" s="58">
        <v>48551.666666666664</v>
      </c>
      <c r="M165883" s="57">
        <v>2032</v>
      </c>
      <c r="N165883" s="57">
        <v>12</v>
      </c>
      <c r="O165883" s="57">
        <v>6</v>
      </c>
      <c r="P165883" t="s">
        <v>23</v>
      </c>
    </row>
    <row r="165884" spans="12:16" x14ac:dyDescent="0.25">
      <c r="L165884" s="58">
        <v>48551.708333333336</v>
      </c>
      <c r="M165884" s="57">
        <v>2032</v>
      </c>
      <c r="N165884" s="57">
        <v>12</v>
      </c>
      <c r="O165884" s="57">
        <v>6</v>
      </c>
      <c r="P165884" t="s">
        <v>23</v>
      </c>
    </row>
    <row r="165885" spans="12:16" x14ac:dyDescent="0.25">
      <c r="L165885" s="58">
        <v>48551.75</v>
      </c>
      <c r="M165885" s="57">
        <v>2032</v>
      </c>
      <c r="N165885" s="57">
        <v>12</v>
      </c>
      <c r="O165885" s="57">
        <v>6</v>
      </c>
      <c r="P165885" t="s">
        <v>23</v>
      </c>
    </row>
    <row r="165886" spans="12:16" x14ac:dyDescent="0.25">
      <c r="L165886" s="58">
        <v>48551.791666666664</v>
      </c>
      <c r="M165886" s="57">
        <v>2032</v>
      </c>
      <c r="N165886" s="57">
        <v>12</v>
      </c>
      <c r="O165886" s="57">
        <v>6</v>
      </c>
      <c r="P165886" t="s">
        <v>23</v>
      </c>
    </row>
    <row r="165887" spans="12:16" x14ac:dyDescent="0.25">
      <c r="L165887" s="58">
        <v>48551.833333333336</v>
      </c>
      <c r="M165887" s="57">
        <v>2032</v>
      </c>
      <c r="N165887" s="57">
        <v>12</v>
      </c>
      <c r="O165887" s="57">
        <v>6</v>
      </c>
      <c r="P165887" t="s">
        <v>23</v>
      </c>
    </row>
    <row r="165888" spans="12:16" x14ac:dyDescent="0.25">
      <c r="L165888" s="58">
        <v>48551.875</v>
      </c>
      <c r="M165888" s="57">
        <v>2032</v>
      </c>
      <c r="N165888" s="57">
        <v>12</v>
      </c>
      <c r="O165888" s="57">
        <v>6</v>
      </c>
      <c r="P165888" t="s">
        <v>23</v>
      </c>
    </row>
    <row r="165889" spans="12:16" x14ac:dyDescent="0.25">
      <c r="L165889" s="58">
        <v>48551.916666666664</v>
      </c>
      <c r="M165889" s="57">
        <v>2032</v>
      </c>
      <c r="N165889" s="57">
        <v>12</v>
      </c>
      <c r="O165889" s="57">
        <v>6</v>
      </c>
      <c r="P165889" t="s">
        <v>22</v>
      </c>
    </row>
    <row r="165890" spans="12:16" x14ac:dyDescent="0.25">
      <c r="L165890" s="58">
        <v>48551.958333333336</v>
      </c>
      <c r="M165890" s="57">
        <v>2032</v>
      </c>
      <c r="N165890" s="57">
        <v>12</v>
      </c>
      <c r="O165890" s="57">
        <v>6</v>
      </c>
      <c r="P165890" t="s">
        <v>22</v>
      </c>
    </row>
    <row r="165891" spans="12:16" x14ac:dyDescent="0.25">
      <c r="L165891" s="58">
        <v>48552</v>
      </c>
      <c r="M165891" s="57">
        <v>2032</v>
      </c>
      <c r="N165891" s="57">
        <v>12</v>
      </c>
      <c r="O165891" s="57">
        <v>7</v>
      </c>
      <c r="P165891" t="s">
        <v>22</v>
      </c>
    </row>
    <row r="165892" spans="12:16" x14ac:dyDescent="0.25">
      <c r="L165892" s="58">
        <v>48552.041666666664</v>
      </c>
      <c r="M165892" s="57">
        <v>2032</v>
      </c>
      <c r="N165892" s="57">
        <v>12</v>
      </c>
      <c r="O165892" s="57">
        <v>7</v>
      </c>
      <c r="P165892" t="s">
        <v>22</v>
      </c>
    </row>
    <row r="165893" spans="12:16" x14ac:dyDescent="0.25">
      <c r="L165893" s="58">
        <v>48552.083333333336</v>
      </c>
      <c r="M165893" s="57">
        <v>2032</v>
      </c>
      <c r="N165893" s="57">
        <v>12</v>
      </c>
      <c r="O165893" s="57">
        <v>7</v>
      </c>
      <c r="P165893" t="s">
        <v>22</v>
      </c>
    </row>
    <row r="165894" spans="12:16" x14ac:dyDescent="0.25">
      <c r="L165894" s="58">
        <v>48552.125</v>
      </c>
      <c r="M165894" s="57">
        <v>2032</v>
      </c>
      <c r="N165894" s="57">
        <v>12</v>
      </c>
      <c r="O165894" s="57">
        <v>7</v>
      </c>
      <c r="P165894" t="s">
        <v>22</v>
      </c>
    </row>
    <row r="165895" spans="12:16" x14ac:dyDescent="0.25">
      <c r="L165895" s="58">
        <v>48552.166666666664</v>
      </c>
      <c r="M165895" s="57">
        <v>2032</v>
      </c>
      <c r="N165895" s="57">
        <v>12</v>
      </c>
      <c r="O165895" s="57">
        <v>7</v>
      </c>
      <c r="P165895" t="s">
        <v>22</v>
      </c>
    </row>
    <row r="165896" spans="12:16" x14ac:dyDescent="0.25">
      <c r="L165896" s="58">
        <v>48552.208333333336</v>
      </c>
      <c r="M165896" s="57">
        <v>2032</v>
      </c>
      <c r="N165896" s="57">
        <v>12</v>
      </c>
      <c r="O165896" s="57">
        <v>7</v>
      </c>
      <c r="P165896" t="s">
        <v>22</v>
      </c>
    </row>
    <row r="165897" spans="12:16" x14ac:dyDescent="0.25">
      <c r="L165897" s="58">
        <v>48552.25</v>
      </c>
      <c r="M165897" s="57">
        <v>2032</v>
      </c>
      <c r="N165897" s="57">
        <v>12</v>
      </c>
      <c r="O165897" s="57">
        <v>7</v>
      </c>
      <c r="P165897" t="s">
        <v>22</v>
      </c>
    </row>
    <row r="165898" spans="12:16" x14ac:dyDescent="0.25">
      <c r="L165898" s="58">
        <v>48552.291666666664</v>
      </c>
      <c r="M165898" s="57">
        <v>2032</v>
      </c>
      <c r="N165898" s="57">
        <v>12</v>
      </c>
      <c r="O165898" s="57">
        <v>7</v>
      </c>
      <c r="P165898" t="s">
        <v>22</v>
      </c>
    </row>
    <row r="165899" spans="12:16" x14ac:dyDescent="0.25">
      <c r="L165899" s="58">
        <v>48552.333333333336</v>
      </c>
      <c r="M165899" s="57">
        <v>2032</v>
      </c>
      <c r="N165899" s="57">
        <v>12</v>
      </c>
      <c r="O165899" s="57">
        <v>7</v>
      </c>
      <c r="P165899" t="s">
        <v>22</v>
      </c>
    </row>
    <row r="165900" spans="12:16" x14ac:dyDescent="0.25">
      <c r="L165900" s="58">
        <v>48552.375</v>
      </c>
      <c r="M165900" s="57">
        <v>2032</v>
      </c>
      <c r="N165900" s="57">
        <v>12</v>
      </c>
      <c r="O165900" s="57">
        <v>7</v>
      </c>
      <c r="P165900" t="s">
        <v>22</v>
      </c>
    </row>
    <row r="165901" spans="12:16" x14ac:dyDescent="0.25">
      <c r="L165901" s="58">
        <v>48552.416666666664</v>
      </c>
      <c r="M165901" s="57">
        <v>2032</v>
      </c>
      <c r="N165901" s="57">
        <v>12</v>
      </c>
      <c r="O165901" s="57">
        <v>7</v>
      </c>
      <c r="P165901" t="s">
        <v>22</v>
      </c>
    </row>
    <row r="165902" spans="12:16" x14ac:dyDescent="0.25">
      <c r="L165902" s="58">
        <v>48552.458333333336</v>
      </c>
      <c r="M165902" s="57">
        <v>2032</v>
      </c>
      <c r="N165902" s="57">
        <v>12</v>
      </c>
      <c r="O165902" s="57">
        <v>7</v>
      </c>
      <c r="P165902" t="s">
        <v>22</v>
      </c>
    </row>
    <row r="165903" spans="12:16" x14ac:dyDescent="0.25">
      <c r="L165903" s="58">
        <v>48552.5</v>
      </c>
      <c r="M165903" s="57">
        <v>2032</v>
      </c>
      <c r="N165903" s="57">
        <v>12</v>
      </c>
      <c r="O165903" s="57">
        <v>7</v>
      </c>
      <c r="P165903" t="s">
        <v>22</v>
      </c>
    </row>
    <row r="165904" spans="12:16" x14ac:dyDescent="0.25">
      <c r="L165904" s="58">
        <v>48552.541666666664</v>
      </c>
      <c r="M165904" s="57">
        <v>2032</v>
      </c>
      <c r="N165904" s="57">
        <v>12</v>
      </c>
      <c r="O165904" s="57">
        <v>7</v>
      </c>
      <c r="P165904" t="s">
        <v>22</v>
      </c>
    </row>
    <row r="165905" spans="12:16" x14ac:dyDescent="0.25">
      <c r="L165905" s="58">
        <v>48552.583333333336</v>
      </c>
      <c r="M165905" s="57">
        <v>2032</v>
      </c>
      <c r="N165905" s="57">
        <v>12</v>
      </c>
      <c r="O165905" s="57">
        <v>7</v>
      </c>
      <c r="P165905" t="s">
        <v>22</v>
      </c>
    </row>
    <row r="165906" spans="12:16" x14ac:dyDescent="0.25">
      <c r="L165906" s="58">
        <v>48552.625</v>
      </c>
      <c r="M165906" s="57">
        <v>2032</v>
      </c>
      <c r="N165906" s="57">
        <v>12</v>
      </c>
      <c r="O165906" s="57">
        <v>7</v>
      </c>
      <c r="P165906" t="s">
        <v>22</v>
      </c>
    </row>
    <row r="165907" spans="12:16" x14ac:dyDescent="0.25">
      <c r="L165907" s="58">
        <v>48552.666666666664</v>
      </c>
      <c r="M165907" s="57">
        <v>2032</v>
      </c>
      <c r="N165907" s="57">
        <v>12</v>
      </c>
      <c r="O165907" s="57">
        <v>7</v>
      </c>
      <c r="P165907" t="s">
        <v>22</v>
      </c>
    </row>
    <row r="165908" spans="12:16" x14ac:dyDescent="0.25">
      <c r="L165908" s="58">
        <v>48552.708333333336</v>
      </c>
      <c r="M165908" s="57">
        <v>2032</v>
      </c>
      <c r="N165908" s="57">
        <v>12</v>
      </c>
      <c r="O165908" s="57">
        <v>7</v>
      </c>
      <c r="P165908" t="s">
        <v>22</v>
      </c>
    </row>
    <row r="165909" spans="12:16" x14ac:dyDescent="0.25">
      <c r="L165909" s="58">
        <v>48552.75</v>
      </c>
      <c r="M165909" s="57">
        <v>2032</v>
      </c>
      <c r="N165909" s="57">
        <v>12</v>
      </c>
      <c r="O165909" s="57">
        <v>7</v>
      </c>
      <c r="P165909" t="s">
        <v>22</v>
      </c>
    </row>
    <row r="165910" spans="12:16" x14ac:dyDescent="0.25">
      <c r="L165910" s="58">
        <v>48552.791666666664</v>
      </c>
      <c r="M165910" s="57">
        <v>2032</v>
      </c>
      <c r="N165910" s="57">
        <v>12</v>
      </c>
      <c r="O165910" s="57">
        <v>7</v>
      </c>
      <c r="P165910" t="s">
        <v>22</v>
      </c>
    </row>
    <row r="165911" spans="12:16" x14ac:dyDescent="0.25">
      <c r="L165911" s="58">
        <v>48552.833333333336</v>
      </c>
      <c r="M165911" s="57">
        <v>2032</v>
      </c>
      <c r="N165911" s="57">
        <v>12</v>
      </c>
      <c r="O165911" s="57">
        <v>7</v>
      </c>
      <c r="P165911" t="s">
        <v>22</v>
      </c>
    </row>
    <row r="165912" spans="12:16" x14ac:dyDescent="0.25">
      <c r="L165912" s="58">
        <v>48552.875</v>
      </c>
      <c r="M165912" s="57">
        <v>2032</v>
      </c>
      <c r="N165912" s="57">
        <v>12</v>
      </c>
      <c r="O165912" s="57">
        <v>7</v>
      </c>
      <c r="P165912" t="s">
        <v>22</v>
      </c>
    </row>
    <row r="165913" spans="12:16" x14ac:dyDescent="0.25">
      <c r="L165913" s="58">
        <v>48552.916666666664</v>
      </c>
      <c r="M165913" s="57">
        <v>2032</v>
      </c>
      <c r="N165913" s="57">
        <v>12</v>
      </c>
      <c r="O165913" s="57">
        <v>7</v>
      </c>
      <c r="P165913" t="s">
        <v>22</v>
      </c>
    </row>
    <row r="165914" spans="12:16" x14ac:dyDescent="0.25">
      <c r="L165914" s="58">
        <v>48552.958333333336</v>
      </c>
      <c r="M165914" s="57">
        <v>2032</v>
      </c>
      <c r="N165914" s="57">
        <v>12</v>
      </c>
      <c r="O165914" s="57">
        <v>7</v>
      </c>
      <c r="P165914" t="s">
        <v>22</v>
      </c>
    </row>
    <row r="165915" spans="12:16" x14ac:dyDescent="0.25">
      <c r="L165915" s="58">
        <v>48553</v>
      </c>
      <c r="M165915" s="57">
        <v>2032</v>
      </c>
      <c r="N165915" s="57">
        <v>12</v>
      </c>
      <c r="O165915" s="57">
        <v>1</v>
      </c>
      <c r="P165915" t="s">
        <v>22</v>
      </c>
    </row>
    <row r="165916" spans="12:16" x14ac:dyDescent="0.25">
      <c r="L165916" s="58">
        <v>48553.041666666664</v>
      </c>
      <c r="M165916" s="57">
        <v>2032</v>
      </c>
      <c r="N165916" s="57">
        <v>12</v>
      </c>
      <c r="O165916" s="57">
        <v>1</v>
      </c>
      <c r="P165916" t="s">
        <v>22</v>
      </c>
    </row>
    <row r="165917" spans="12:16" x14ac:dyDescent="0.25">
      <c r="L165917" s="58">
        <v>48553.083333333336</v>
      </c>
      <c r="M165917" s="57">
        <v>2032</v>
      </c>
      <c r="N165917" s="57">
        <v>12</v>
      </c>
      <c r="O165917" s="57">
        <v>1</v>
      </c>
      <c r="P165917" t="s">
        <v>22</v>
      </c>
    </row>
    <row r="165918" spans="12:16" x14ac:dyDescent="0.25">
      <c r="L165918" s="58">
        <v>48553.125</v>
      </c>
      <c r="M165918" s="57">
        <v>2032</v>
      </c>
      <c r="N165918" s="57">
        <v>12</v>
      </c>
      <c r="O165918" s="57">
        <v>1</v>
      </c>
      <c r="P165918" t="s">
        <v>22</v>
      </c>
    </row>
    <row r="165919" spans="12:16" x14ac:dyDescent="0.25">
      <c r="L165919" s="58">
        <v>48553.166666666664</v>
      </c>
      <c r="M165919" s="57">
        <v>2032</v>
      </c>
      <c r="N165919" s="57">
        <v>12</v>
      </c>
      <c r="O165919" s="57">
        <v>1</v>
      </c>
      <c r="P165919" t="s">
        <v>22</v>
      </c>
    </row>
    <row r="165920" spans="12:16" x14ac:dyDescent="0.25">
      <c r="L165920" s="58">
        <v>48553.208333333336</v>
      </c>
      <c r="M165920" s="57">
        <v>2032</v>
      </c>
      <c r="N165920" s="57">
        <v>12</v>
      </c>
      <c r="O165920" s="57">
        <v>1</v>
      </c>
      <c r="P165920" t="s">
        <v>22</v>
      </c>
    </row>
    <row r="165921" spans="12:16" x14ac:dyDescent="0.25">
      <c r="L165921" s="58">
        <v>48553.25</v>
      </c>
      <c r="M165921" s="57">
        <v>2032</v>
      </c>
      <c r="N165921" s="57">
        <v>12</v>
      </c>
      <c r="O165921" s="57">
        <v>1</v>
      </c>
      <c r="P165921" t="s">
        <v>22</v>
      </c>
    </row>
    <row r="165922" spans="12:16" x14ac:dyDescent="0.25">
      <c r="L165922" s="58">
        <v>48553.291666666664</v>
      </c>
      <c r="M165922" s="57">
        <v>2032</v>
      </c>
      <c r="N165922" s="57">
        <v>12</v>
      </c>
      <c r="O165922" s="57">
        <v>1</v>
      </c>
      <c r="P165922" t="s">
        <v>22</v>
      </c>
    </row>
    <row r="165923" spans="12:16" x14ac:dyDescent="0.25">
      <c r="L165923" s="58">
        <v>48553.333333333336</v>
      </c>
      <c r="M165923" s="57">
        <v>2032</v>
      </c>
      <c r="N165923" s="57">
        <v>12</v>
      </c>
      <c r="O165923" s="57">
        <v>1</v>
      </c>
      <c r="P165923" t="s">
        <v>22</v>
      </c>
    </row>
    <row r="165924" spans="12:16" x14ac:dyDescent="0.25">
      <c r="L165924" s="58">
        <v>48553.375</v>
      </c>
      <c r="M165924" s="57">
        <v>2032</v>
      </c>
      <c r="N165924" s="57">
        <v>12</v>
      </c>
      <c r="O165924" s="57">
        <v>1</v>
      </c>
      <c r="P165924" t="s">
        <v>22</v>
      </c>
    </row>
    <row r="165925" spans="12:16" x14ac:dyDescent="0.25">
      <c r="L165925" s="58">
        <v>48553.416666666664</v>
      </c>
      <c r="M165925" s="57">
        <v>2032</v>
      </c>
      <c r="N165925" s="57">
        <v>12</v>
      </c>
      <c r="O165925" s="57">
        <v>1</v>
      </c>
      <c r="P165925" t="s">
        <v>22</v>
      </c>
    </row>
    <row r="165926" spans="12:16" x14ac:dyDescent="0.25">
      <c r="L165926" s="58">
        <v>48553.458333333336</v>
      </c>
      <c r="M165926" s="57">
        <v>2032</v>
      </c>
      <c r="N165926" s="57">
        <v>12</v>
      </c>
      <c r="O165926" s="57">
        <v>1</v>
      </c>
      <c r="P165926" t="s">
        <v>22</v>
      </c>
    </row>
    <row r="165927" spans="12:16" x14ac:dyDescent="0.25">
      <c r="L165927" s="58">
        <v>48553.5</v>
      </c>
      <c r="M165927" s="57">
        <v>2032</v>
      </c>
      <c r="N165927" s="57">
        <v>12</v>
      </c>
      <c r="O165927" s="57">
        <v>1</v>
      </c>
      <c r="P165927" t="s">
        <v>22</v>
      </c>
    </row>
    <row r="165928" spans="12:16" x14ac:dyDescent="0.25">
      <c r="L165928" s="58">
        <v>48553.541666666664</v>
      </c>
      <c r="M165928" s="57">
        <v>2032</v>
      </c>
      <c r="N165928" s="57">
        <v>12</v>
      </c>
      <c r="O165928" s="57">
        <v>1</v>
      </c>
      <c r="P165928" t="s">
        <v>22</v>
      </c>
    </row>
    <row r="165929" spans="12:16" x14ac:dyDescent="0.25">
      <c r="L165929" s="58">
        <v>48553.583333333336</v>
      </c>
      <c r="M165929" s="57">
        <v>2032</v>
      </c>
      <c r="N165929" s="57">
        <v>12</v>
      </c>
      <c r="O165929" s="57">
        <v>1</v>
      </c>
      <c r="P165929" t="s">
        <v>22</v>
      </c>
    </row>
    <row r="165930" spans="12:16" x14ac:dyDescent="0.25">
      <c r="L165930" s="58">
        <v>48553.625</v>
      </c>
      <c r="M165930" s="57">
        <v>2032</v>
      </c>
      <c r="N165930" s="57">
        <v>12</v>
      </c>
      <c r="O165930" s="57">
        <v>1</v>
      </c>
      <c r="P165930" t="s">
        <v>22</v>
      </c>
    </row>
    <row r="165931" spans="12:16" x14ac:dyDescent="0.25">
      <c r="L165931" s="58">
        <v>48553.666666666664</v>
      </c>
      <c r="M165931" s="57">
        <v>2032</v>
      </c>
      <c r="N165931" s="57">
        <v>12</v>
      </c>
      <c r="O165931" s="57">
        <v>1</v>
      </c>
      <c r="P165931" t="s">
        <v>22</v>
      </c>
    </row>
    <row r="165932" spans="12:16" x14ac:dyDescent="0.25">
      <c r="L165932" s="58">
        <v>48553.708333333336</v>
      </c>
      <c r="M165932" s="57">
        <v>2032</v>
      </c>
      <c r="N165932" s="57">
        <v>12</v>
      </c>
      <c r="O165932" s="57">
        <v>1</v>
      </c>
      <c r="P165932" t="s">
        <v>22</v>
      </c>
    </row>
    <row r="165933" spans="12:16" x14ac:dyDescent="0.25">
      <c r="L165933" s="58">
        <v>48553.75</v>
      </c>
      <c r="M165933" s="57">
        <v>2032</v>
      </c>
      <c r="N165933" s="57">
        <v>12</v>
      </c>
      <c r="O165933" s="57">
        <v>1</v>
      </c>
      <c r="P165933" t="s">
        <v>22</v>
      </c>
    </row>
    <row r="165934" spans="12:16" x14ac:dyDescent="0.25">
      <c r="L165934" s="58">
        <v>48553.791666666664</v>
      </c>
      <c r="M165934" s="57">
        <v>2032</v>
      </c>
      <c r="N165934" s="57">
        <v>12</v>
      </c>
      <c r="O165934" s="57">
        <v>1</v>
      </c>
      <c r="P165934" t="s">
        <v>22</v>
      </c>
    </row>
    <row r="165935" spans="12:16" x14ac:dyDescent="0.25">
      <c r="L165935" s="58">
        <v>48553.833333333336</v>
      </c>
      <c r="M165935" s="57">
        <v>2032</v>
      </c>
      <c r="N165935" s="57">
        <v>12</v>
      </c>
      <c r="O165935" s="57">
        <v>1</v>
      </c>
      <c r="P165935" t="s">
        <v>22</v>
      </c>
    </row>
    <row r="165936" spans="12:16" x14ac:dyDescent="0.25">
      <c r="L165936" s="58">
        <v>48553.875</v>
      </c>
      <c r="M165936" s="57">
        <v>2032</v>
      </c>
      <c r="N165936" s="57">
        <v>12</v>
      </c>
      <c r="O165936" s="57">
        <v>1</v>
      </c>
      <c r="P165936" t="s">
        <v>22</v>
      </c>
    </row>
    <row r="165937" spans="12:16" x14ac:dyDescent="0.25">
      <c r="L165937" s="58">
        <v>48553.916666666664</v>
      </c>
      <c r="M165937" s="57">
        <v>2032</v>
      </c>
      <c r="N165937" s="57">
        <v>12</v>
      </c>
      <c r="O165937" s="57">
        <v>1</v>
      </c>
      <c r="P165937" t="s">
        <v>22</v>
      </c>
    </row>
    <row r="165938" spans="12:16" x14ac:dyDescent="0.25">
      <c r="L165938" s="58">
        <v>48553.958333333336</v>
      </c>
      <c r="M165938" s="57">
        <v>2032</v>
      </c>
      <c r="N165938" s="57">
        <v>12</v>
      </c>
      <c r="O165938" s="57">
        <v>1</v>
      </c>
      <c r="P165938" t="s">
        <v>22</v>
      </c>
    </row>
    <row r="165939" spans="12:16" x14ac:dyDescent="0.25">
      <c r="L165939" s="58">
        <v>48554</v>
      </c>
      <c r="M165939" s="57">
        <v>2032</v>
      </c>
      <c r="N165939" s="57">
        <v>12</v>
      </c>
      <c r="O165939" s="57">
        <v>2</v>
      </c>
      <c r="P165939" t="s">
        <v>22</v>
      </c>
    </row>
    <row r="165940" spans="12:16" x14ac:dyDescent="0.25">
      <c r="L165940" s="58">
        <v>48554.041666666664</v>
      </c>
      <c r="M165940" s="57">
        <v>2032</v>
      </c>
      <c r="N165940" s="57">
        <v>12</v>
      </c>
      <c r="O165940" s="57">
        <v>2</v>
      </c>
      <c r="P165940" t="s">
        <v>22</v>
      </c>
    </row>
    <row r="165941" spans="12:16" x14ac:dyDescent="0.25">
      <c r="L165941" s="58">
        <v>48554.083333333336</v>
      </c>
      <c r="M165941" s="57">
        <v>2032</v>
      </c>
      <c r="N165941" s="57">
        <v>12</v>
      </c>
      <c r="O165941" s="57">
        <v>2</v>
      </c>
      <c r="P165941" t="s">
        <v>22</v>
      </c>
    </row>
    <row r="165942" spans="12:16" x14ac:dyDescent="0.25">
      <c r="L165942" s="58">
        <v>48554.125</v>
      </c>
      <c r="M165942" s="57">
        <v>2032</v>
      </c>
      <c r="N165942" s="57">
        <v>12</v>
      </c>
      <c r="O165942" s="57">
        <v>2</v>
      </c>
      <c r="P165942" t="s">
        <v>22</v>
      </c>
    </row>
    <row r="165943" spans="12:16" x14ac:dyDescent="0.25">
      <c r="L165943" s="58">
        <v>48554.166666666664</v>
      </c>
      <c r="M165943" s="57">
        <v>2032</v>
      </c>
      <c r="N165943" s="57">
        <v>12</v>
      </c>
      <c r="O165943" s="57">
        <v>2</v>
      </c>
      <c r="P165943" t="s">
        <v>22</v>
      </c>
    </row>
    <row r="165944" spans="12:16" x14ac:dyDescent="0.25">
      <c r="L165944" s="58">
        <v>48554.208333333336</v>
      </c>
      <c r="M165944" s="57">
        <v>2032</v>
      </c>
      <c r="N165944" s="57">
        <v>12</v>
      </c>
      <c r="O165944" s="57">
        <v>2</v>
      </c>
      <c r="P165944" t="s">
        <v>22</v>
      </c>
    </row>
    <row r="165945" spans="12:16" x14ac:dyDescent="0.25">
      <c r="L165945" s="58">
        <v>48554.25</v>
      </c>
      <c r="M165945" s="57">
        <v>2032</v>
      </c>
      <c r="N165945" s="57">
        <v>12</v>
      </c>
      <c r="O165945" s="57">
        <v>2</v>
      </c>
      <c r="P165945" t="s">
        <v>23</v>
      </c>
    </row>
    <row r="165946" spans="12:16" x14ac:dyDescent="0.25">
      <c r="L165946" s="58">
        <v>48554.291666666664</v>
      </c>
      <c r="M165946" s="57">
        <v>2032</v>
      </c>
      <c r="N165946" s="57">
        <v>12</v>
      </c>
      <c r="O165946" s="57">
        <v>2</v>
      </c>
      <c r="P165946" t="s">
        <v>23</v>
      </c>
    </row>
    <row r="165947" spans="12:16" x14ac:dyDescent="0.25">
      <c r="L165947" s="58">
        <v>48554.333333333336</v>
      </c>
      <c r="M165947" s="57">
        <v>2032</v>
      </c>
      <c r="N165947" s="57">
        <v>12</v>
      </c>
      <c r="O165947" s="57">
        <v>2</v>
      </c>
      <c r="P165947" t="s">
        <v>23</v>
      </c>
    </row>
    <row r="165948" spans="12:16" x14ac:dyDescent="0.25">
      <c r="L165948" s="58">
        <v>48554.375</v>
      </c>
      <c r="M165948" s="57">
        <v>2032</v>
      </c>
      <c r="N165948" s="57">
        <v>12</v>
      </c>
      <c r="O165948" s="57">
        <v>2</v>
      </c>
      <c r="P165948" t="s">
        <v>23</v>
      </c>
    </row>
    <row r="165949" spans="12:16" x14ac:dyDescent="0.25">
      <c r="L165949" s="58">
        <v>48554.416666666664</v>
      </c>
      <c r="M165949" s="57">
        <v>2032</v>
      </c>
      <c r="N165949" s="57">
        <v>12</v>
      </c>
      <c r="O165949" s="57">
        <v>2</v>
      </c>
      <c r="P165949" t="s">
        <v>23</v>
      </c>
    </row>
    <row r="165950" spans="12:16" x14ac:dyDescent="0.25">
      <c r="L165950" s="58">
        <v>48554.458333333336</v>
      </c>
      <c r="M165950" s="57">
        <v>2032</v>
      </c>
      <c r="N165950" s="57">
        <v>12</v>
      </c>
      <c r="O165950" s="57">
        <v>2</v>
      </c>
      <c r="P165950" t="s">
        <v>23</v>
      </c>
    </row>
    <row r="165951" spans="12:16" x14ac:dyDescent="0.25">
      <c r="L165951" s="58">
        <v>48554.5</v>
      </c>
      <c r="M165951" s="57">
        <v>2032</v>
      </c>
      <c r="N165951" s="57">
        <v>12</v>
      </c>
      <c r="O165951" s="57">
        <v>2</v>
      </c>
      <c r="P165951" t="s">
        <v>23</v>
      </c>
    </row>
    <row r="165952" spans="12:16" x14ac:dyDescent="0.25">
      <c r="L165952" s="58">
        <v>48554.541666666664</v>
      </c>
      <c r="M165952" s="57">
        <v>2032</v>
      </c>
      <c r="N165952" s="57">
        <v>12</v>
      </c>
      <c r="O165952" s="57">
        <v>2</v>
      </c>
      <c r="P165952" t="s">
        <v>23</v>
      </c>
    </row>
    <row r="165953" spans="12:16" x14ac:dyDescent="0.25">
      <c r="L165953" s="58">
        <v>48554.583333333336</v>
      </c>
      <c r="M165953" s="57">
        <v>2032</v>
      </c>
      <c r="N165953" s="57">
        <v>12</v>
      </c>
      <c r="O165953" s="57">
        <v>2</v>
      </c>
      <c r="P165953" t="s">
        <v>23</v>
      </c>
    </row>
    <row r="165954" spans="12:16" x14ac:dyDescent="0.25">
      <c r="L165954" s="58">
        <v>48554.625</v>
      </c>
      <c r="M165954" s="57">
        <v>2032</v>
      </c>
      <c r="N165954" s="57">
        <v>12</v>
      </c>
      <c r="O165954" s="57">
        <v>2</v>
      </c>
      <c r="P165954" t="s">
        <v>23</v>
      </c>
    </row>
    <row r="165955" spans="12:16" x14ac:dyDescent="0.25">
      <c r="L165955" s="58">
        <v>48554.666666666664</v>
      </c>
      <c r="M165955" s="57">
        <v>2032</v>
      </c>
      <c r="N165955" s="57">
        <v>12</v>
      </c>
      <c r="O165955" s="57">
        <v>2</v>
      </c>
      <c r="P165955" t="s">
        <v>23</v>
      </c>
    </row>
    <row r="165956" spans="12:16" x14ac:dyDescent="0.25">
      <c r="L165956" s="58">
        <v>48554.708333333336</v>
      </c>
      <c r="M165956" s="57">
        <v>2032</v>
      </c>
      <c r="N165956" s="57">
        <v>12</v>
      </c>
      <c r="O165956" s="57">
        <v>2</v>
      </c>
      <c r="P165956" t="s">
        <v>23</v>
      </c>
    </row>
    <row r="165957" spans="12:16" x14ac:dyDescent="0.25">
      <c r="L165957" s="58">
        <v>48554.75</v>
      </c>
      <c r="M165957" s="57">
        <v>2032</v>
      </c>
      <c r="N165957" s="57">
        <v>12</v>
      </c>
      <c r="O165957" s="57">
        <v>2</v>
      </c>
      <c r="P165957" t="s">
        <v>23</v>
      </c>
    </row>
    <row r="165958" spans="12:16" x14ac:dyDescent="0.25">
      <c r="L165958" s="58">
        <v>48554.791666666664</v>
      </c>
      <c r="M165958" s="57">
        <v>2032</v>
      </c>
      <c r="N165958" s="57">
        <v>12</v>
      </c>
      <c r="O165958" s="57">
        <v>2</v>
      </c>
      <c r="P165958" t="s">
        <v>23</v>
      </c>
    </row>
    <row r="165959" spans="12:16" x14ac:dyDescent="0.25">
      <c r="L165959" s="58">
        <v>48554.833333333336</v>
      </c>
      <c r="M165959" s="57">
        <v>2032</v>
      </c>
      <c r="N165959" s="57">
        <v>12</v>
      </c>
      <c r="O165959" s="57">
        <v>2</v>
      </c>
      <c r="P165959" t="s">
        <v>23</v>
      </c>
    </row>
    <row r="165960" spans="12:16" x14ac:dyDescent="0.25">
      <c r="L165960" s="58">
        <v>48554.875</v>
      </c>
      <c r="M165960" s="57">
        <v>2032</v>
      </c>
      <c r="N165960" s="57">
        <v>12</v>
      </c>
      <c r="O165960" s="57">
        <v>2</v>
      </c>
      <c r="P165960" t="s">
        <v>23</v>
      </c>
    </row>
    <row r="165961" spans="12:16" x14ac:dyDescent="0.25">
      <c r="L165961" s="58">
        <v>48554.916666666664</v>
      </c>
      <c r="M165961" s="57">
        <v>2032</v>
      </c>
      <c r="N165961" s="57">
        <v>12</v>
      </c>
      <c r="O165961" s="57">
        <v>2</v>
      </c>
      <c r="P165961" t="s">
        <v>22</v>
      </c>
    </row>
    <row r="165962" spans="12:16" x14ac:dyDescent="0.25">
      <c r="L165962" s="58">
        <v>48554.958333333336</v>
      </c>
      <c r="M165962" s="57">
        <v>2032</v>
      </c>
      <c r="N165962" s="57">
        <v>12</v>
      </c>
      <c r="O165962" s="57">
        <v>2</v>
      </c>
      <c r="P165962" t="s">
        <v>22</v>
      </c>
    </row>
    <row r="165963" spans="12:16" x14ac:dyDescent="0.25">
      <c r="L165963" s="58">
        <v>48555</v>
      </c>
      <c r="M165963" s="57">
        <v>2032</v>
      </c>
      <c r="N165963" s="57">
        <v>12</v>
      </c>
      <c r="O165963" s="57">
        <v>3</v>
      </c>
      <c r="P165963" t="s">
        <v>22</v>
      </c>
    </row>
    <row r="165964" spans="12:16" x14ac:dyDescent="0.25">
      <c r="L165964" s="58">
        <v>48555.041666666664</v>
      </c>
      <c r="M165964" s="57">
        <v>2032</v>
      </c>
      <c r="N165964" s="57">
        <v>12</v>
      </c>
      <c r="O165964" s="57">
        <v>3</v>
      </c>
      <c r="P165964" t="s">
        <v>22</v>
      </c>
    </row>
    <row r="165965" spans="12:16" x14ac:dyDescent="0.25">
      <c r="L165965" s="58">
        <v>48555.083333333336</v>
      </c>
      <c r="M165965" s="57">
        <v>2032</v>
      </c>
      <c r="N165965" s="57">
        <v>12</v>
      </c>
      <c r="O165965" s="57">
        <v>3</v>
      </c>
      <c r="P165965" t="s">
        <v>22</v>
      </c>
    </row>
    <row r="165966" spans="12:16" x14ac:dyDescent="0.25">
      <c r="L165966" s="58">
        <v>48555.125</v>
      </c>
      <c r="M165966" s="57">
        <v>2032</v>
      </c>
      <c r="N165966" s="57">
        <v>12</v>
      </c>
      <c r="O165966" s="57">
        <v>3</v>
      </c>
      <c r="P165966" t="s">
        <v>22</v>
      </c>
    </row>
    <row r="165967" spans="12:16" x14ac:dyDescent="0.25">
      <c r="L165967" s="58">
        <v>48555.166666666664</v>
      </c>
      <c r="M165967" s="57">
        <v>2032</v>
      </c>
      <c r="N165967" s="57">
        <v>12</v>
      </c>
      <c r="O165967" s="57">
        <v>3</v>
      </c>
      <c r="P165967" t="s">
        <v>22</v>
      </c>
    </row>
    <row r="165968" spans="12:16" x14ac:dyDescent="0.25">
      <c r="L165968" s="58">
        <v>48555.208333333336</v>
      </c>
      <c r="M165968" s="57">
        <v>2032</v>
      </c>
      <c r="N165968" s="57">
        <v>12</v>
      </c>
      <c r="O165968" s="57">
        <v>3</v>
      </c>
      <c r="P165968" t="s">
        <v>22</v>
      </c>
    </row>
    <row r="165969" spans="12:16" x14ac:dyDescent="0.25">
      <c r="L165969" s="58">
        <v>48555.25</v>
      </c>
      <c r="M165969" s="57">
        <v>2032</v>
      </c>
      <c r="N165969" s="57">
        <v>12</v>
      </c>
      <c r="O165969" s="57">
        <v>3</v>
      </c>
      <c r="P165969" t="s">
        <v>23</v>
      </c>
    </row>
    <row r="165970" spans="12:16" x14ac:dyDescent="0.25">
      <c r="L165970" s="58">
        <v>48555.291666666664</v>
      </c>
      <c r="M165970" s="57">
        <v>2032</v>
      </c>
      <c r="N165970" s="57">
        <v>12</v>
      </c>
      <c r="O165970" s="57">
        <v>3</v>
      </c>
      <c r="P165970" t="s">
        <v>23</v>
      </c>
    </row>
    <row r="165971" spans="12:16" x14ac:dyDescent="0.25">
      <c r="L165971" s="58">
        <v>48555.333333333336</v>
      </c>
      <c r="M165971" s="57">
        <v>2032</v>
      </c>
      <c r="N165971" s="57">
        <v>12</v>
      </c>
      <c r="O165971" s="57">
        <v>3</v>
      </c>
      <c r="P165971" t="s">
        <v>23</v>
      </c>
    </row>
    <row r="165972" spans="12:16" x14ac:dyDescent="0.25">
      <c r="L165972" s="58">
        <v>48555.375</v>
      </c>
      <c r="M165972" s="57">
        <v>2032</v>
      </c>
      <c r="N165972" s="57">
        <v>12</v>
      </c>
      <c r="O165972" s="57">
        <v>3</v>
      </c>
      <c r="P165972" t="s">
        <v>23</v>
      </c>
    </row>
    <row r="165973" spans="12:16" x14ac:dyDescent="0.25">
      <c r="L165973" s="58">
        <v>48555.416666666664</v>
      </c>
      <c r="M165973" s="57">
        <v>2032</v>
      </c>
      <c r="N165973" s="57">
        <v>12</v>
      </c>
      <c r="O165973" s="57">
        <v>3</v>
      </c>
      <c r="P165973" t="s">
        <v>23</v>
      </c>
    </row>
    <row r="165974" spans="12:16" x14ac:dyDescent="0.25">
      <c r="L165974" s="58">
        <v>48555.458333333336</v>
      </c>
      <c r="M165974" s="57">
        <v>2032</v>
      </c>
      <c r="N165974" s="57">
        <v>12</v>
      </c>
      <c r="O165974" s="57">
        <v>3</v>
      </c>
      <c r="P165974" t="s">
        <v>23</v>
      </c>
    </row>
    <row r="165975" spans="12:16" x14ac:dyDescent="0.25">
      <c r="L165975" s="58">
        <v>48555.5</v>
      </c>
      <c r="M165975" s="57">
        <v>2032</v>
      </c>
      <c r="N165975" s="57">
        <v>12</v>
      </c>
      <c r="O165975" s="57">
        <v>3</v>
      </c>
      <c r="P165975" t="s">
        <v>23</v>
      </c>
    </row>
    <row r="165976" spans="12:16" x14ac:dyDescent="0.25">
      <c r="L165976" s="58">
        <v>48555.541666666664</v>
      </c>
      <c r="M165976" s="57">
        <v>2032</v>
      </c>
      <c r="N165976" s="57">
        <v>12</v>
      </c>
      <c r="O165976" s="57">
        <v>3</v>
      </c>
      <c r="P165976" t="s">
        <v>23</v>
      </c>
    </row>
    <row r="165977" spans="12:16" x14ac:dyDescent="0.25">
      <c r="L165977" s="58">
        <v>48555.583333333336</v>
      </c>
      <c r="M165977" s="57">
        <v>2032</v>
      </c>
      <c r="N165977" s="57">
        <v>12</v>
      </c>
      <c r="O165977" s="57">
        <v>3</v>
      </c>
      <c r="P165977" t="s">
        <v>23</v>
      </c>
    </row>
    <row r="165978" spans="12:16" x14ac:dyDescent="0.25">
      <c r="L165978" s="58">
        <v>48555.625</v>
      </c>
      <c r="M165978" s="57">
        <v>2032</v>
      </c>
      <c r="N165978" s="57">
        <v>12</v>
      </c>
      <c r="O165978" s="57">
        <v>3</v>
      </c>
      <c r="P165978" t="s">
        <v>23</v>
      </c>
    </row>
    <row r="165979" spans="12:16" x14ac:dyDescent="0.25">
      <c r="L165979" s="58">
        <v>48555.666666666664</v>
      </c>
      <c r="M165979" s="57">
        <v>2032</v>
      </c>
      <c r="N165979" s="57">
        <v>12</v>
      </c>
      <c r="O165979" s="57">
        <v>3</v>
      </c>
      <c r="P165979" t="s">
        <v>23</v>
      </c>
    </row>
    <row r="165980" spans="12:16" x14ac:dyDescent="0.25">
      <c r="L165980" s="58">
        <v>48555.708333333336</v>
      </c>
      <c r="M165980" s="57">
        <v>2032</v>
      </c>
      <c r="N165980" s="57">
        <v>12</v>
      </c>
      <c r="O165980" s="57">
        <v>3</v>
      </c>
      <c r="P165980" t="s">
        <v>23</v>
      </c>
    </row>
    <row r="165981" spans="12:16" x14ac:dyDescent="0.25">
      <c r="L165981" s="58">
        <v>48555.75</v>
      </c>
      <c r="M165981" s="57">
        <v>2032</v>
      </c>
      <c r="N165981" s="57">
        <v>12</v>
      </c>
      <c r="O165981" s="57">
        <v>3</v>
      </c>
      <c r="P165981" t="s">
        <v>23</v>
      </c>
    </row>
    <row r="165982" spans="12:16" x14ac:dyDescent="0.25">
      <c r="L165982" s="58">
        <v>48555.791666666664</v>
      </c>
      <c r="M165982" s="57">
        <v>2032</v>
      </c>
      <c r="N165982" s="57">
        <v>12</v>
      </c>
      <c r="O165982" s="57">
        <v>3</v>
      </c>
      <c r="P165982" t="s">
        <v>23</v>
      </c>
    </row>
    <row r="165983" spans="12:16" x14ac:dyDescent="0.25">
      <c r="L165983" s="58">
        <v>48555.833333333336</v>
      </c>
      <c r="M165983" s="57">
        <v>2032</v>
      </c>
      <c r="N165983" s="57">
        <v>12</v>
      </c>
      <c r="O165983" s="57">
        <v>3</v>
      </c>
      <c r="P165983" t="s">
        <v>23</v>
      </c>
    </row>
    <row r="165984" spans="12:16" x14ac:dyDescent="0.25">
      <c r="L165984" s="58">
        <v>48555.875</v>
      </c>
      <c r="M165984" s="57">
        <v>2032</v>
      </c>
      <c r="N165984" s="57">
        <v>12</v>
      </c>
      <c r="O165984" s="57">
        <v>3</v>
      </c>
      <c r="P165984" t="s">
        <v>23</v>
      </c>
    </row>
    <row r="165985" spans="12:16" x14ac:dyDescent="0.25">
      <c r="L165985" s="58">
        <v>48555.916666666664</v>
      </c>
      <c r="M165985" s="57">
        <v>2032</v>
      </c>
      <c r="N165985" s="57">
        <v>12</v>
      </c>
      <c r="O165985" s="57">
        <v>3</v>
      </c>
      <c r="P165985" t="s">
        <v>22</v>
      </c>
    </row>
    <row r="165986" spans="12:16" x14ac:dyDescent="0.25">
      <c r="L165986" s="58">
        <v>48555.958333333336</v>
      </c>
      <c r="M165986" s="57">
        <v>2032</v>
      </c>
      <c r="N165986" s="57">
        <v>12</v>
      </c>
      <c r="O165986" s="57">
        <v>3</v>
      </c>
      <c r="P165986" t="s">
        <v>22</v>
      </c>
    </row>
    <row r="165987" spans="12:16" x14ac:dyDescent="0.25">
      <c r="L165987" s="58">
        <v>48556</v>
      </c>
      <c r="M165987" s="57">
        <v>2032</v>
      </c>
      <c r="N165987" s="57">
        <v>12</v>
      </c>
      <c r="O165987" s="57">
        <v>4</v>
      </c>
      <c r="P165987" t="s">
        <v>22</v>
      </c>
    </row>
    <row r="165988" spans="12:16" x14ac:dyDescent="0.25">
      <c r="L165988" s="58">
        <v>48556.041666666664</v>
      </c>
      <c r="M165988" s="57">
        <v>2032</v>
      </c>
      <c r="N165988" s="57">
        <v>12</v>
      </c>
      <c r="O165988" s="57">
        <v>4</v>
      </c>
      <c r="P165988" t="s">
        <v>22</v>
      </c>
    </row>
    <row r="165989" spans="12:16" x14ac:dyDescent="0.25">
      <c r="L165989" s="58">
        <v>48556.083333333336</v>
      </c>
      <c r="M165989" s="57">
        <v>2032</v>
      </c>
      <c r="N165989" s="57">
        <v>12</v>
      </c>
      <c r="O165989" s="57">
        <v>4</v>
      </c>
      <c r="P165989" t="s">
        <v>22</v>
      </c>
    </row>
    <row r="165990" spans="12:16" x14ac:dyDescent="0.25">
      <c r="L165990" s="58">
        <v>48556.125</v>
      </c>
      <c r="M165990" s="57">
        <v>2032</v>
      </c>
      <c r="N165990" s="57">
        <v>12</v>
      </c>
      <c r="O165990" s="57">
        <v>4</v>
      </c>
      <c r="P165990" t="s">
        <v>22</v>
      </c>
    </row>
    <row r="165991" spans="12:16" x14ac:dyDescent="0.25">
      <c r="L165991" s="58">
        <v>48556.166666666664</v>
      </c>
      <c r="M165991" s="57">
        <v>2032</v>
      </c>
      <c r="N165991" s="57">
        <v>12</v>
      </c>
      <c r="O165991" s="57">
        <v>4</v>
      </c>
      <c r="P165991" t="s">
        <v>22</v>
      </c>
    </row>
    <row r="165992" spans="12:16" x14ac:dyDescent="0.25">
      <c r="L165992" s="58">
        <v>48556.208333333336</v>
      </c>
      <c r="M165992" s="57">
        <v>2032</v>
      </c>
      <c r="N165992" s="57">
        <v>12</v>
      </c>
      <c r="O165992" s="57">
        <v>4</v>
      </c>
      <c r="P165992" t="s">
        <v>22</v>
      </c>
    </row>
    <row r="165993" spans="12:16" x14ac:dyDescent="0.25">
      <c r="L165993" s="58">
        <v>48556.25</v>
      </c>
      <c r="M165993" s="57">
        <v>2032</v>
      </c>
      <c r="N165993" s="57">
        <v>12</v>
      </c>
      <c r="O165993" s="57">
        <v>4</v>
      </c>
      <c r="P165993" t="s">
        <v>23</v>
      </c>
    </row>
    <row r="165994" spans="12:16" x14ac:dyDescent="0.25">
      <c r="L165994" s="58">
        <v>48556.291666666664</v>
      </c>
      <c r="M165994" s="57">
        <v>2032</v>
      </c>
      <c r="N165994" s="57">
        <v>12</v>
      </c>
      <c r="O165994" s="57">
        <v>4</v>
      </c>
      <c r="P165994" t="s">
        <v>23</v>
      </c>
    </row>
    <row r="165995" spans="12:16" x14ac:dyDescent="0.25">
      <c r="L165995" s="58">
        <v>48556.333333333336</v>
      </c>
      <c r="M165995" s="57">
        <v>2032</v>
      </c>
      <c r="N165995" s="57">
        <v>12</v>
      </c>
      <c r="O165995" s="57">
        <v>4</v>
      </c>
      <c r="P165995" t="s">
        <v>23</v>
      </c>
    </row>
    <row r="165996" spans="12:16" x14ac:dyDescent="0.25">
      <c r="L165996" s="58">
        <v>48556.375</v>
      </c>
      <c r="M165996" s="57">
        <v>2032</v>
      </c>
      <c r="N165996" s="57">
        <v>12</v>
      </c>
      <c r="O165996" s="57">
        <v>4</v>
      </c>
      <c r="P165996" t="s">
        <v>23</v>
      </c>
    </row>
    <row r="165997" spans="12:16" x14ac:dyDescent="0.25">
      <c r="L165997" s="58">
        <v>48556.416666666664</v>
      </c>
      <c r="M165997" s="57">
        <v>2032</v>
      </c>
      <c r="N165997" s="57">
        <v>12</v>
      </c>
      <c r="O165997" s="57">
        <v>4</v>
      </c>
      <c r="P165997" t="s">
        <v>23</v>
      </c>
    </row>
    <row r="165998" spans="12:16" x14ac:dyDescent="0.25">
      <c r="L165998" s="58">
        <v>48556.458333333336</v>
      </c>
      <c r="M165998" s="57">
        <v>2032</v>
      </c>
      <c r="N165998" s="57">
        <v>12</v>
      </c>
      <c r="O165998" s="57">
        <v>4</v>
      </c>
      <c r="P165998" t="s">
        <v>23</v>
      </c>
    </row>
    <row r="165999" spans="12:16" x14ac:dyDescent="0.25">
      <c r="L165999" s="58">
        <v>48556.5</v>
      </c>
      <c r="M165999" s="57">
        <v>2032</v>
      </c>
      <c r="N165999" s="57">
        <v>12</v>
      </c>
      <c r="O165999" s="57">
        <v>4</v>
      </c>
      <c r="P165999" t="s">
        <v>23</v>
      </c>
    </row>
    <row r="166000" spans="12:16" x14ac:dyDescent="0.25">
      <c r="L166000" s="58">
        <v>48556.541666666664</v>
      </c>
      <c r="M166000" s="57">
        <v>2032</v>
      </c>
      <c r="N166000" s="57">
        <v>12</v>
      </c>
      <c r="O166000" s="57">
        <v>4</v>
      </c>
      <c r="P166000" t="s">
        <v>23</v>
      </c>
    </row>
    <row r="166001" spans="12:16" x14ac:dyDescent="0.25">
      <c r="L166001" s="58">
        <v>48556.583333333336</v>
      </c>
      <c r="M166001" s="57">
        <v>2032</v>
      </c>
      <c r="N166001" s="57">
        <v>12</v>
      </c>
      <c r="O166001" s="57">
        <v>4</v>
      </c>
      <c r="P166001" t="s">
        <v>23</v>
      </c>
    </row>
    <row r="166002" spans="12:16" x14ac:dyDescent="0.25">
      <c r="L166002" s="58">
        <v>48556.625</v>
      </c>
      <c r="M166002" s="57">
        <v>2032</v>
      </c>
      <c r="N166002" s="57">
        <v>12</v>
      </c>
      <c r="O166002" s="57">
        <v>4</v>
      </c>
      <c r="P166002" t="s">
        <v>23</v>
      </c>
    </row>
    <row r="166003" spans="12:16" x14ac:dyDescent="0.25">
      <c r="L166003" s="58">
        <v>48556.666666666664</v>
      </c>
      <c r="M166003" s="57">
        <v>2032</v>
      </c>
      <c r="N166003" s="57">
        <v>12</v>
      </c>
      <c r="O166003" s="57">
        <v>4</v>
      </c>
      <c r="P166003" t="s">
        <v>23</v>
      </c>
    </row>
    <row r="166004" spans="12:16" x14ac:dyDescent="0.25">
      <c r="L166004" s="58">
        <v>48556.708333333336</v>
      </c>
      <c r="M166004" s="57">
        <v>2032</v>
      </c>
      <c r="N166004" s="57">
        <v>12</v>
      </c>
      <c r="O166004" s="57">
        <v>4</v>
      </c>
      <c r="P166004" t="s">
        <v>23</v>
      </c>
    </row>
    <row r="166005" spans="12:16" x14ac:dyDescent="0.25">
      <c r="L166005" s="58">
        <v>48556.75</v>
      </c>
      <c r="M166005" s="57">
        <v>2032</v>
      </c>
      <c r="N166005" s="57">
        <v>12</v>
      </c>
      <c r="O166005" s="57">
        <v>4</v>
      </c>
      <c r="P166005" t="s">
        <v>23</v>
      </c>
    </row>
    <row r="166006" spans="12:16" x14ac:dyDescent="0.25">
      <c r="L166006" s="58">
        <v>48556.791666666664</v>
      </c>
      <c r="M166006" s="57">
        <v>2032</v>
      </c>
      <c r="N166006" s="57">
        <v>12</v>
      </c>
      <c r="O166006" s="57">
        <v>4</v>
      </c>
      <c r="P166006" t="s">
        <v>23</v>
      </c>
    </row>
    <row r="166007" spans="12:16" x14ac:dyDescent="0.25">
      <c r="L166007" s="58">
        <v>48556.833333333336</v>
      </c>
      <c r="M166007" s="57">
        <v>2032</v>
      </c>
      <c r="N166007" s="57">
        <v>12</v>
      </c>
      <c r="O166007" s="57">
        <v>4</v>
      </c>
      <c r="P166007" t="s">
        <v>23</v>
      </c>
    </row>
    <row r="166008" spans="12:16" x14ac:dyDescent="0.25">
      <c r="L166008" s="58">
        <v>48556.875</v>
      </c>
      <c r="M166008" s="57">
        <v>2032</v>
      </c>
      <c r="N166008" s="57">
        <v>12</v>
      </c>
      <c r="O166008" s="57">
        <v>4</v>
      </c>
      <c r="P166008" t="s">
        <v>23</v>
      </c>
    </row>
    <row r="166009" spans="12:16" x14ac:dyDescent="0.25">
      <c r="L166009" s="58">
        <v>48556.916666666664</v>
      </c>
      <c r="M166009" s="57">
        <v>2032</v>
      </c>
      <c r="N166009" s="57">
        <v>12</v>
      </c>
      <c r="O166009" s="57">
        <v>4</v>
      </c>
      <c r="P166009" t="s">
        <v>22</v>
      </c>
    </row>
    <row r="166010" spans="12:16" x14ac:dyDescent="0.25">
      <c r="L166010" s="58">
        <v>48556.958333333336</v>
      </c>
      <c r="M166010" s="57">
        <v>2032</v>
      </c>
      <c r="N166010" s="57">
        <v>12</v>
      </c>
      <c r="O166010" s="57">
        <v>4</v>
      </c>
      <c r="P166010" t="s">
        <v>22</v>
      </c>
    </row>
    <row r="166011" spans="12:16" x14ac:dyDescent="0.25">
      <c r="L166011" s="58">
        <v>48557</v>
      </c>
      <c r="M166011" s="57">
        <v>2032</v>
      </c>
      <c r="N166011" s="57">
        <v>12</v>
      </c>
      <c r="O166011" s="57">
        <v>5</v>
      </c>
      <c r="P166011" t="s">
        <v>22</v>
      </c>
    </row>
    <row r="166012" spans="12:16" x14ac:dyDescent="0.25">
      <c r="L166012" s="58">
        <v>48557.041666666664</v>
      </c>
      <c r="M166012" s="57">
        <v>2032</v>
      </c>
      <c r="N166012" s="57">
        <v>12</v>
      </c>
      <c r="O166012" s="57">
        <v>5</v>
      </c>
      <c r="P166012" t="s">
        <v>22</v>
      </c>
    </row>
    <row r="166013" spans="12:16" x14ac:dyDescent="0.25">
      <c r="L166013" s="58">
        <v>48557.083333333336</v>
      </c>
      <c r="M166013" s="57">
        <v>2032</v>
      </c>
      <c r="N166013" s="57">
        <v>12</v>
      </c>
      <c r="O166013" s="57">
        <v>5</v>
      </c>
      <c r="P166013" t="s">
        <v>22</v>
      </c>
    </row>
    <row r="166014" spans="12:16" x14ac:dyDescent="0.25">
      <c r="L166014" s="58">
        <v>48557.125</v>
      </c>
      <c r="M166014" s="57">
        <v>2032</v>
      </c>
      <c r="N166014" s="57">
        <v>12</v>
      </c>
      <c r="O166014" s="57">
        <v>5</v>
      </c>
      <c r="P166014" t="s">
        <v>22</v>
      </c>
    </row>
    <row r="166015" spans="12:16" x14ac:dyDescent="0.25">
      <c r="L166015" s="58">
        <v>48557.166666666664</v>
      </c>
      <c r="M166015" s="57">
        <v>2032</v>
      </c>
      <c r="N166015" s="57">
        <v>12</v>
      </c>
      <c r="O166015" s="57">
        <v>5</v>
      </c>
      <c r="P166015" t="s">
        <v>22</v>
      </c>
    </row>
    <row r="166016" spans="12:16" x14ac:dyDescent="0.25">
      <c r="L166016" s="58">
        <v>48557.208333333336</v>
      </c>
      <c r="M166016" s="57">
        <v>2032</v>
      </c>
      <c r="N166016" s="57">
        <v>12</v>
      </c>
      <c r="O166016" s="57">
        <v>5</v>
      </c>
      <c r="P166016" t="s">
        <v>22</v>
      </c>
    </row>
    <row r="166017" spans="12:16" x14ac:dyDescent="0.25">
      <c r="L166017" s="58">
        <v>48557.25</v>
      </c>
      <c r="M166017" s="57">
        <v>2032</v>
      </c>
      <c r="N166017" s="57">
        <v>12</v>
      </c>
      <c r="O166017" s="57">
        <v>5</v>
      </c>
      <c r="P166017" t="s">
        <v>23</v>
      </c>
    </row>
    <row r="166018" spans="12:16" x14ac:dyDescent="0.25">
      <c r="L166018" s="58">
        <v>48557.291666666664</v>
      </c>
      <c r="M166018" s="57">
        <v>2032</v>
      </c>
      <c r="N166018" s="57">
        <v>12</v>
      </c>
      <c r="O166018" s="57">
        <v>5</v>
      </c>
      <c r="P166018" t="s">
        <v>23</v>
      </c>
    </row>
    <row r="166019" spans="12:16" x14ac:dyDescent="0.25">
      <c r="L166019" s="58">
        <v>48557.333333333336</v>
      </c>
      <c r="M166019" s="57">
        <v>2032</v>
      </c>
      <c r="N166019" s="57">
        <v>12</v>
      </c>
      <c r="O166019" s="57">
        <v>5</v>
      </c>
      <c r="P166019" t="s">
        <v>23</v>
      </c>
    </row>
    <row r="166020" spans="12:16" x14ac:dyDescent="0.25">
      <c r="L166020" s="58">
        <v>48557.375</v>
      </c>
      <c r="M166020" s="57">
        <v>2032</v>
      </c>
      <c r="N166020" s="57">
        <v>12</v>
      </c>
      <c r="O166020" s="57">
        <v>5</v>
      </c>
      <c r="P166020" t="s">
        <v>23</v>
      </c>
    </row>
    <row r="166021" spans="12:16" x14ac:dyDescent="0.25">
      <c r="L166021" s="58">
        <v>48557.416666666664</v>
      </c>
      <c r="M166021" s="57">
        <v>2032</v>
      </c>
      <c r="N166021" s="57">
        <v>12</v>
      </c>
      <c r="O166021" s="57">
        <v>5</v>
      </c>
      <c r="P166021" t="s">
        <v>23</v>
      </c>
    </row>
    <row r="166022" spans="12:16" x14ac:dyDescent="0.25">
      <c r="L166022" s="58">
        <v>48557.458333333336</v>
      </c>
      <c r="M166022" s="57">
        <v>2032</v>
      </c>
      <c r="N166022" s="57">
        <v>12</v>
      </c>
      <c r="O166022" s="57">
        <v>5</v>
      </c>
      <c r="P166022" t="s">
        <v>23</v>
      </c>
    </row>
    <row r="166023" spans="12:16" x14ac:dyDescent="0.25">
      <c r="L166023" s="58">
        <v>48557.5</v>
      </c>
      <c r="M166023" s="57">
        <v>2032</v>
      </c>
      <c r="N166023" s="57">
        <v>12</v>
      </c>
      <c r="O166023" s="57">
        <v>5</v>
      </c>
      <c r="P166023" t="s">
        <v>23</v>
      </c>
    </row>
    <row r="166024" spans="12:16" x14ac:dyDescent="0.25">
      <c r="L166024" s="58">
        <v>48557.541666666664</v>
      </c>
      <c r="M166024" s="57">
        <v>2032</v>
      </c>
      <c r="N166024" s="57">
        <v>12</v>
      </c>
      <c r="O166024" s="57">
        <v>5</v>
      </c>
      <c r="P166024" t="s">
        <v>23</v>
      </c>
    </row>
    <row r="166025" spans="12:16" x14ac:dyDescent="0.25">
      <c r="L166025" s="58">
        <v>48557.583333333336</v>
      </c>
      <c r="M166025" s="57">
        <v>2032</v>
      </c>
      <c r="N166025" s="57">
        <v>12</v>
      </c>
      <c r="O166025" s="57">
        <v>5</v>
      </c>
      <c r="P166025" t="s">
        <v>23</v>
      </c>
    </row>
    <row r="166026" spans="12:16" x14ac:dyDescent="0.25">
      <c r="L166026" s="58">
        <v>48557.625</v>
      </c>
      <c r="M166026" s="57">
        <v>2032</v>
      </c>
      <c r="N166026" s="57">
        <v>12</v>
      </c>
      <c r="O166026" s="57">
        <v>5</v>
      </c>
      <c r="P166026" t="s">
        <v>23</v>
      </c>
    </row>
    <row r="166027" spans="12:16" x14ac:dyDescent="0.25">
      <c r="L166027" s="58">
        <v>48557.666666666664</v>
      </c>
      <c r="M166027" s="57">
        <v>2032</v>
      </c>
      <c r="N166027" s="57">
        <v>12</v>
      </c>
      <c r="O166027" s="57">
        <v>5</v>
      </c>
      <c r="P166027" t="s">
        <v>23</v>
      </c>
    </row>
    <row r="166028" spans="12:16" x14ac:dyDescent="0.25">
      <c r="L166028" s="58">
        <v>48557.708333333336</v>
      </c>
      <c r="M166028" s="57">
        <v>2032</v>
      </c>
      <c r="N166028" s="57">
        <v>12</v>
      </c>
      <c r="O166028" s="57">
        <v>5</v>
      </c>
      <c r="P166028" t="s">
        <v>23</v>
      </c>
    </row>
    <row r="166029" spans="12:16" x14ac:dyDescent="0.25">
      <c r="L166029" s="58">
        <v>48557.75</v>
      </c>
      <c r="M166029" s="57">
        <v>2032</v>
      </c>
      <c r="N166029" s="57">
        <v>12</v>
      </c>
      <c r="O166029" s="57">
        <v>5</v>
      </c>
      <c r="P166029" t="s">
        <v>23</v>
      </c>
    </row>
    <row r="166030" spans="12:16" x14ac:dyDescent="0.25">
      <c r="L166030" s="58">
        <v>48557.791666666664</v>
      </c>
      <c r="M166030" s="57">
        <v>2032</v>
      </c>
      <c r="N166030" s="57">
        <v>12</v>
      </c>
      <c r="O166030" s="57">
        <v>5</v>
      </c>
      <c r="P166030" t="s">
        <v>23</v>
      </c>
    </row>
    <row r="166031" spans="12:16" x14ac:dyDescent="0.25">
      <c r="L166031" s="58">
        <v>48557.833333333336</v>
      </c>
      <c r="M166031" s="57">
        <v>2032</v>
      </c>
      <c r="N166031" s="57">
        <v>12</v>
      </c>
      <c r="O166031" s="57">
        <v>5</v>
      </c>
      <c r="P166031" t="s">
        <v>23</v>
      </c>
    </row>
    <row r="166032" spans="12:16" x14ac:dyDescent="0.25">
      <c r="L166032" s="58">
        <v>48557.875</v>
      </c>
      <c r="M166032" s="57">
        <v>2032</v>
      </c>
      <c r="N166032" s="57">
        <v>12</v>
      </c>
      <c r="O166032" s="57">
        <v>5</v>
      </c>
      <c r="P166032" t="s">
        <v>23</v>
      </c>
    </row>
    <row r="166033" spans="12:16" x14ac:dyDescent="0.25">
      <c r="L166033" s="58">
        <v>48557.916666666664</v>
      </c>
      <c r="M166033" s="57">
        <v>2032</v>
      </c>
      <c r="N166033" s="57">
        <v>12</v>
      </c>
      <c r="O166033" s="57">
        <v>5</v>
      </c>
      <c r="P166033" t="s">
        <v>22</v>
      </c>
    </row>
    <row r="166034" spans="12:16" x14ac:dyDescent="0.25">
      <c r="L166034" s="58">
        <v>48557.958333333336</v>
      </c>
      <c r="M166034" s="57">
        <v>2032</v>
      </c>
      <c r="N166034" s="57">
        <v>12</v>
      </c>
      <c r="O166034" s="57">
        <v>5</v>
      </c>
      <c r="P166034" t="s">
        <v>22</v>
      </c>
    </row>
    <row r="166035" spans="12:16" x14ac:dyDescent="0.25">
      <c r="L166035" s="58">
        <v>48558</v>
      </c>
      <c r="M166035" s="57">
        <v>2032</v>
      </c>
      <c r="N166035" s="57">
        <v>12</v>
      </c>
      <c r="O166035" s="57">
        <v>6</v>
      </c>
      <c r="P166035" t="s">
        <v>22</v>
      </c>
    </row>
    <row r="166036" spans="12:16" x14ac:dyDescent="0.25">
      <c r="L166036" s="58">
        <v>48558.041666666664</v>
      </c>
      <c r="M166036" s="57">
        <v>2032</v>
      </c>
      <c r="N166036" s="57">
        <v>12</v>
      </c>
      <c r="O166036" s="57">
        <v>6</v>
      </c>
      <c r="P166036" t="s">
        <v>22</v>
      </c>
    </row>
    <row r="166037" spans="12:16" x14ac:dyDescent="0.25">
      <c r="L166037" s="58">
        <v>48558.083333333336</v>
      </c>
      <c r="M166037" s="57">
        <v>2032</v>
      </c>
      <c r="N166037" s="57">
        <v>12</v>
      </c>
      <c r="O166037" s="57">
        <v>6</v>
      </c>
      <c r="P166037" t="s">
        <v>22</v>
      </c>
    </row>
    <row r="166038" spans="12:16" x14ac:dyDescent="0.25">
      <c r="L166038" s="58">
        <v>48558.125</v>
      </c>
      <c r="M166038" s="57">
        <v>2032</v>
      </c>
      <c r="N166038" s="57">
        <v>12</v>
      </c>
      <c r="O166038" s="57">
        <v>6</v>
      </c>
      <c r="P166038" t="s">
        <v>22</v>
      </c>
    </row>
    <row r="166039" spans="12:16" x14ac:dyDescent="0.25">
      <c r="L166039" s="58">
        <v>48558.166666666664</v>
      </c>
      <c r="M166039" s="57">
        <v>2032</v>
      </c>
      <c r="N166039" s="57">
        <v>12</v>
      </c>
      <c r="O166039" s="57">
        <v>6</v>
      </c>
      <c r="P166039" t="s">
        <v>22</v>
      </c>
    </row>
    <row r="166040" spans="12:16" x14ac:dyDescent="0.25">
      <c r="L166040" s="58">
        <v>48558.208333333336</v>
      </c>
      <c r="M166040" s="57">
        <v>2032</v>
      </c>
      <c r="N166040" s="57">
        <v>12</v>
      </c>
      <c r="O166040" s="57">
        <v>6</v>
      </c>
      <c r="P166040" t="s">
        <v>22</v>
      </c>
    </row>
    <row r="166041" spans="12:16" x14ac:dyDescent="0.25">
      <c r="L166041" s="58">
        <v>48558.25</v>
      </c>
      <c r="M166041" s="57">
        <v>2032</v>
      </c>
      <c r="N166041" s="57">
        <v>12</v>
      </c>
      <c r="O166041" s="57">
        <v>6</v>
      </c>
      <c r="P166041" t="s">
        <v>23</v>
      </c>
    </row>
    <row r="166042" spans="12:16" x14ac:dyDescent="0.25">
      <c r="L166042" s="58">
        <v>48558.291666666664</v>
      </c>
      <c r="M166042" s="57">
        <v>2032</v>
      </c>
      <c r="N166042" s="57">
        <v>12</v>
      </c>
      <c r="O166042" s="57">
        <v>6</v>
      </c>
      <c r="P166042" t="s">
        <v>23</v>
      </c>
    </row>
    <row r="166043" spans="12:16" x14ac:dyDescent="0.25">
      <c r="L166043" s="58">
        <v>48558.333333333336</v>
      </c>
      <c r="M166043" s="57">
        <v>2032</v>
      </c>
      <c r="N166043" s="57">
        <v>12</v>
      </c>
      <c r="O166043" s="57">
        <v>6</v>
      </c>
      <c r="P166043" t="s">
        <v>23</v>
      </c>
    </row>
    <row r="166044" spans="12:16" x14ac:dyDescent="0.25">
      <c r="L166044" s="58">
        <v>48558.375</v>
      </c>
      <c r="M166044" s="57">
        <v>2032</v>
      </c>
      <c r="N166044" s="57">
        <v>12</v>
      </c>
      <c r="O166044" s="57">
        <v>6</v>
      </c>
      <c r="P166044" t="s">
        <v>23</v>
      </c>
    </row>
    <row r="166045" spans="12:16" x14ac:dyDescent="0.25">
      <c r="L166045" s="58">
        <v>48558.416666666664</v>
      </c>
      <c r="M166045" s="57">
        <v>2032</v>
      </c>
      <c r="N166045" s="57">
        <v>12</v>
      </c>
      <c r="O166045" s="57">
        <v>6</v>
      </c>
      <c r="P166045" t="s">
        <v>23</v>
      </c>
    </row>
    <row r="166046" spans="12:16" x14ac:dyDescent="0.25">
      <c r="L166046" s="58">
        <v>48558.458333333336</v>
      </c>
      <c r="M166046" s="57">
        <v>2032</v>
      </c>
      <c r="N166046" s="57">
        <v>12</v>
      </c>
      <c r="O166046" s="57">
        <v>6</v>
      </c>
      <c r="P166046" t="s">
        <v>23</v>
      </c>
    </row>
    <row r="166047" spans="12:16" x14ac:dyDescent="0.25">
      <c r="L166047" s="58">
        <v>48558.5</v>
      </c>
      <c r="M166047" s="57">
        <v>2032</v>
      </c>
      <c r="N166047" s="57">
        <v>12</v>
      </c>
      <c r="O166047" s="57">
        <v>6</v>
      </c>
      <c r="P166047" t="s">
        <v>23</v>
      </c>
    </row>
    <row r="166048" spans="12:16" x14ac:dyDescent="0.25">
      <c r="L166048" s="58">
        <v>48558.541666666664</v>
      </c>
      <c r="M166048" s="57">
        <v>2032</v>
      </c>
      <c r="N166048" s="57">
        <v>12</v>
      </c>
      <c r="O166048" s="57">
        <v>6</v>
      </c>
      <c r="P166048" t="s">
        <v>23</v>
      </c>
    </row>
    <row r="166049" spans="12:16" x14ac:dyDescent="0.25">
      <c r="L166049" s="58">
        <v>48558.583333333336</v>
      </c>
      <c r="M166049" s="57">
        <v>2032</v>
      </c>
      <c r="N166049" s="57">
        <v>12</v>
      </c>
      <c r="O166049" s="57">
        <v>6</v>
      </c>
      <c r="P166049" t="s">
        <v>23</v>
      </c>
    </row>
    <row r="166050" spans="12:16" x14ac:dyDescent="0.25">
      <c r="L166050" s="58">
        <v>48558.625</v>
      </c>
      <c r="M166050" s="57">
        <v>2032</v>
      </c>
      <c r="N166050" s="57">
        <v>12</v>
      </c>
      <c r="O166050" s="57">
        <v>6</v>
      </c>
      <c r="P166050" t="s">
        <v>23</v>
      </c>
    </row>
    <row r="166051" spans="12:16" x14ac:dyDescent="0.25">
      <c r="L166051" s="58">
        <v>48558.666666666664</v>
      </c>
      <c r="M166051" s="57">
        <v>2032</v>
      </c>
      <c r="N166051" s="57">
        <v>12</v>
      </c>
      <c r="O166051" s="57">
        <v>6</v>
      </c>
      <c r="P166051" t="s">
        <v>23</v>
      </c>
    </row>
    <row r="166052" spans="12:16" x14ac:dyDescent="0.25">
      <c r="L166052" s="58">
        <v>48558.708333333336</v>
      </c>
      <c r="M166052" s="57">
        <v>2032</v>
      </c>
      <c r="N166052" s="57">
        <v>12</v>
      </c>
      <c r="O166052" s="57">
        <v>6</v>
      </c>
      <c r="P166052" t="s">
        <v>23</v>
      </c>
    </row>
    <row r="166053" spans="12:16" x14ac:dyDescent="0.25">
      <c r="L166053" s="58">
        <v>48558.75</v>
      </c>
      <c r="M166053" s="57">
        <v>2032</v>
      </c>
      <c r="N166053" s="57">
        <v>12</v>
      </c>
      <c r="O166053" s="57">
        <v>6</v>
      </c>
      <c r="P166053" t="s">
        <v>23</v>
      </c>
    </row>
    <row r="166054" spans="12:16" x14ac:dyDescent="0.25">
      <c r="L166054" s="58">
        <v>48558.791666666664</v>
      </c>
      <c r="M166054" s="57">
        <v>2032</v>
      </c>
      <c r="N166054" s="57">
        <v>12</v>
      </c>
      <c r="O166054" s="57">
        <v>6</v>
      </c>
      <c r="P166054" t="s">
        <v>23</v>
      </c>
    </row>
    <row r="166055" spans="12:16" x14ac:dyDescent="0.25">
      <c r="L166055" s="58">
        <v>48558.833333333336</v>
      </c>
      <c r="M166055" s="57">
        <v>2032</v>
      </c>
      <c r="N166055" s="57">
        <v>12</v>
      </c>
      <c r="O166055" s="57">
        <v>6</v>
      </c>
      <c r="P166055" t="s">
        <v>23</v>
      </c>
    </row>
    <row r="166056" spans="12:16" x14ac:dyDescent="0.25">
      <c r="L166056" s="58">
        <v>48558.875</v>
      </c>
      <c r="M166056" s="57">
        <v>2032</v>
      </c>
      <c r="N166056" s="57">
        <v>12</v>
      </c>
      <c r="O166056" s="57">
        <v>6</v>
      </c>
      <c r="P166056" t="s">
        <v>23</v>
      </c>
    </row>
    <row r="166057" spans="12:16" x14ac:dyDescent="0.25">
      <c r="L166057" s="58">
        <v>48558.916666666664</v>
      </c>
      <c r="M166057" s="57">
        <v>2032</v>
      </c>
      <c r="N166057" s="57">
        <v>12</v>
      </c>
      <c r="O166057" s="57">
        <v>6</v>
      </c>
      <c r="P166057" t="s">
        <v>22</v>
      </c>
    </row>
    <row r="166058" spans="12:16" x14ac:dyDescent="0.25">
      <c r="L166058" s="58">
        <v>48558.958333333336</v>
      </c>
      <c r="M166058" s="57">
        <v>2032</v>
      </c>
      <c r="N166058" s="57">
        <v>12</v>
      </c>
      <c r="O166058" s="57">
        <v>6</v>
      </c>
      <c r="P166058" t="s">
        <v>22</v>
      </c>
    </row>
    <row r="166059" spans="12:16" x14ac:dyDescent="0.25">
      <c r="L166059" s="58">
        <v>48559</v>
      </c>
      <c r="M166059" s="57">
        <v>2032</v>
      </c>
      <c r="N166059" s="57">
        <v>12</v>
      </c>
      <c r="O166059" s="57">
        <v>7</v>
      </c>
      <c r="P166059" t="s">
        <v>22</v>
      </c>
    </row>
    <row r="166060" spans="12:16" x14ac:dyDescent="0.25">
      <c r="L166060" s="58">
        <v>48559.041666666664</v>
      </c>
      <c r="M166060" s="57">
        <v>2032</v>
      </c>
      <c r="N166060" s="57">
        <v>12</v>
      </c>
      <c r="O166060" s="57">
        <v>7</v>
      </c>
      <c r="P166060" t="s">
        <v>22</v>
      </c>
    </row>
    <row r="166061" spans="12:16" x14ac:dyDescent="0.25">
      <c r="L166061" s="58">
        <v>48559.083333333336</v>
      </c>
      <c r="M166061" s="57">
        <v>2032</v>
      </c>
      <c r="N166061" s="57">
        <v>12</v>
      </c>
      <c r="O166061" s="57">
        <v>7</v>
      </c>
      <c r="P166061" t="s">
        <v>22</v>
      </c>
    </row>
    <row r="166062" spans="12:16" x14ac:dyDescent="0.25">
      <c r="L166062" s="58">
        <v>48559.125</v>
      </c>
      <c r="M166062" s="57">
        <v>2032</v>
      </c>
      <c r="N166062" s="57">
        <v>12</v>
      </c>
      <c r="O166062" s="57">
        <v>7</v>
      </c>
      <c r="P166062" t="s">
        <v>22</v>
      </c>
    </row>
    <row r="166063" spans="12:16" x14ac:dyDescent="0.25">
      <c r="L166063" s="58">
        <v>48559.166666666664</v>
      </c>
      <c r="M166063" s="57">
        <v>2032</v>
      </c>
      <c r="N166063" s="57">
        <v>12</v>
      </c>
      <c r="O166063" s="57">
        <v>7</v>
      </c>
      <c r="P166063" t="s">
        <v>22</v>
      </c>
    </row>
    <row r="166064" spans="12:16" x14ac:dyDescent="0.25">
      <c r="L166064" s="58">
        <v>48559.208333333336</v>
      </c>
      <c r="M166064" s="57">
        <v>2032</v>
      </c>
      <c r="N166064" s="57">
        <v>12</v>
      </c>
      <c r="O166064" s="57">
        <v>7</v>
      </c>
      <c r="P166064" t="s">
        <v>22</v>
      </c>
    </row>
    <row r="166065" spans="12:16" x14ac:dyDescent="0.25">
      <c r="L166065" s="58">
        <v>48559.25</v>
      </c>
      <c r="M166065" s="57">
        <v>2032</v>
      </c>
      <c r="N166065" s="57">
        <v>12</v>
      </c>
      <c r="O166065" s="57">
        <v>7</v>
      </c>
      <c r="P166065" t="s">
        <v>22</v>
      </c>
    </row>
    <row r="166066" spans="12:16" x14ac:dyDescent="0.25">
      <c r="L166066" s="58">
        <v>48559.291666666664</v>
      </c>
      <c r="M166066" s="57">
        <v>2032</v>
      </c>
      <c r="N166066" s="57">
        <v>12</v>
      </c>
      <c r="O166066" s="57">
        <v>7</v>
      </c>
      <c r="P166066" t="s">
        <v>22</v>
      </c>
    </row>
    <row r="166067" spans="12:16" x14ac:dyDescent="0.25">
      <c r="L166067" s="58">
        <v>48559.333333333336</v>
      </c>
      <c r="M166067" s="57">
        <v>2032</v>
      </c>
      <c r="N166067" s="57">
        <v>12</v>
      </c>
      <c r="O166067" s="57">
        <v>7</v>
      </c>
      <c r="P166067" t="s">
        <v>22</v>
      </c>
    </row>
    <row r="166068" spans="12:16" x14ac:dyDescent="0.25">
      <c r="L166068" s="58">
        <v>48559.375</v>
      </c>
      <c r="M166068" s="57">
        <v>2032</v>
      </c>
      <c r="N166068" s="57">
        <v>12</v>
      </c>
      <c r="O166068" s="57">
        <v>7</v>
      </c>
      <c r="P166068" t="s">
        <v>22</v>
      </c>
    </row>
    <row r="166069" spans="12:16" x14ac:dyDescent="0.25">
      <c r="L166069" s="58">
        <v>48559.416666666664</v>
      </c>
      <c r="M166069" s="57">
        <v>2032</v>
      </c>
      <c r="N166069" s="57">
        <v>12</v>
      </c>
      <c r="O166069" s="57">
        <v>7</v>
      </c>
      <c r="P166069" t="s">
        <v>22</v>
      </c>
    </row>
    <row r="166070" spans="12:16" x14ac:dyDescent="0.25">
      <c r="L166070" s="58">
        <v>48559.458333333336</v>
      </c>
      <c r="M166070" s="57">
        <v>2032</v>
      </c>
      <c r="N166070" s="57">
        <v>12</v>
      </c>
      <c r="O166070" s="57">
        <v>7</v>
      </c>
      <c r="P166070" t="s">
        <v>22</v>
      </c>
    </row>
    <row r="166071" spans="12:16" x14ac:dyDescent="0.25">
      <c r="L166071" s="58">
        <v>48559.5</v>
      </c>
      <c r="M166071" s="57">
        <v>2032</v>
      </c>
      <c r="N166071" s="57">
        <v>12</v>
      </c>
      <c r="O166071" s="57">
        <v>7</v>
      </c>
      <c r="P166071" t="s">
        <v>22</v>
      </c>
    </row>
    <row r="166072" spans="12:16" x14ac:dyDescent="0.25">
      <c r="L166072" s="58">
        <v>48559.541666666664</v>
      </c>
      <c r="M166072" s="57">
        <v>2032</v>
      </c>
      <c r="N166072" s="57">
        <v>12</v>
      </c>
      <c r="O166072" s="57">
        <v>7</v>
      </c>
      <c r="P166072" t="s">
        <v>22</v>
      </c>
    </row>
    <row r="166073" spans="12:16" x14ac:dyDescent="0.25">
      <c r="L166073" s="58">
        <v>48559.583333333336</v>
      </c>
      <c r="M166073" s="57">
        <v>2032</v>
      </c>
      <c r="N166073" s="57">
        <v>12</v>
      </c>
      <c r="O166073" s="57">
        <v>7</v>
      </c>
      <c r="P166073" t="s">
        <v>22</v>
      </c>
    </row>
    <row r="166074" spans="12:16" x14ac:dyDescent="0.25">
      <c r="L166074" s="58">
        <v>48559.625</v>
      </c>
      <c r="M166074" s="57">
        <v>2032</v>
      </c>
      <c r="N166074" s="57">
        <v>12</v>
      </c>
      <c r="O166074" s="57">
        <v>7</v>
      </c>
      <c r="P166074" t="s">
        <v>22</v>
      </c>
    </row>
    <row r="166075" spans="12:16" x14ac:dyDescent="0.25">
      <c r="L166075" s="58">
        <v>48559.666666666664</v>
      </c>
      <c r="M166075" s="57">
        <v>2032</v>
      </c>
      <c r="N166075" s="57">
        <v>12</v>
      </c>
      <c r="O166075" s="57">
        <v>7</v>
      </c>
      <c r="P166075" t="s">
        <v>22</v>
      </c>
    </row>
    <row r="166076" spans="12:16" x14ac:dyDescent="0.25">
      <c r="L166076" s="58">
        <v>48559.708333333336</v>
      </c>
      <c r="M166076" s="57">
        <v>2032</v>
      </c>
      <c r="N166076" s="57">
        <v>12</v>
      </c>
      <c r="O166076" s="57">
        <v>7</v>
      </c>
      <c r="P166076" t="s">
        <v>22</v>
      </c>
    </row>
    <row r="166077" spans="12:16" x14ac:dyDescent="0.25">
      <c r="L166077" s="58">
        <v>48559.75</v>
      </c>
      <c r="M166077" s="57">
        <v>2032</v>
      </c>
      <c r="N166077" s="57">
        <v>12</v>
      </c>
      <c r="O166077" s="57">
        <v>7</v>
      </c>
      <c r="P166077" t="s">
        <v>22</v>
      </c>
    </row>
    <row r="166078" spans="12:16" x14ac:dyDescent="0.25">
      <c r="L166078" s="58">
        <v>48559.791666666664</v>
      </c>
      <c r="M166078" s="57">
        <v>2032</v>
      </c>
      <c r="N166078" s="57">
        <v>12</v>
      </c>
      <c r="O166078" s="57">
        <v>7</v>
      </c>
      <c r="P166078" t="s">
        <v>22</v>
      </c>
    </row>
    <row r="166079" spans="12:16" x14ac:dyDescent="0.25">
      <c r="L166079" s="58">
        <v>48559.833333333336</v>
      </c>
      <c r="M166079" s="57">
        <v>2032</v>
      </c>
      <c r="N166079" s="57">
        <v>12</v>
      </c>
      <c r="O166079" s="57">
        <v>7</v>
      </c>
      <c r="P166079" t="s">
        <v>22</v>
      </c>
    </row>
    <row r="166080" spans="12:16" x14ac:dyDescent="0.25">
      <c r="L166080" s="58">
        <v>48559.875</v>
      </c>
      <c r="M166080" s="57">
        <v>2032</v>
      </c>
      <c r="N166080" s="57">
        <v>12</v>
      </c>
      <c r="O166080" s="57">
        <v>7</v>
      </c>
      <c r="P166080" t="s">
        <v>22</v>
      </c>
    </row>
    <row r="166081" spans="12:16" x14ac:dyDescent="0.25">
      <c r="L166081" s="58">
        <v>48559.916666666664</v>
      </c>
      <c r="M166081" s="57">
        <v>2032</v>
      </c>
      <c r="N166081" s="57">
        <v>12</v>
      </c>
      <c r="O166081" s="57">
        <v>7</v>
      </c>
      <c r="P166081" t="s">
        <v>22</v>
      </c>
    </row>
    <row r="166082" spans="12:16" x14ac:dyDescent="0.25">
      <c r="L166082" s="58">
        <v>48559.958333333336</v>
      </c>
      <c r="M166082" s="57">
        <v>2032</v>
      </c>
      <c r="N166082" s="57">
        <v>12</v>
      </c>
      <c r="O166082" s="57">
        <v>7</v>
      </c>
      <c r="P166082" t="s">
        <v>22</v>
      </c>
    </row>
    <row r="166083" spans="12:16" x14ac:dyDescent="0.25">
      <c r="L166083" s="58">
        <v>48560</v>
      </c>
      <c r="M166083" s="57">
        <v>2032</v>
      </c>
      <c r="N166083" s="57">
        <v>12</v>
      </c>
      <c r="O166083" s="57">
        <v>1</v>
      </c>
      <c r="P166083" t="s">
        <v>22</v>
      </c>
    </row>
    <row r="166084" spans="12:16" x14ac:dyDescent="0.25">
      <c r="L166084" s="58">
        <v>48560.041666666664</v>
      </c>
      <c r="M166084" s="57">
        <v>2032</v>
      </c>
      <c r="N166084" s="57">
        <v>12</v>
      </c>
      <c r="O166084" s="57">
        <v>1</v>
      </c>
      <c r="P166084" t="s">
        <v>22</v>
      </c>
    </row>
    <row r="166085" spans="12:16" x14ac:dyDescent="0.25">
      <c r="L166085" s="58">
        <v>48560.083333333336</v>
      </c>
      <c r="M166085" s="57">
        <v>2032</v>
      </c>
      <c r="N166085" s="57">
        <v>12</v>
      </c>
      <c r="O166085" s="57">
        <v>1</v>
      </c>
      <c r="P166085" t="s">
        <v>22</v>
      </c>
    </row>
    <row r="166086" spans="12:16" x14ac:dyDescent="0.25">
      <c r="L166086" s="58">
        <v>48560.125</v>
      </c>
      <c r="M166086" s="57">
        <v>2032</v>
      </c>
      <c r="N166086" s="57">
        <v>12</v>
      </c>
      <c r="O166086" s="57">
        <v>1</v>
      </c>
      <c r="P166086" t="s">
        <v>22</v>
      </c>
    </row>
    <row r="166087" spans="12:16" x14ac:dyDescent="0.25">
      <c r="L166087" s="58">
        <v>48560.166666666664</v>
      </c>
      <c r="M166087" s="57">
        <v>2032</v>
      </c>
      <c r="N166087" s="57">
        <v>12</v>
      </c>
      <c r="O166087" s="57">
        <v>1</v>
      </c>
      <c r="P166087" t="s">
        <v>22</v>
      </c>
    </row>
    <row r="166088" spans="12:16" x14ac:dyDescent="0.25">
      <c r="L166088" s="58">
        <v>48560.208333333336</v>
      </c>
      <c r="M166088" s="57">
        <v>2032</v>
      </c>
      <c r="N166088" s="57">
        <v>12</v>
      </c>
      <c r="O166088" s="57">
        <v>1</v>
      </c>
      <c r="P166088" t="s">
        <v>22</v>
      </c>
    </row>
    <row r="166089" spans="12:16" x14ac:dyDescent="0.25">
      <c r="L166089" s="58">
        <v>48560.25</v>
      </c>
      <c r="M166089" s="57">
        <v>2032</v>
      </c>
      <c r="N166089" s="57">
        <v>12</v>
      </c>
      <c r="O166089" s="57">
        <v>1</v>
      </c>
      <c r="P166089" t="s">
        <v>22</v>
      </c>
    </row>
    <row r="166090" spans="12:16" x14ac:dyDescent="0.25">
      <c r="L166090" s="58">
        <v>48560.291666666664</v>
      </c>
      <c r="M166090" s="57">
        <v>2032</v>
      </c>
      <c r="N166090" s="57">
        <v>12</v>
      </c>
      <c r="O166090" s="57">
        <v>1</v>
      </c>
      <c r="P166090" t="s">
        <v>22</v>
      </c>
    </row>
    <row r="166091" spans="12:16" x14ac:dyDescent="0.25">
      <c r="L166091" s="58">
        <v>48560.333333333336</v>
      </c>
      <c r="M166091" s="57">
        <v>2032</v>
      </c>
      <c r="N166091" s="57">
        <v>12</v>
      </c>
      <c r="O166091" s="57">
        <v>1</v>
      </c>
      <c r="P166091" t="s">
        <v>22</v>
      </c>
    </row>
    <row r="166092" spans="12:16" x14ac:dyDescent="0.25">
      <c r="L166092" s="58">
        <v>48560.375</v>
      </c>
      <c r="M166092" s="57">
        <v>2032</v>
      </c>
      <c r="N166092" s="57">
        <v>12</v>
      </c>
      <c r="O166092" s="57">
        <v>1</v>
      </c>
      <c r="P166092" t="s">
        <v>22</v>
      </c>
    </row>
    <row r="166093" spans="12:16" x14ac:dyDescent="0.25">
      <c r="L166093" s="58">
        <v>48560.416666666664</v>
      </c>
      <c r="M166093" s="57">
        <v>2032</v>
      </c>
      <c r="N166093" s="57">
        <v>12</v>
      </c>
      <c r="O166093" s="57">
        <v>1</v>
      </c>
      <c r="P166093" t="s">
        <v>22</v>
      </c>
    </row>
    <row r="166094" spans="12:16" x14ac:dyDescent="0.25">
      <c r="L166094" s="58">
        <v>48560.458333333336</v>
      </c>
      <c r="M166094" s="57">
        <v>2032</v>
      </c>
      <c r="N166094" s="57">
        <v>12</v>
      </c>
      <c r="O166094" s="57">
        <v>1</v>
      </c>
      <c r="P166094" t="s">
        <v>22</v>
      </c>
    </row>
    <row r="166095" spans="12:16" x14ac:dyDescent="0.25">
      <c r="L166095" s="58">
        <v>48560.5</v>
      </c>
      <c r="M166095" s="57">
        <v>2032</v>
      </c>
      <c r="N166095" s="57">
        <v>12</v>
      </c>
      <c r="O166095" s="57">
        <v>1</v>
      </c>
      <c r="P166095" t="s">
        <v>22</v>
      </c>
    </row>
    <row r="166096" spans="12:16" x14ac:dyDescent="0.25">
      <c r="L166096" s="58">
        <v>48560.541666666664</v>
      </c>
      <c r="M166096" s="57">
        <v>2032</v>
      </c>
      <c r="N166096" s="57">
        <v>12</v>
      </c>
      <c r="O166096" s="57">
        <v>1</v>
      </c>
      <c r="P166096" t="s">
        <v>22</v>
      </c>
    </row>
    <row r="166097" spans="12:16" x14ac:dyDescent="0.25">
      <c r="L166097" s="58">
        <v>48560.583333333336</v>
      </c>
      <c r="M166097" s="57">
        <v>2032</v>
      </c>
      <c r="N166097" s="57">
        <v>12</v>
      </c>
      <c r="O166097" s="57">
        <v>1</v>
      </c>
      <c r="P166097" t="s">
        <v>22</v>
      </c>
    </row>
    <row r="166098" spans="12:16" x14ac:dyDescent="0.25">
      <c r="L166098" s="58">
        <v>48560.625</v>
      </c>
      <c r="M166098" s="57">
        <v>2032</v>
      </c>
      <c r="N166098" s="57">
        <v>12</v>
      </c>
      <c r="O166098" s="57">
        <v>1</v>
      </c>
      <c r="P166098" t="s">
        <v>22</v>
      </c>
    </row>
    <row r="166099" spans="12:16" x14ac:dyDescent="0.25">
      <c r="L166099" s="58">
        <v>48560.666666666664</v>
      </c>
      <c r="M166099" s="57">
        <v>2032</v>
      </c>
      <c r="N166099" s="57">
        <v>12</v>
      </c>
      <c r="O166099" s="57">
        <v>1</v>
      </c>
      <c r="P166099" t="s">
        <v>22</v>
      </c>
    </row>
    <row r="166100" spans="12:16" x14ac:dyDescent="0.25">
      <c r="L166100" s="58">
        <v>48560.708333333336</v>
      </c>
      <c r="M166100" s="57">
        <v>2032</v>
      </c>
      <c r="N166100" s="57">
        <v>12</v>
      </c>
      <c r="O166100" s="57">
        <v>1</v>
      </c>
      <c r="P166100" t="s">
        <v>22</v>
      </c>
    </row>
    <row r="166101" spans="12:16" x14ac:dyDescent="0.25">
      <c r="L166101" s="58">
        <v>48560.75</v>
      </c>
      <c r="M166101" s="57">
        <v>2032</v>
      </c>
      <c r="N166101" s="57">
        <v>12</v>
      </c>
      <c r="O166101" s="57">
        <v>1</v>
      </c>
      <c r="P166101" t="s">
        <v>22</v>
      </c>
    </row>
    <row r="166102" spans="12:16" x14ac:dyDescent="0.25">
      <c r="L166102" s="58">
        <v>48560.791666666664</v>
      </c>
      <c r="M166102" s="57">
        <v>2032</v>
      </c>
      <c r="N166102" s="57">
        <v>12</v>
      </c>
      <c r="O166102" s="57">
        <v>1</v>
      </c>
      <c r="P166102" t="s">
        <v>22</v>
      </c>
    </row>
    <row r="166103" spans="12:16" x14ac:dyDescent="0.25">
      <c r="L166103" s="58">
        <v>48560.833333333336</v>
      </c>
      <c r="M166103" s="57">
        <v>2032</v>
      </c>
      <c r="N166103" s="57">
        <v>12</v>
      </c>
      <c r="O166103" s="57">
        <v>1</v>
      </c>
      <c r="P166103" t="s">
        <v>22</v>
      </c>
    </row>
    <row r="166104" spans="12:16" x14ac:dyDescent="0.25">
      <c r="L166104" s="58">
        <v>48560.875</v>
      </c>
      <c r="M166104" s="57">
        <v>2032</v>
      </c>
      <c r="N166104" s="57">
        <v>12</v>
      </c>
      <c r="O166104" s="57">
        <v>1</v>
      </c>
      <c r="P166104" t="s">
        <v>22</v>
      </c>
    </row>
    <row r="166105" spans="12:16" x14ac:dyDescent="0.25">
      <c r="L166105" s="58">
        <v>48560.916666666664</v>
      </c>
      <c r="M166105" s="57">
        <v>2032</v>
      </c>
      <c r="N166105" s="57">
        <v>12</v>
      </c>
      <c r="O166105" s="57">
        <v>1</v>
      </c>
      <c r="P166105" t="s">
        <v>22</v>
      </c>
    </row>
    <row r="166106" spans="12:16" x14ac:dyDescent="0.25">
      <c r="L166106" s="58">
        <v>48560.958333333336</v>
      </c>
      <c r="M166106" s="57">
        <v>2032</v>
      </c>
      <c r="N166106" s="57">
        <v>12</v>
      </c>
      <c r="O166106" s="57">
        <v>1</v>
      </c>
      <c r="P166106" t="s">
        <v>22</v>
      </c>
    </row>
    <row r="166107" spans="12:16" x14ac:dyDescent="0.25">
      <c r="L166107" s="58">
        <v>48561</v>
      </c>
      <c r="M166107" s="57">
        <v>2032</v>
      </c>
      <c r="N166107" s="57">
        <v>12</v>
      </c>
      <c r="O166107" s="57">
        <v>2</v>
      </c>
      <c r="P166107" t="s">
        <v>22</v>
      </c>
    </row>
    <row r="166108" spans="12:16" x14ac:dyDescent="0.25">
      <c r="L166108" s="58">
        <v>48561.041666666664</v>
      </c>
      <c r="M166108" s="57">
        <v>2032</v>
      </c>
      <c r="N166108" s="57">
        <v>12</v>
      </c>
      <c r="O166108" s="57">
        <v>2</v>
      </c>
      <c r="P166108" t="s">
        <v>22</v>
      </c>
    </row>
    <row r="166109" spans="12:16" x14ac:dyDescent="0.25">
      <c r="L166109" s="58">
        <v>48561.083333333336</v>
      </c>
      <c r="M166109" s="57">
        <v>2032</v>
      </c>
      <c r="N166109" s="57">
        <v>12</v>
      </c>
      <c r="O166109" s="57">
        <v>2</v>
      </c>
      <c r="P166109" t="s">
        <v>22</v>
      </c>
    </row>
    <row r="166110" spans="12:16" x14ac:dyDescent="0.25">
      <c r="L166110" s="58">
        <v>48561.125</v>
      </c>
      <c r="M166110" s="57">
        <v>2032</v>
      </c>
      <c r="N166110" s="57">
        <v>12</v>
      </c>
      <c r="O166110" s="57">
        <v>2</v>
      </c>
      <c r="P166110" t="s">
        <v>22</v>
      </c>
    </row>
    <row r="166111" spans="12:16" x14ac:dyDescent="0.25">
      <c r="L166111" s="58">
        <v>48561.166666666664</v>
      </c>
      <c r="M166111" s="57">
        <v>2032</v>
      </c>
      <c r="N166111" s="57">
        <v>12</v>
      </c>
      <c r="O166111" s="57">
        <v>2</v>
      </c>
      <c r="P166111" t="s">
        <v>22</v>
      </c>
    </row>
    <row r="166112" spans="12:16" x14ac:dyDescent="0.25">
      <c r="L166112" s="58">
        <v>48561.208333333336</v>
      </c>
      <c r="M166112" s="57">
        <v>2032</v>
      </c>
      <c r="N166112" s="57">
        <v>12</v>
      </c>
      <c r="O166112" s="57">
        <v>2</v>
      </c>
      <c r="P166112" t="s">
        <v>22</v>
      </c>
    </row>
    <row r="166113" spans="12:16" x14ac:dyDescent="0.25">
      <c r="L166113" s="58">
        <v>48561.25</v>
      </c>
      <c r="M166113" s="57">
        <v>2032</v>
      </c>
      <c r="N166113" s="57">
        <v>12</v>
      </c>
      <c r="O166113" s="57">
        <v>2</v>
      </c>
      <c r="P166113" t="s">
        <v>23</v>
      </c>
    </row>
    <row r="166114" spans="12:16" x14ac:dyDescent="0.25">
      <c r="L166114" s="58">
        <v>48561.291666666664</v>
      </c>
      <c r="M166114" s="57">
        <v>2032</v>
      </c>
      <c r="N166114" s="57">
        <v>12</v>
      </c>
      <c r="O166114" s="57">
        <v>2</v>
      </c>
      <c r="P166114" t="s">
        <v>23</v>
      </c>
    </row>
    <row r="166115" spans="12:16" x14ac:dyDescent="0.25">
      <c r="L166115" s="58">
        <v>48561.333333333336</v>
      </c>
      <c r="M166115" s="57">
        <v>2032</v>
      </c>
      <c r="N166115" s="57">
        <v>12</v>
      </c>
      <c r="O166115" s="57">
        <v>2</v>
      </c>
      <c r="P166115" t="s">
        <v>23</v>
      </c>
    </row>
    <row r="166116" spans="12:16" x14ac:dyDescent="0.25">
      <c r="L166116" s="58">
        <v>48561.375</v>
      </c>
      <c r="M166116" s="57">
        <v>2032</v>
      </c>
      <c r="N166116" s="57">
        <v>12</v>
      </c>
      <c r="O166116" s="57">
        <v>2</v>
      </c>
      <c r="P166116" t="s">
        <v>23</v>
      </c>
    </row>
    <row r="166117" spans="12:16" x14ac:dyDescent="0.25">
      <c r="L166117" s="58">
        <v>48561.416666666664</v>
      </c>
      <c r="M166117" s="57">
        <v>2032</v>
      </c>
      <c r="N166117" s="57">
        <v>12</v>
      </c>
      <c r="O166117" s="57">
        <v>2</v>
      </c>
      <c r="P166117" t="s">
        <v>23</v>
      </c>
    </row>
    <row r="166118" spans="12:16" x14ac:dyDescent="0.25">
      <c r="L166118" s="58">
        <v>48561.458333333336</v>
      </c>
      <c r="M166118" s="57">
        <v>2032</v>
      </c>
      <c r="N166118" s="57">
        <v>12</v>
      </c>
      <c r="O166118" s="57">
        <v>2</v>
      </c>
      <c r="P166118" t="s">
        <v>23</v>
      </c>
    </row>
    <row r="166119" spans="12:16" x14ac:dyDescent="0.25">
      <c r="L166119" s="58">
        <v>48561.5</v>
      </c>
      <c r="M166119" s="57">
        <v>2032</v>
      </c>
      <c r="N166119" s="57">
        <v>12</v>
      </c>
      <c r="O166119" s="57">
        <v>2</v>
      </c>
      <c r="P166119" t="s">
        <v>23</v>
      </c>
    </row>
    <row r="166120" spans="12:16" x14ac:dyDescent="0.25">
      <c r="L166120" s="58">
        <v>48561.541666666664</v>
      </c>
      <c r="M166120" s="57">
        <v>2032</v>
      </c>
      <c r="N166120" s="57">
        <v>12</v>
      </c>
      <c r="O166120" s="57">
        <v>2</v>
      </c>
      <c r="P166120" t="s">
        <v>23</v>
      </c>
    </row>
    <row r="166121" spans="12:16" x14ac:dyDescent="0.25">
      <c r="L166121" s="58">
        <v>48561.583333333336</v>
      </c>
      <c r="M166121" s="57">
        <v>2032</v>
      </c>
      <c r="N166121" s="57">
        <v>12</v>
      </c>
      <c r="O166121" s="57">
        <v>2</v>
      </c>
      <c r="P166121" t="s">
        <v>23</v>
      </c>
    </row>
    <row r="166122" spans="12:16" x14ac:dyDescent="0.25">
      <c r="L166122" s="58">
        <v>48561.625</v>
      </c>
      <c r="M166122" s="57">
        <v>2032</v>
      </c>
      <c r="N166122" s="57">
        <v>12</v>
      </c>
      <c r="O166122" s="57">
        <v>2</v>
      </c>
      <c r="P166122" t="s">
        <v>23</v>
      </c>
    </row>
    <row r="166123" spans="12:16" x14ac:dyDescent="0.25">
      <c r="L166123" s="58">
        <v>48561.666666666664</v>
      </c>
      <c r="M166123" s="57">
        <v>2032</v>
      </c>
      <c r="N166123" s="57">
        <v>12</v>
      </c>
      <c r="O166123" s="57">
        <v>2</v>
      </c>
      <c r="P166123" t="s">
        <v>23</v>
      </c>
    </row>
    <row r="166124" spans="12:16" x14ac:dyDescent="0.25">
      <c r="L166124" s="58">
        <v>48561.708333333336</v>
      </c>
      <c r="M166124" s="57">
        <v>2032</v>
      </c>
      <c r="N166124" s="57">
        <v>12</v>
      </c>
      <c r="O166124" s="57">
        <v>2</v>
      </c>
      <c r="P166124" t="s">
        <v>23</v>
      </c>
    </row>
    <row r="166125" spans="12:16" x14ac:dyDescent="0.25">
      <c r="L166125" s="58">
        <v>48561.75</v>
      </c>
      <c r="M166125" s="57">
        <v>2032</v>
      </c>
      <c r="N166125" s="57">
        <v>12</v>
      </c>
      <c r="O166125" s="57">
        <v>2</v>
      </c>
      <c r="P166125" t="s">
        <v>23</v>
      </c>
    </row>
    <row r="166126" spans="12:16" x14ac:dyDescent="0.25">
      <c r="L166126" s="58">
        <v>48561.791666666664</v>
      </c>
      <c r="M166126" s="57">
        <v>2032</v>
      </c>
      <c r="N166126" s="57">
        <v>12</v>
      </c>
      <c r="O166126" s="57">
        <v>2</v>
      </c>
      <c r="P166126" t="s">
        <v>23</v>
      </c>
    </row>
    <row r="166127" spans="12:16" x14ac:dyDescent="0.25">
      <c r="L166127" s="58">
        <v>48561.833333333336</v>
      </c>
      <c r="M166127" s="57">
        <v>2032</v>
      </c>
      <c r="N166127" s="57">
        <v>12</v>
      </c>
      <c r="O166127" s="57">
        <v>2</v>
      </c>
      <c r="P166127" t="s">
        <v>23</v>
      </c>
    </row>
    <row r="166128" spans="12:16" x14ac:dyDescent="0.25">
      <c r="L166128" s="58">
        <v>48561.875</v>
      </c>
      <c r="M166128" s="57">
        <v>2032</v>
      </c>
      <c r="N166128" s="57">
        <v>12</v>
      </c>
      <c r="O166128" s="57">
        <v>2</v>
      </c>
      <c r="P166128" t="s">
        <v>23</v>
      </c>
    </row>
    <row r="166129" spans="12:16" x14ac:dyDescent="0.25">
      <c r="L166129" s="58">
        <v>48561.916666666664</v>
      </c>
      <c r="M166129" s="57">
        <v>2032</v>
      </c>
      <c r="N166129" s="57">
        <v>12</v>
      </c>
      <c r="O166129" s="57">
        <v>2</v>
      </c>
      <c r="P166129" t="s">
        <v>22</v>
      </c>
    </row>
    <row r="166130" spans="12:16" x14ac:dyDescent="0.25">
      <c r="L166130" s="58">
        <v>48561.958333333336</v>
      </c>
      <c r="M166130" s="57">
        <v>2032</v>
      </c>
      <c r="N166130" s="57">
        <v>12</v>
      </c>
      <c r="O166130" s="57">
        <v>2</v>
      </c>
      <c r="P166130" t="s">
        <v>22</v>
      </c>
    </row>
    <row r="166131" spans="12:16" x14ac:dyDescent="0.25">
      <c r="L166131" s="58">
        <v>48562</v>
      </c>
      <c r="M166131" s="57">
        <v>2032</v>
      </c>
      <c r="N166131" s="57">
        <v>12</v>
      </c>
      <c r="O166131" s="57">
        <v>3</v>
      </c>
      <c r="P166131" t="s">
        <v>22</v>
      </c>
    </row>
    <row r="166132" spans="12:16" x14ac:dyDescent="0.25">
      <c r="L166132" s="58">
        <v>48562.041666666664</v>
      </c>
      <c r="M166132" s="57">
        <v>2032</v>
      </c>
      <c r="N166132" s="57">
        <v>12</v>
      </c>
      <c r="O166132" s="57">
        <v>3</v>
      </c>
      <c r="P166132" t="s">
        <v>22</v>
      </c>
    </row>
    <row r="166133" spans="12:16" x14ac:dyDescent="0.25">
      <c r="L166133" s="58">
        <v>48562.083333333336</v>
      </c>
      <c r="M166133" s="57">
        <v>2032</v>
      </c>
      <c r="N166133" s="57">
        <v>12</v>
      </c>
      <c r="O166133" s="57">
        <v>3</v>
      </c>
      <c r="P166133" t="s">
        <v>22</v>
      </c>
    </row>
    <row r="166134" spans="12:16" x14ac:dyDescent="0.25">
      <c r="L166134" s="58">
        <v>48562.125</v>
      </c>
      <c r="M166134" s="57">
        <v>2032</v>
      </c>
      <c r="N166134" s="57">
        <v>12</v>
      </c>
      <c r="O166134" s="57">
        <v>3</v>
      </c>
      <c r="P166134" t="s">
        <v>22</v>
      </c>
    </row>
    <row r="166135" spans="12:16" x14ac:dyDescent="0.25">
      <c r="L166135" s="58">
        <v>48562.166666666664</v>
      </c>
      <c r="M166135" s="57">
        <v>2032</v>
      </c>
      <c r="N166135" s="57">
        <v>12</v>
      </c>
      <c r="O166135" s="57">
        <v>3</v>
      </c>
      <c r="P166135" t="s">
        <v>22</v>
      </c>
    </row>
    <row r="166136" spans="12:16" x14ac:dyDescent="0.25">
      <c r="L166136" s="58">
        <v>48562.208333333336</v>
      </c>
      <c r="M166136" s="57">
        <v>2032</v>
      </c>
      <c r="N166136" s="57">
        <v>12</v>
      </c>
      <c r="O166136" s="57">
        <v>3</v>
      </c>
      <c r="P166136" t="s">
        <v>22</v>
      </c>
    </row>
    <row r="166137" spans="12:16" x14ac:dyDescent="0.25">
      <c r="L166137" s="58">
        <v>48562.25</v>
      </c>
      <c r="M166137" s="57">
        <v>2032</v>
      </c>
      <c r="N166137" s="57">
        <v>12</v>
      </c>
      <c r="O166137" s="57">
        <v>3</v>
      </c>
      <c r="P166137" t="s">
        <v>23</v>
      </c>
    </row>
    <row r="166138" spans="12:16" x14ac:dyDescent="0.25">
      <c r="L166138" s="58">
        <v>48562.291666666664</v>
      </c>
      <c r="M166138" s="57">
        <v>2032</v>
      </c>
      <c r="N166138" s="57">
        <v>12</v>
      </c>
      <c r="O166138" s="57">
        <v>3</v>
      </c>
      <c r="P166138" t="s">
        <v>23</v>
      </c>
    </row>
    <row r="166139" spans="12:16" x14ac:dyDescent="0.25">
      <c r="L166139" s="58">
        <v>48562.333333333336</v>
      </c>
      <c r="M166139" s="57">
        <v>2032</v>
      </c>
      <c r="N166139" s="57">
        <v>12</v>
      </c>
      <c r="O166139" s="57">
        <v>3</v>
      </c>
      <c r="P166139" t="s">
        <v>23</v>
      </c>
    </row>
    <row r="166140" spans="12:16" x14ac:dyDescent="0.25">
      <c r="L166140" s="58">
        <v>48562.375</v>
      </c>
      <c r="M166140" s="57">
        <v>2032</v>
      </c>
      <c r="N166140" s="57">
        <v>12</v>
      </c>
      <c r="O166140" s="57">
        <v>3</v>
      </c>
      <c r="P166140" t="s">
        <v>23</v>
      </c>
    </row>
    <row r="166141" spans="12:16" x14ac:dyDescent="0.25">
      <c r="L166141" s="58">
        <v>48562.416666666664</v>
      </c>
      <c r="M166141" s="57">
        <v>2032</v>
      </c>
      <c r="N166141" s="57">
        <v>12</v>
      </c>
      <c r="O166141" s="57">
        <v>3</v>
      </c>
      <c r="P166141" t="s">
        <v>23</v>
      </c>
    </row>
    <row r="166142" spans="12:16" x14ac:dyDescent="0.25">
      <c r="L166142" s="58">
        <v>48562.458333333336</v>
      </c>
      <c r="M166142" s="57">
        <v>2032</v>
      </c>
      <c r="N166142" s="57">
        <v>12</v>
      </c>
      <c r="O166142" s="57">
        <v>3</v>
      </c>
      <c r="P166142" t="s">
        <v>23</v>
      </c>
    </row>
    <row r="166143" spans="12:16" x14ac:dyDescent="0.25">
      <c r="L166143" s="58">
        <v>48562.5</v>
      </c>
      <c r="M166143" s="57">
        <v>2032</v>
      </c>
      <c r="N166143" s="57">
        <v>12</v>
      </c>
      <c r="O166143" s="57">
        <v>3</v>
      </c>
      <c r="P166143" t="s">
        <v>23</v>
      </c>
    </row>
    <row r="166144" spans="12:16" x14ac:dyDescent="0.25">
      <c r="L166144" s="58">
        <v>48562.541666666664</v>
      </c>
      <c r="M166144" s="57">
        <v>2032</v>
      </c>
      <c r="N166144" s="57">
        <v>12</v>
      </c>
      <c r="O166144" s="57">
        <v>3</v>
      </c>
      <c r="P166144" t="s">
        <v>23</v>
      </c>
    </row>
    <row r="166145" spans="12:16" x14ac:dyDescent="0.25">
      <c r="L166145" s="58">
        <v>48562.583333333336</v>
      </c>
      <c r="M166145" s="57">
        <v>2032</v>
      </c>
      <c r="N166145" s="57">
        <v>12</v>
      </c>
      <c r="O166145" s="57">
        <v>3</v>
      </c>
      <c r="P166145" t="s">
        <v>23</v>
      </c>
    </row>
    <row r="166146" spans="12:16" x14ac:dyDescent="0.25">
      <c r="L166146" s="58">
        <v>48562.625</v>
      </c>
      <c r="M166146" s="57">
        <v>2032</v>
      </c>
      <c r="N166146" s="57">
        <v>12</v>
      </c>
      <c r="O166146" s="57">
        <v>3</v>
      </c>
      <c r="P166146" t="s">
        <v>23</v>
      </c>
    </row>
    <row r="166147" spans="12:16" x14ac:dyDescent="0.25">
      <c r="L166147" s="58">
        <v>48562.666666666664</v>
      </c>
      <c r="M166147" s="57">
        <v>2032</v>
      </c>
      <c r="N166147" s="57">
        <v>12</v>
      </c>
      <c r="O166147" s="57">
        <v>3</v>
      </c>
      <c r="P166147" t="s">
        <v>23</v>
      </c>
    </row>
    <row r="166148" spans="12:16" x14ac:dyDescent="0.25">
      <c r="L166148" s="58">
        <v>48562.708333333336</v>
      </c>
      <c r="M166148" s="57">
        <v>2032</v>
      </c>
      <c r="N166148" s="57">
        <v>12</v>
      </c>
      <c r="O166148" s="57">
        <v>3</v>
      </c>
      <c r="P166148" t="s">
        <v>23</v>
      </c>
    </row>
    <row r="166149" spans="12:16" x14ac:dyDescent="0.25">
      <c r="L166149" s="58">
        <v>48562.75</v>
      </c>
      <c r="M166149" s="57">
        <v>2032</v>
      </c>
      <c r="N166149" s="57">
        <v>12</v>
      </c>
      <c r="O166149" s="57">
        <v>3</v>
      </c>
      <c r="P166149" t="s">
        <v>23</v>
      </c>
    </row>
    <row r="166150" spans="12:16" x14ac:dyDescent="0.25">
      <c r="L166150" s="58">
        <v>48562.791666666664</v>
      </c>
      <c r="M166150" s="57">
        <v>2032</v>
      </c>
      <c r="N166150" s="57">
        <v>12</v>
      </c>
      <c r="O166150" s="57">
        <v>3</v>
      </c>
      <c r="P166150" t="s">
        <v>23</v>
      </c>
    </row>
    <row r="166151" spans="12:16" x14ac:dyDescent="0.25">
      <c r="L166151" s="58">
        <v>48562.833333333336</v>
      </c>
      <c r="M166151" s="57">
        <v>2032</v>
      </c>
      <c r="N166151" s="57">
        <v>12</v>
      </c>
      <c r="O166151" s="57">
        <v>3</v>
      </c>
      <c r="P166151" t="s">
        <v>23</v>
      </c>
    </row>
    <row r="166152" spans="12:16" x14ac:dyDescent="0.25">
      <c r="L166152" s="58">
        <v>48562.875</v>
      </c>
      <c r="M166152" s="57">
        <v>2032</v>
      </c>
      <c r="N166152" s="57">
        <v>12</v>
      </c>
      <c r="O166152" s="57">
        <v>3</v>
      </c>
      <c r="P166152" t="s">
        <v>23</v>
      </c>
    </row>
    <row r="166153" spans="12:16" x14ac:dyDescent="0.25">
      <c r="L166153" s="58">
        <v>48562.916666666664</v>
      </c>
      <c r="M166153" s="57">
        <v>2032</v>
      </c>
      <c r="N166153" s="57">
        <v>12</v>
      </c>
      <c r="O166153" s="57">
        <v>3</v>
      </c>
      <c r="P166153" t="s">
        <v>22</v>
      </c>
    </row>
    <row r="166154" spans="12:16" x14ac:dyDescent="0.25">
      <c r="L166154" s="58">
        <v>48562.958333333336</v>
      </c>
      <c r="M166154" s="57">
        <v>2032</v>
      </c>
      <c r="N166154" s="57">
        <v>12</v>
      </c>
      <c r="O166154" s="57">
        <v>3</v>
      </c>
      <c r="P166154" t="s">
        <v>22</v>
      </c>
    </row>
    <row r="166155" spans="12:16" x14ac:dyDescent="0.25">
      <c r="L166155" s="58">
        <v>48563</v>
      </c>
      <c r="M166155" s="57">
        <v>2032</v>
      </c>
      <c r="N166155" s="57">
        <v>12</v>
      </c>
      <c r="O166155" s="57">
        <v>4</v>
      </c>
      <c r="P166155" t="s">
        <v>22</v>
      </c>
    </row>
    <row r="166156" spans="12:16" x14ac:dyDescent="0.25">
      <c r="L166156" s="58">
        <v>48563.041666666664</v>
      </c>
      <c r="M166156" s="57">
        <v>2032</v>
      </c>
      <c r="N166156" s="57">
        <v>12</v>
      </c>
      <c r="O166156" s="57">
        <v>4</v>
      </c>
      <c r="P166156" t="s">
        <v>22</v>
      </c>
    </row>
    <row r="166157" spans="12:16" x14ac:dyDescent="0.25">
      <c r="L166157" s="58">
        <v>48563.083333333336</v>
      </c>
      <c r="M166157" s="57">
        <v>2032</v>
      </c>
      <c r="N166157" s="57">
        <v>12</v>
      </c>
      <c r="O166157" s="57">
        <v>4</v>
      </c>
      <c r="P166157" t="s">
        <v>22</v>
      </c>
    </row>
    <row r="166158" spans="12:16" x14ac:dyDescent="0.25">
      <c r="L166158" s="58">
        <v>48563.125</v>
      </c>
      <c r="M166158" s="57">
        <v>2032</v>
      </c>
      <c r="N166158" s="57">
        <v>12</v>
      </c>
      <c r="O166158" s="57">
        <v>4</v>
      </c>
      <c r="P166158" t="s">
        <v>22</v>
      </c>
    </row>
    <row r="166159" spans="12:16" x14ac:dyDescent="0.25">
      <c r="L166159" s="58">
        <v>48563.166666666664</v>
      </c>
      <c r="M166159" s="57">
        <v>2032</v>
      </c>
      <c r="N166159" s="57">
        <v>12</v>
      </c>
      <c r="O166159" s="57">
        <v>4</v>
      </c>
      <c r="P166159" t="s">
        <v>22</v>
      </c>
    </row>
    <row r="166160" spans="12:16" x14ac:dyDescent="0.25">
      <c r="L166160" s="58">
        <v>48563.208333333336</v>
      </c>
      <c r="M166160" s="57">
        <v>2032</v>
      </c>
      <c r="N166160" s="57">
        <v>12</v>
      </c>
      <c r="O166160" s="57">
        <v>4</v>
      </c>
      <c r="P166160" t="s">
        <v>22</v>
      </c>
    </row>
    <row r="166161" spans="12:16" x14ac:dyDescent="0.25">
      <c r="L166161" s="58">
        <v>48563.25</v>
      </c>
      <c r="M166161" s="57">
        <v>2032</v>
      </c>
      <c r="N166161" s="57">
        <v>12</v>
      </c>
      <c r="O166161" s="57">
        <v>4</v>
      </c>
      <c r="P166161" t="s">
        <v>23</v>
      </c>
    </row>
    <row r="166162" spans="12:16" x14ac:dyDescent="0.25">
      <c r="L166162" s="58">
        <v>48563.291666666664</v>
      </c>
      <c r="M166162" s="57">
        <v>2032</v>
      </c>
      <c r="N166162" s="57">
        <v>12</v>
      </c>
      <c r="O166162" s="57">
        <v>4</v>
      </c>
      <c r="P166162" t="s">
        <v>23</v>
      </c>
    </row>
    <row r="166163" spans="12:16" x14ac:dyDescent="0.25">
      <c r="L166163" s="58">
        <v>48563.333333333336</v>
      </c>
      <c r="M166163" s="57">
        <v>2032</v>
      </c>
      <c r="N166163" s="57">
        <v>12</v>
      </c>
      <c r="O166163" s="57">
        <v>4</v>
      </c>
      <c r="P166163" t="s">
        <v>23</v>
      </c>
    </row>
    <row r="166164" spans="12:16" x14ac:dyDescent="0.25">
      <c r="L166164" s="58">
        <v>48563.375</v>
      </c>
      <c r="M166164" s="57">
        <v>2032</v>
      </c>
      <c r="N166164" s="57">
        <v>12</v>
      </c>
      <c r="O166164" s="57">
        <v>4</v>
      </c>
      <c r="P166164" t="s">
        <v>23</v>
      </c>
    </row>
    <row r="166165" spans="12:16" x14ac:dyDescent="0.25">
      <c r="L166165" s="58">
        <v>48563.416666666664</v>
      </c>
      <c r="M166165" s="57">
        <v>2032</v>
      </c>
      <c r="N166165" s="57">
        <v>12</v>
      </c>
      <c r="O166165" s="57">
        <v>4</v>
      </c>
      <c r="P166165" t="s">
        <v>23</v>
      </c>
    </row>
    <row r="166166" spans="12:16" x14ac:dyDescent="0.25">
      <c r="L166166" s="58">
        <v>48563.458333333336</v>
      </c>
      <c r="M166166" s="57">
        <v>2032</v>
      </c>
      <c r="N166166" s="57">
        <v>12</v>
      </c>
      <c r="O166166" s="57">
        <v>4</v>
      </c>
      <c r="P166166" t="s">
        <v>23</v>
      </c>
    </row>
    <row r="166167" spans="12:16" x14ac:dyDescent="0.25">
      <c r="L166167" s="58">
        <v>48563.5</v>
      </c>
      <c r="M166167" s="57">
        <v>2032</v>
      </c>
      <c r="N166167" s="57">
        <v>12</v>
      </c>
      <c r="O166167" s="57">
        <v>4</v>
      </c>
      <c r="P166167" t="s">
        <v>23</v>
      </c>
    </row>
    <row r="166168" spans="12:16" x14ac:dyDescent="0.25">
      <c r="L166168" s="58">
        <v>48563.541666666664</v>
      </c>
      <c r="M166168" s="57">
        <v>2032</v>
      </c>
      <c r="N166168" s="57">
        <v>12</v>
      </c>
      <c r="O166168" s="57">
        <v>4</v>
      </c>
      <c r="P166168" t="s">
        <v>23</v>
      </c>
    </row>
    <row r="166169" spans="12:16" x14ac:dyDescent="0.25">
      <c r="L166169" s="58">
        <v>48563.583333333336</v>
      </c>
      <c r="M166169" s="57">
        <v>2032</v>
      </c>
      <c r="N166169" s="57">
        <v>12</v>
      </c>
      <c r="O166169" s="57">
        <v>4</v>
      </c>
      <c r="P166169" t="s">
        <v>23</v>
      </c>
    </row>
    <row r="166170" spans="12:16" x14ac:dyDescent="0.25">
      <c r="L166170" s="58">
        <v>48563.625</v>
      </c>
      <c r="M166170" s="57">
        <v>2032</v>
      </c>
      <c r="N166170" s="57">
        <v>12</v>
      </c>
      <c r="O166170" s="57">
        <v>4</v>
      </c>
      <c r="P166170" t="s">
        <v>23</v>
      </c>
    </row>
    <row r="166171" spans="12:16" x14ac:dyDescent="0.25">
      <c r="L166171" s="58">
        <v>48563.666666666664</v>
      </c>
      <c r="M166171" s="57">
        <v>2032</v>
      </c>
      <c r="N166171" s="57">
        <v>12</v>
      </c>
      <c r="O166171" s="57">
        <v>4</v>
      </c>
      <c r="P166171" t="s">
        <v>23</v>
      </c>
    </row>
    <row r="166172" spans="12:16" x14ac:dyDescent="0.25">
      <c r="L166172" s="58">
        <v>48563.708333333336</v>
      </c>
      <c r="M166172" s="57">
        <v>2032</v>
      </c>
      <c r="N166172" s="57">
        <v>12</v>
      </c>
      <c r="O166172" s="57">
        <v>4</v>
      </c>
      <c r="P166172" t="s">
        <v>23</v>
      </c>
    </row>
    <row r="166173" spans="12:16" x14ac:dyDescent="0.25">
      <c r="L166173" s="58">
        <v>48563.75</v>
      </c>
      <c r="M166173" s="57">
        <v>2032</v>
      </c>
      <c r="N166173" s="57">
        <v>12</v>
      </c>
      <c r="O166173" s="57">
        <v>4</v>
      </c>
      <c r="P166173" t="s">
        <v>23</v>
      </c>
    </row>
    <row r="166174" spans="12:16" x14ac:dyDescent="0.25">
      <c r="L166174" s="58">
        <v>48563.791666666664</v>
      </c>
      <c r="M166174" s="57">
        <v>2032</v>
      </c>
      <c r="N166174" s="57">
        <v>12</v>
      </c>
      <c r="O166174" s="57">
        <v>4</v>
      </c>
      <c r="P166174" t="s">
        <v>23</v>
      </c>
    </row>
    <row r="166175" spans="12:16" x14ac:dyDescent="0.25">
      <c r="L166175" s="58">
        <v>48563.833333333336</v>
      </c>
      <c r="M166175" s="57">
        <v>2032</v>
      </c>
      <c r="N166175" s="57">
        <v>12</v>
      </c>
      <c r="O166175" s="57">
        <v>4</v>
      </c>
      <c r="P166175" t="s">
        <v>23</v>
      </c>
    </row>
    <row r="166176" spans="12:16" x14ac:dyDescent="0.25">
      <c r="L166176" s="58">
        <v>48563.875</v>
      </c>
      <c r="M166176" s="57">
        <v>2032</v>
      </c>
      <c r="N166176" s="57">
        <v>12</v>
      </c>
      <c r="O166176" s="57">
        <v>4</v>
      </c>
      <c r="P166176" t="s">
        <v>23</v>
      </c>
    </row>
    <row r="166177" spans="12:16" x14ac:dyDescent="0.25">
      <c r="L166177" s="58">
        <v>48563.916666666664</v>
      </c>
      <c r="M166177" s="57">
        <v>2032</v>
      </c>
      <c r="N166177" s="57">
        <v>12</v>
      </c>
      <c r="O166177" s="57">
        <v>4</v>
      </c>
      <c r="P166177" t="s">
        <v>22</v>
      </c>
    </row>
    <row r="166178" spans="12:16" x14ac:dyDescent="0.25">
      <c r="L166178" s="58">
        <v>48563.958333333336</v>
      </c>
      <c r="M166178" s="57">
        <v>2032</v>
      </c>
      <c r="N166178" s="57">
        <v>12</v>
      </c>
      <c r="O166178" s="57">
        <v>4</v>
      </c>
      <c r="P166178" t="s">
        <v>22</v>
      </c>
    </row>
    <row r="166179" spans="12:16" x14ac:dyDescent="0.25">
      <c r="L166179" s="58">
        <v>48564</v>
      </c>
      <c r="M166179" s="57">
        <v>2032</v>
      </c>
      <c r="N166179" s="57">
        <v>12</v>
      </c>
      <c r="O166179" s="57">
        <v>5</v>
      </c>
      <c r="P166179" t="s">
        <v>22</v>
      </c>
    </row>
    <row r="166180" spans="12:16" x14ac:dyDescent="0.25">
      <c r="L166180" s="58">
        <v>48564.041666666664</v>
      </c>
      <c r="M166180" s="57">
        <v>2032</v>
      </c>
      <c r="N166180" s="57">
        <v>12</v>
      </c>
      <c r="O166180" s="57">
        <v>5</v>
      </c>
      <c r="P166180" t="s">
        <v>22</v>
      </c>
    </row>
    <row r="166181" spans="12:16" x14ac:dyDescent="0.25">
      <c r="L166181" s="58">
        <v>48564.083333333336</v>
      </c>
      <c r="M166181" s="57">
        <v>2032</v>
      </c>
      <c r="N166181" s="57">
        <v>12</v>
      </c>
      <c r="O166181" s="57">
        <v>5</v>
      </c>
      <c r="P166181" t="s">
        <v>22</v>
      </c>
    </row>
    <row r="166182" spans="12:16" x14ac:dyDescent="0.25">
      <c r="L166182" s="58">
        <v>48564.125</v>
      </c>
      <c r="M166182" s="57">
        <v>2032</v>
      </c>
      <c r="N166182" s="57">
        <v>12</v>
      </c>
      <c r="O166182" s="57">
        <v>5</v>
      </c>
      <c r="P166182" t="s">
        <v>22</v>
      </c>
    </row>
    <row r="166183" spans="12:16" x14ac:dyDescent="0.25">
      <c r="L166183" s="58">
        <v>48564.166666666664</v>
      </c>
      <c r="M166183" s="57">
        <v>2032</v>
      </c>
      <c r="N166183" s="57">
        <v>12</v>
      </c>
      <c r="O166183" s="57">
        <v>5</v>
      </c>
      <c r="P166183" t="s">
        <v>22</v>
      </c>
    </row>
    <row r="166184" spans="12:16" x14ac:dyDescent="0.25">
      <c r="L166184" s="58">
        <v>48564.208333333336</v>
      </c>
      <c r="M166184" s="57">
        <v>2032</v>
      </c>
      <c r="N166184" s="57">
        <v>12</v>
      </c>
      <c r="O166184" s="57">
        <v>5</v>
      </c>
      <c r="P166184" t="s">
        <v>22</v>
      </c>
    </row>
    <row r="166185" spans="12:16" x14ac:dyDescent="0.25">
      <c r="L166185" s="58">
        <v>48564.25</v>
      </c>
      <c r="M166185" s="57">
        <v>2032</v>
      </c>
      <c r="N166185" s="57">
        <v>12</v>
      </c>
      <c r="O166185" s="57">
        <v>5</v>
      </c>
      <c r="P166185" t="s">
        <v>23</v>
      </c>
    </row>
    <row r="166186" spans="12:16" x14ac:dyDescent="0.25">
      <c r="L166186" s="58">
        <v>48564.291666666664</v>
      </c>
      <c r="M166186" s="57">
        <v>2032</v>
      </c>
      <c r="N166186" s="57">
        <v>12</v>
      </c>
      <c r="O166186" s="57">
        <v>5</v>
      </c>
      <c r="P166186" t="s">
        <v>23</v>
      </c>
    </row>
    <row r="166187" spans="12:16" x14ac:dyDescent="0.25">
      <c r="L166187" s="58">
        <v>48564.333333333336</v>
      </c>
      <c r="M166187" s="57">
        <v>2032</v>
      </c>
      <c r="N166187" s="57">
        <v>12</v>
      </c>
      <c r="O166187" s="57">
        <v>5</v>
      </c>
      <c r="P166187" t="s">
        <v>23</v>
      </c>
    </row>
    <row r="166188" spans="12:16" x14ac:dyDescent="0.25">
      <c r="L166188" s="58">
        <v>48564.375</v>
      </c>
      <c r="M166188" s="57">
        <v>2032</v>
      </c>
      <c r="N166188" s="57">
        <v>12</v>
      </c>
      <c r="O166188" s="57">
        <v>5</v>
      </c>
      <c r="P166188" t="s">
        <v>23</v>
      </c>
    </row>
    <row r="166189" spans="12:16" x14ac:dyDescent="0.25">
      <c r="L166189" s="58">
        <v>48564.416666666664</v>
      </c>
      <c r="M166189" s="57">
        <v>2032</v>
      </c>
      <c r="N166189" s="57">
        <v>12</v>
      </c>
      <c r="O166189" s="57">
        <v>5</v>
      </c>
      <c r="P166189" t="s">
        <v>23</v>
      </c>
    </row>
    <row r="166190" spans="12:16" x14ac:dyDescent="0.25">
      <c r="L166190" s="58">
        <v>48564.458333333336</v>
      </c>
      <c r="M166190" s="57">
        <v>2032</v>
      </c>
      <c r="N166190" s="57">
        <v>12</v>
      </c>
      <c r="O166190" s="57">
        <v>5</v>
      </c>
      <c r="P166190" t="s">
        <v>23</v>
      </c>
    </row>
    <row r="166191" spans="12:16" x14ac:dyDescent="0.25">
      <c r="L166191" s="58">
        <v>48564.5</v>
      </c>
      <c r="M166191" s="57">
        <v>2032</v>
      </c>
      <c r="N166191" s="57">
        <v>12</v>
      </c>
      <c r="O166191" s="57">
        <v>5</v>
      </c>
      <c r="P166191" t="s">
        <v>23</v>
      </c>
    </row>
    <row r="166192" spans="12:16" x14ac:dyDescent="0.25">
      <c r="L166192" s="58">
        <v>48564.541666666664</v>
      </c>
      <c r="M166192" s="57">
        <v>2032</v>
      </c>
      <c r="N166192" s="57">
        <v>12</v>
      </c>
      <c r="O166192" s="57">
        <v>5</v>
      </c>
      <c r="P166192" t="s">
        <v>23</v>
      </c>
    </row>
    <row r="166193" spans="12:16" x14ac:dyDescent="0.25">
      <c r="L166193" s="58">
        <v>48564.583333333336</v>
      </c>
      <c r="M166193" s="57">
        <v>2032</v>
      </c>
      <c r="N166193" s="57">
        <v>12</v>
      </c>
      <c r="O166193" s="57">
        <v>5</v>
      </c>
      <c r="P166193" t="s">
        <v>23</v>
      </c>
    </row>
    <row r="166194" spans="12:16" x14ac:dyDescent="0.25">
      <c r="L166194" s="58">
        <v>48564.625</v>
      </c>
      <c r="M166194" s="57">
        <v>2032</v>
      </c>
      <c r="N166194" s="57">
        <v>12</v>
      </c>
      <c r="O166194" s="57">
        <v>5</v>
      </c>
      <c r="P166194" t="s">
        <v>23</v>
      </c>
    </row>
    <row r="166195" spans="12:16" x14ac:dyDescent="0.25">
      <c r="L166195" s="58">
        <v>48564.666666666664</v>
      </c>
      <c r="M166195" s="57">
        <v>2032</v>
      </c>
      <c r="N166195" s="57">
        <v>12</v>
      </c>
      <c r="O166195" s="57">
        <v>5</v>
      </c>
      <c r="P166195" t="s">
        <v>23</v>
      </c>
    </row>
    <row r="166196" spans="12:16" x14ac:dyDescent="0.25">
      <c r="L166196" s="58">
        <v>48564.708333333336</v>
      </c>
      <c r="M166196" s="57">
        <v>2032</v>
      </c>
      <c r="N166196" s="57">
        <v>12</v>
      </c>
      <c r="O166196" s="57">
        <v>5</v>
      </c>
      <c r="P166196" t="s">
        <v>23</v>
      </c>
    </row>
    <row r="166197" spans="12:16" x14ac:dyDescent="0.25">
      <c r="L166197" s="58">
        <v>48564.75</v>
      </c>
      <c r="M166197" s="57">
        <v>2032</v>
      </c>
      <c r="N166197" s="57">
        <v>12</v>
      </c>
      <c r="O166197" s="57">
        <v>5</v>
      </c>
      <c r="P166197" t="s">
        <v>23</v>
      </c>
    </row>
    <row r="166198" spans="12:16" x14ac:dyDescent="0.25">
      <c r="L166198" s="58">
        <v>48564.791666666664</v>
      </c>
      <c r="M166198" s="57">
        <v>2032</v>
      </c>
      <c r="N166198" s="57">
        <v>12</v>
      </c>
      <c r="O166198" s="57">
        <v>5</v>
      </c>
      <c r="P166198" t="s">
        <v>23</v>
      </c>
    </row>
    <row r="166199" spans="12:16" x14ac:dyDescent="0.25">
      <c r="L166199" s="58">
        <v>48564.833333333336</v>
      </c>
      <c r="M166199" s="57">
        <v>2032</v>
      </c>
      <c r="N166199" s="57">
        <v>12</v>
      </c>
      <c r="O166199" s="57">
        <v>5</v>
      </c>
      <c r="P166199" t="s">
        <v>23</v>
      </c>
    </row>
    <row r="166200" spans="12:16" x14ac:dyDescent="0.25">
      <c r="L166200" s="58">
        <v>48564.875</v>
      </c>
      <c r="M166200" s="57">
        <v>2032</v>
      </c>
      <c r="N166200" s="57">
        <v>12</v>
      </c>
      <c r="O166200" s="57">
        <v>5</v>
      </c>
      <c r="P166200" t="s">
        <v>23</v>
      </c>
    </row>
    <row r="166201" spans="12:16" x14ac:dyDescent="0.25">
      <c r="L166201" s="58">
        <v>48564.916666666664</v>
      </c>
      <c r="M166201" s="57">
        <v>2032</v>
      </c>
      <c r="N166201" s="57">
        <v>12</v>
      </c>
      <c r="O166201" s="57">
        <v>5</v>
      </c>
      <c r="P166201" t="s">
        <v>22</v>
      </c>
    </row>
    <row r="166202" spans="12:16" x14ac:dyDescent="0.25">
      <c r="L166202" s="58">
        <v>48564.958333333336</v>
      </c>
      <c r="M166202" s="57">
        <v>2032</v>
      </c>
      <c r="N166202" s="57">
        <v>12</v>
      </c>
      <c r="O166202" s="57">
        <v>5</v>
      </c>
      <c r="P166202" t="s">
        <v>22</v>
      </c>
    </row>
    <row r="166203" spans="12:16" x14ac:dyDescent="0.25">
      <c r="L166203" s="58">
        <v>48565</v>
      </c>
      <c r="M166203" s="57">
        <v>2032</v>
      </c>
      <c r="N166203" s="57">
        <v>12</v>
      </c>
      <c r="O166203" s="57">
        <v>6</v>
      </c>
      <c r="P166203" t="s">
        <v>22</v>
      </c>
    </row>
    <row r="166204" spans="12:16" x14ac:dyDescent="0.25">
      <c r="L166204" s="58">
        <v>48565.041666666664</v>
      </c>
      <c r="M166204" s="57">
        <v>2032</v>
      </c>
      <c r="N166204" s="57">
        <v>12</v>
      </c>
      <c r="O166204" s="57">
        <v>6</v>
      </c>
      <c r="P166204" t="s">
        <v>22</v>
      </c>
    </row>
    <row r="166205" spans="12:16" x14ac:dyDescent="0.25">
      <c r="L166205" s="58">
        <v>48565.083333333336</v>
      </c>
      <c r="M166205" s="57">
        <v>2032</v>
      </c>
      <c r="N166205" s="57">
        <v>12</v>
      </c>
      <c r="O166205" s="57">
        <v>6</v>
      </c>
      <c r="P166205" t="s">
        <v>22</v>
      </c>
    </row>
    <row r="166206" spans="12:16" x14ac:dyDescent="0.25">
      <c r="L166206" s="58">
        <v>48565.125</v>
      </c>
      <c r="M166206" s="57">
        <v>2032</v>
      </c>
      <c r="N166206" s="57">
        <v>12</v>
      </c>
      <c r="O166206" s="57">
        <v>6</v>
      </c>
      <c r="P166206" t="s">
        <v>22</v>
      </c>
    </row>
    <row r="166207" spans="12:16" x14ac:dyDescent="0.25">
      <c r="L166207" s="58">
        <v>48565.166666666664</v>
      </c>
      <c r="M166207" s="57">
        <v>2032</v>
      </c>
      <c r="N166207" s="57">
        <v>12</v>
      </c>
      <c r="O166207" s="57">
        <v>6</v>
      </c>
      <c r="P166207" t="s">
        <v>22</v>
      </c>
    </row>
    <row r="166208" spans="12:16" x14ac:dyDescent="0.25">
      <c r="L166208" s="58">
        <v>48565.208333333336</v>
      </c>
      <c r="M166208" s="57">
        <v>2032</v>
      </c>
      <c r="N166208" s="57">
        <v>12</v>
      </c>
      <c r="O166208" s="57">
        <v>6</v>
      </c>
      <c r="P166208" t="s">
        <v>22</v>
      </c>
    </row>
    <row r="166209" spans="12:16" x14ac:dyDescent="0.25">
      <c r="L166209" s="58">
        <v>48565.25</v>
      </c>
      <c r="M166209" s="57">
        <v>2032</v>
      </c>
      <c r="N166209" s="57">
        <v>12</v>
      </c>
      <c r="O166209" s="57">
        <v>6</v>
      </c>
      <c r="P166209" t="s">
        <v>23</v>
      </c>
    </row>
    <row r="166210" spans="12:16" x14ac:dyDescent="0.25">
      <c r="L166210" s="58">
        <v>48565.291666666664</v>
      </c>
      <c r="M166210" s="57">
        <v>2032</v>
      </c>
      <c r="N166210" s="57">
        <v>12</v>
      </c>
      <c r="O166210" s="57">
        <v>6</v>
      </c>
      <c r="P166210" t="s">
        <v>23</v>
      </c>
    </row>
    <row r="166211" spans="12:16" x14ac:dyDescent="0.25">
      <c r="L166211" s="58">
        <v>48565.333333333336</v>
      </c>
      <c r="M166211" s="57">
        <v>2032</v>
      </c>
      <c r="N166211" s="57">
        <v>12</v>
      </c>
      <c r="O166211" s="57">
        <v>6</v>
      </c>
      <c r="P166211" t="s">
        <v>23</v>
      </c>
    </row>
    <row r="166212" spans="12:16" x14ac:dyDescent="0.25">
      <c r="L166212" s="58">
        <v>48565.375</v>
      </c>
      <c r="M166212" s="57">
        <v>2032</v>
      </c>
      <c r="N166212" s="57">
        <v>12</v>
      </c>
      <c r="O166212" s="57">
        <v>6</v>
      </c>
      <c r="P166212" t="s">
        <v>23</v>
      </c>
    </row>
    <row r="166213" spans="12:16" x14ac:dyDescent="0.25">
      <c r="L166213" s="58">
        <v>48565.416666666664</v>
      </c>
      <c r="M166213" s="57">
        <v>2032</v>
      </c>
      <c r="N166213" s="57">
        <v>12</v>
      </c>
      <c r="O166213" s="57">
        <v>6</v>
      </c>
      <c r="P166213" t="s">
        <v>23</v>
      </c>
    </row>
    <row r="166214" spans="12:16" x14ac:dyDescent="0.25">
      <c r="L166214" s="58">
        <v>48565.458333333336</v>
      </c>
      <c r="M166214" s="57">
        <v>2032</v>
      </c>
      <c r="N166214" s="57">
        <v>12</v>
      </c>
      <c r="O166214" s="57">
        <v>6</v>
      </c>
      <c r="P166214" t="s">
        <v>23</v>
      </c>
    </row>
    <row r="166215" spans="12:16" x14ac:dyDescent="0.25">
      <c r="L166215" s="58">
        <v>48565.5</v>
      </c>
      <c r="M166215" s="57">
        <v>2032</v>
      </c>
      <c r="N166215" s="57">
        <v>12</v>
      </c>
      <c r="O166215" s="57">
        <v>6</v>
      </c>
      <c r="P166215" t="s">
        <v>23</v>
      </c>
    </row>
    <row r="166216" spans="12:16" x14ac:dyDescent="0.25">
      <c r="L166216" s="58">
        <v>48565.541666666664</v>
      </c>
      <c r="M166216" s="57">
        <v>2032</v>
      </c>
      <c r="N166216" s="57">
        <v>12</v>
      </c>
      <c r="O166216" s="57">
        <v>6</v>
      </c>
      <c r="P166216" t="s">
        <v>23</v>
      </c>
    </row>
    <row r="166217" spans="12:16" x14ac:dyDescent="0.25">
      <c r="L166217" s="58">
        <v>48565.583333333336</v>
      </c>
      <c r="M166217" s="57">
        <v>2032</v>
      </c>
      <c r="N166217" s="57">
        <v>12</v>
      </c>
      <c r="O166217" s="57">
        <v>6</v>
      </c>
      <c r="P166217" t="s">
        <v>23</v>
      </c>
    </row>
    <row r="166218" spans="12:16" x14ac:dyDescent="0.25">
      <c r="L166218" s="58">
        <v>48565.625</v>
      </c>
      <c r="M166218" s="57">
        <v>2032</v>
      </c>
      <c r="N166218" s="57">
        <v>12</v>
      </c>
      <c r="O166218" s="57">
        <v>6</v>
      </c>
      <c r="P166218" t="s">
        <v>23</v>
      </c>
    </row>
    <row r="166219" spans="12:16" x14ac:dyDescent="0.25">
      <c r="L166219" s="58">
        <v>48565.666666666664</v>
      </c>
      <c r="M166219" s="57">
        <v>2032</v>
      </c>
      <c r="N166219" s="57">
        <v>12</v>
      </c>
      <c r="O166219" s="57">
        <v>6</v>
      </c>
      <c r="P166219" t="s">
        <v>23</v>
      </c>
    </row>
    <row r="166220" spans="12:16" x14ac:dyDescent="0.25">
      <c r="L166220" s="58">
        <v>48565.708333333336</v>
      </c>
      <c r="M166220" s="57">
        <v>2032</v>
      </c>
      <c r="N166220" s="57">
        <v>12</v>
      </c>
      <c r="O166220" s="57">
        <v>6</v>
      </c>
      <c r="P166220" t="s">
        <v>23</v>
      </c>
    </row>
    <row r="166221" spans="12:16" x14ac:dyDescent="0.25">
      <c r="L166221" s="58">
        <v>48565.75</v>
      </c>
      <c r="M166221" s="57">
        <v>2032</v>
      </c>
      <c r="N166221" s="57">
        <v>12</v>
      </c>
      <c r="O166221" s="57">
        <v>6</v>
      </c>
      <c r="P166221" t="s">
        <v>23</v>
      </c>
    </row>
    <row r="166222" spans="12:16" x14ac:dyDescent="0.25">
      <c r="L166222" s="58">
        <v>48565.791666666664</v>
      </c>
      <c r="M166222" s="57">
        <v>2032</v>
      </c>
      <c r="N166222" s="57">
        <v>12</v>
      </c>
      <c r="O166222" s="57">
        <v>6</v>
      </c>
      <c r="P166222" t="s">
        <v>23</v>
      </c>
    </row>
    <row r="166223" spans="12:16" x14ac:dyDescent="0.25">
      <c r="L166223" s="58">
        <v>48565.833333333336</v>
      </c>
      <c r="M166223" s="57">
        <v>2032</v>
      </c>
      <c r="N166223" s="57">
        <v>12</v>
      </c>
      <c r="O166223" s="57">
        <v>6</v>
      </c>
      <c r="P166223" t="s">
        <v>23</v>
      </c>
    </row>
    <row r="166224" spans="12:16" x14ac:dyDescent="0.25">
      <c r="L166224" s="58">
        <v>48565.875</v>
      </c>
      <c r="M166224" s="57">
        <v>2032</v>
      </c>
      <c r="N166224" s="57">
        <v>12</v>
      </c>
      <c r="O166224" s="57">
        <v>6</v>
      </c>
      <c r="P166224" t="s">
        <v>23</v>
      </c>
    </row>
    <row r="166225" spans="12:16" x14ac:dyDescent="0.25">
      <c r="L166225" s="58">
        <v>48565.916666666664</v>
      </c>
      <c r="M166225" s="57">
        <v>2032</v>
      </c>
      <c r="N166225" s="57">
        <v>12</v>
      </c>
      <c r="O166225" s="57">
        <v>6</v>
      </c>
      <c r="P166225" t="s">
        <v>22</v>
      </c>
    </row>
    <row r="166226" spans="12:16" x14ac:dyDescent="0.25">
      <c r="L166226" s="58">
        <v>48565.958333333336</v>
      </c>
      <c r="M166226" s="57">
        <v>2032</v>
      </c>
      <c r="N166226" s="57">
        <v>12</v>
      </c>
      <c r="O166226" s="57">
        <v>6</v>
      </c>
      <c r="P166226" t="s">
        <v>22</v>
      </c>
    </row>
    <row r="166227" spans="12:16" x14ac:dyDescent="0.25">
      <c r="L166227" s="58">
        <v>48566</v>
      </c>
      <c r="M166227" s="57">
        <v>2032</v>
      </c>
      <c r="N166227" s="57">
        <v>12</v>
      </c>
      <c r="O166227" s="57">
        <v>7</v>
      </c>
      <c r="P166227" t="s">
        <v>22</v>
      </c>
    </row>
    <row r="166228" spans="12:16" x14ac:dyDescent="0.25">
      <c r="L166228" s="58">
        <v>48566.041666666664</v>
      </c>
      <c r="M166228" s="57">
        <v>2032</v>
      </c>
      <c r="N166228" s="57">
        <v>12</v>
      </c>
      <c r="O166228" s="57">
        <v>7</v>
      </c>
      <c r="P166228" t="s">
        <v>22</v>
      </c>
    </row>
    <row r="166229" spans="12:16" x14ac:dyDescent="0.25">
      <c r="L166229" s="58">
        <v>48566.083333333336</v>
      </c>
      <c r="M166229" s="57">
        <v>2032</v>
      </c>
      <c r="N166229" s="57">
        <v>12</v>
      </c>
      <c r="O166229" s="57">
        <v>7</v>
      </c>
      <c r="P166229" t="s">
        <v>22</v>
      </c>
    </row>
    <row r="166230" spans="12:16" x14ac:dyDescent="0.25">
      <c r="L166230" s="58">
        <v>48566.125</v>
      </c>
      <c r="M166230" s="57">
        <v>2032</v>
      </c>
      <c r="N166230" s="57">
        <v>12</v>
      </c>
      <c r="O166230" s="57">
        <v>7</v>
      </c>
      <c r="P166230" t="s">
        <v>22</v>
      </c>
    </row>
    <row r="166231" spans="12:16" x14ac:dyDescent="0.25">
      <c r="L166231" s="58">
        <v>48566.166666666664</v>
      </c>
      <c r="M166231" s="57">
        <v>2032</v>
      </c>
      <c r="N166231" s="57">
        <v>12</v>
      </c>
      <c r="O166231" s="57">
        <v>7</v>
      </c>
      <c r="P166231" t="s">
        <v>22</v>
      </c>
    </row>
    <row r="166232" spans="12:16" x14ac:dyDescent="0.25">
      <c r="L166232" s="58">
        <v>48566.208333333336</v>
      </c>
      <c r="M166232" s="57">
        <v>2032</v>
      </c>
      <c r="N166232" s="57">
        <v>12</v>
      </c>
      <c r="O166232" s="57">
        <v>7</v>
      </c>
      <c r="P166232" t="s">
        <v>22</v>
      </c>
    </row>
    <row r="166233" spans="12:16" x14ac:dyDescent="0.25">
      <c r="L166233" s="58">
        <v>48566.25</v>
      </c>
      <c r="M166233" s="57">
        <v>2032</v>
      </c>
      <c r="N166233" s="57">
        <v>12</v>
      </c>
      <c r="O166233" s="57">
        <v>7</v>
      </c>
      <c r="P166233" t="s">
        <v>22</v>
      </c>
    </row>
    <row r="166234" spans="12:16" x14ac:dyDescent="0.25">
      <c r="L166234" s="58">
        <v>48566.291666666664</v>
      </c>
      <c r="M166234" s="57">
        <v>2032</v>
      </c>
      <c r="N166234" s="57">
        <v>12</v>
      </c>
      <c r="O166234" s="57">
        <v>7</v>
      </c>
      <c r="P166234" t="s">
        <v>22</v>
      </c>
    </row>
    <row r="166235" spans="12:16" x14ac:dyDescent="0.25">
      <c r="L166235" s="58">
        <v>48566.333333333336</v>
      </c>
      <c r="M166235" s="57">
        <v>2032</v>
      </c>
      <c r="N166235" s="57">
        <v>12</v>
      </c>
      <c r="O166235" s="57">
        <v>7</v>
      </c>
      <c r="P166235" t="s">
        <v>22</v>
      </c>
    </row>
    <row r="166236" spans="12:16" x14ac:dyDescent="0.25">
      <c r="L166236" s="58">
        <v>48566.375</v>
      </c>
      <c r="M166236" s="57">
        <v>2032</v>
      </c>
      <c r="N166236" s="57">
        <v>12</v>
      </c>
      <c r="O166236" s="57">
        <v>7</v>
      </c>
      <c r="P166236" t="s">
        <v>22</v>
      </c>
    </row>
    <row r="166237" spans="12:16" x14ac:dyDescent="0.25">
      <c r="L166237" s="58">
        <v>48566.416666666664</v>
      </c>
      <c r="M166237" s="57">
        <v>2032</v>
      </c>
      <c r="N166237" s="57">
        <v>12</v>
      </c>
      <c r="O166237" s="57">
        <v>7</v>
      </c>
      <c r="P166237" t="s">
        <v>22</v>
      </c>
    </row>
    <row r="166238" spans="12:16" x14ac:dyDescent="0.25">
      <c r="L166238" s="58">
        <v>48566.458333333336</v>
      </c>
      <c r="M166238" s="57">
        <v>2032</v>
      </c>
      <c r="N166238" s="57">
        <v>12</v>
      </c>
      <c r="O166238" s="57">
        <v>7</v>
      </c>
      <c r="P166238" t="s">
        <v>22</v>
      </c>
    </row>
    <row r="166239" spans="12:16" x14ac:dyDescent="0.25">
      <c r="L166239" s="58">
        <v>48566.5</v>
      </c>
      <c r="M166239" s="57">
        <v>2032</v>
      </c>
      <c r="N166239" s="57">
        <v>12</v>
      </c>
      <c r="O166239" s="57">
        <v>7</v>
      </c>
      <c r="P166239" t="s">
        <v>22</v>
      </c>
    </row>
    <row r="166240" spans="12:16" x14ac:dyDescent="0.25">
      <c r="L166240" s="58">
        <v>48566.541666666664</v>
      </c>
      <c r="M166240" s="57">
        <v>2032</v>
      </c>
      <c r="N166240" s="57">
        <v>12</v>
      </c>
      <c r="O166240" s="57">
        <v>7</v>
      </c>
      <c r="P166240" t="s">
        <v>22</v>
      </c>
    </row>
    <row r="166241" spans="12:16" x14ac:dyDescent="0.25">
      <c r="L166241" s="58">
        <v>48566.583333333336</v>
      </c>
      <c r="M166241" s="57">
        <v>2032</v>
      </c>
      <c r="N166241" s="57">
        <v>12</v>
      </c>
      <c r="O166241" s="57">
        <v>7</v>
      </c>
      <c r="P166241" t="s">
        <v>22</v>
      </c>
    </row>
    <row r="166242" spans="12:16" x14ac:dyDescent="0.25">
      <c r="L166242" s="58">
        <v>48566.625</v>
      </c>
      <c r="M166242" s="57">
        <v>2032</v>
      </c>
      <c r="N166242" s="57">
        <v>12</v>
      </c>
      <c r="O166242" s="57">
        <v>7</v>
      </c>
      <c r="P166242" t="s">
        <v>22</v>
      </c>
    </row>
    <row r="166243" spans="12:16" x14ac:dyDescent="0.25">
      <c r="L166243" s="58">
        <v>48566.666666666664</v>
      </c>
      <c r="M166243" s="57">
        <v>2032</v>
      </c>
      <c r="N166243" s="57">
        <v>12</v>
      </c>
      <c r="O166243" s="57">
        <v>7</v>
      </c>
      <c r="P166243" t="s">
        <v>22</v>
      </c>
    </row>
    <row r="166244" spans="12:16" x14ac:dyDescent="0.25">
      <c r="L166244" s="58">
        <v>48566.708333333336</v>
      </c>
      <c r="M166244" s="57">
        <v>2032</v>
      </c>
      <c r="N166244" s="57">
        <v>12</v>
      </c>
      <c r="O166244" s="57">
        <v>7</v>
      </c>
      <c r="P166244" t="s">
        <v>22</v>
      </c>
    </row>
    <row r="166245" spans="12:16" x14ac:dyDescent="0.25">
      <c r="L166245" s="58">
        <v>48566.75</v>
      </c>
      <c r="M166245" s="57">
        <v>2032</v>
      </c>
      <c r="N166245" s="57">
        <v>12</v>
      </c>
      <c r="O166245" s="57">
        <v>7</v>
      </c>
      <c r="P166245" t="s">
        <v>22</v>
      </c>
    </row>
    <row r="166246" spans="12:16" x14ac:dyDescent="0.25">
      <c r="L166246" s="58">
        <v>48566.791666666664</v>
      </c>
      <c r="M166246" s="57">
        <v>2032</v>
      </c>
      <c r="N166246" s="57">
        <v>12</v>
      </c>
      <c r="O166246" s="57">
        <v>7</v>
      </c>
      <c r="P166246" t="s">
        <v>22</v>
      </c>
    </row>
    <row r="166247" spans="12:16" x14ac:dyDescent="0.25">
      <c r="L166247" s="58">
        <v>48566.833333333336</v>
      </c>
      <c r="M166247" s="57">
        <v>2032</v>
      </c>
      <c r="N166247" s="57">
        <v>12</v>
      </c>
      <c r="O166247" s="57">
        <v>7</v>
      </c>
      <c r="P166247" t="s">
        <v>22</v>
      </c>
    </row>
    <row r="166248" spans="12:16" x14ac:dyDescent="0.25">
      <c r="L166248" s="58">
        <v>48566.875</v>
      </c>
      <c r="M166248" s="57">
        <v>2032</v>
      </c>
      <c r="N166248" s="57">
        <v>12</v>
      </c>
      <c r="O166248" s="57">
        <v>7</v>
      </c>
      <c r="P166248" t="s">
        <v>22</v>
      </c>
    </row>
    <row r="166249" spans="12:16" x14ac:dyDescent="0.25">
      <c r="L166249" s="58">
        <v>48566.916666666664</v>
      </c>
      <c r="M166249" s="57">
        <v>2032</v>
      </c>
      <c r="N166249" s="57">
        <v>12</v>
      </c>
      <c r="O166249" s="57">
        <v>7</v>
      </c>
      <c r="P166249" t="s">
        <v>22</v>
      </c>
    </row>
    <row r="166250" spans="12:16" x14ac:dyDescent="0.25">
      <c r="L166250" s="58">
        <v>48566.958333333336</v>
      </c>
      <c r="M166250" s="57">
        <v>2032</v>
      </c>
      <c r="N166250" s="57">
        <v>12</v>
      </c>
      <c r="O166250" s="57">
        <v>7</v>
      </c>
      <c r="P166250" t="s">
        <v>22</v>
      </c>
    </row>
    <row r="166251" spans="12:16" x14ac:dyDescent="0.25">
      <c r="L166251" s="58">
        <v>48567</v>
      </c>
      <c r="M166251" s="57">
        <v>2032</v>
      </c>
      <c r="N166251" s="57">
        <v>12</v>
      </c>
      <c r="O166251" s="57">
        <v>1</v>
      </c>
      <c r="P166251" t="s">
        <v>22</v>
      </c>
    </row>
    <row r="166252" spans="12:16" x14ac:dyDescent="0.25">
      <c r="L166252" s="58">
        <v>48567.041666666664</v>
      </c>
      <c r="M166252" s="57">
        <v>2032</v>
      </c>
      <c r="N166252" s="57">
        <v>12</v>
      </c>
      <c r="O166252" s="57">
        <v>1</v>
      </c>
      <c r="P166252" t="s">
        <v>22</v>
      </c>
    </row>
    <row r="166253" spans="12:16" x14ac:dyDescent="0.25">
      <c r="L166253" s="58">
        <v>48567.083333333336</v>
      </c>
      <c r="M166253" s="57">
        <v>2032</v>
      </c>
      <c r="N166253" s="57">
        <v>12</v>
      </c>
      <c r="O166253" s="57">
        <v>1</v>
      </c>
      <c r="P166253" t="s">
        <v>22</v>
      </c>
    </row>
    <row r="166254" spans="12:16" x14ac:dyDescent="0.25">
      <c r="L166254" s="58">
        <v>48567.125</v>
      </c>
      <c r="M166254" s="57">
        <v>2032</v>
      </c>
      <c r="N166254" s="57">
        <v>12</v>
      </c>
      <c r="O166254" s="57">
        <v>1</v>
      </c>
      <c r="P166254" t="s">
        <v>22</v>
      </c>
    </row>
    <row r="166255" spans="12:16" x14ac:dyDescent="0.25">
      <c r="L166255" s="58">
        <v>48567.166666666664</v>
      </c>
      <c r="M166255" s="57">
        <v>2032</v>
      </c>
      <c r="N166255" s="57">
        <v>12</v>
      </c>
      <c r="O166255" s="57">
        <v>1</v>
      </c>
      <c r="P166255" t="s">
        <v>22</v>
      </c>
    </row>
    <row r="166256" spans="12:16" x14ac:dyDescent="0.25">
      <c r="L166256" s="58">
        <v>48567.208333333336</v>
      </c>
      <c r="M166256" s="57">
        <v>2032</v>
      </c>
      <c r="N166256" s="57">
        <v>12</v>
      </c>
      <c r="O166256" s="57">
        <v>1</v>
      </c>
      <c r="P166256" t="s">
        <v>22</v>
      </c>
    </row>
    <row r="166257" spans="12:16" x14ac:dyDescent="0.25">
      <c r="L166257" s="58">
        <v>48567.25</v>
      </c>
      <c r="M166257" s="57">
        <v>2032</v>
      </c>
      <c r="N166257" s="57">
        <v>12</v>
      </c>
      <c r="O166257" s="57">
        <v>1</v>
      </c>
      <c r="P166257" t="s">
        <v>22</v>
      </c>
    </row>
    <row r="166258" spans="12:16" x14ac:dyDescent="0.25">
      <c r="L166258" s="58">
        <v>48567.291666666664</v>
      </c>
      <c r="M166258" s="57">
        <v>2032</v>
      </c>
      <c r="N166258" s="57">
        <v>12</v>
      </c>
      <c r="O166258" s="57">
        <v>1</v>
      </c>
      <c r="P166258" t="s">
        <v>22</v>
      </c>
    </row>
    <row r="166259" spans="12:16" x14ac:dyDescent="0.25">
      <c r="L166259" s="58">
        <v>48567.333333333336</v>
      </c>
      <c r="M166259" s="57">
        <v>2032</v>
      </c>
      <c r="N166259" s="57">
        <v>12</v>
      </c>
      <c r="O166259" s="57">
        <v>1</v>
      </c>
      <c r="P166259" t="s">
        <v>22</v>
      </c>
    </row>
    <row r="166260" spans="12:16" x14ac:dyDescent="0.25">
      <c r="L166260" s="58">
        <v>48567.375</v>
      </c>
      <c r="M166260" s="57">
        <v>2032</v>
      </c>
      <c r="N166260" s="57">
        <v>12</v>
      </c>
      <c r="O166260" s="57">
        <v>1</v>
      </c>
      <c r="P166260" t="s">
        <v>22</v>
      </c>
    </row>
    <row r="166261" spans="12:16" x14ac:dyDescent="0.25">
      <c r="L166261" s="58">
        <v>48567.416666666664</v>
      </c>
      <c r="M166261" s="57">
        <v>2032</v>
      </c>
      <c r="N166261" s="57">
        <v>12</v>
      </c>
      <c r="O166261" s="57">
        <v>1</v>
      </c>
      <c r="P166261" t="s">
        <v>22</v>
      </c>
    </row>
    <row r="166262" spans="12:16" x14ac:dyDescent="0.25">
      <c r="L166262" s="58">
        <v>48567.458333333336</v>
      </c>
      <c r="M166262" s="57">
        <v>2032</v>
      </c>
      <c r="N166262" s="57">
        <v>12</v>
      </c>
      <c r="O166262" s="57">
        <v>1</v>
      </c>
      <c r="P166262" t="s">
        <v>22</v>
      </c>
    </row>
    <row r="166263" spans="12:16" x14ac:dyDescent="0.25">
      <c r="L166263" s="58">
        <v>48567.5</v>
      </c>
      <c r="M166263" s="57">
        <v>2032</v>
      </c>
      <c r="N166263" s="57">
        <v>12</v>
      </c>
      <c r="O166263" s="57">
        <v>1</v>
      </c>
      <c r="P166263" t="s">
        <v>22</v>
      </c>
    </row>
    <row r="166264" spans="12:16" x14ac:dyDescent="0.25">
      <c r="L166264" s="58">
        <v>48567.541666666664</v>
      </c>
      <c r="M166264" s="57">
        <v>2032</v>
      </c>
      <c r="N166264" s="57">
        <v>12</v>
      </c>
      <c r="O166264" s="57">
        <v>1</v>
      </c>
      <c r="P166264" t="s">
        <v>22</v>
      </c>
    </row>
    <row r="166265" spans="12:16" x14ac:dyDescent="0.25">
      <c r="L166265" s="58">
        <v>48567.583333333336</v>
      </c>
      <c r="M166265" s="57">
        <v>2032</v>
      </c>
      <c r="N166265" s="57">
        <v>12</v>
      </c>
      <c r="O166265" s="57">
        <v>1</v>
      </c>
      <c r="P166265" t="s">
        <v>22</v>
      </c>
    </row>
    <row r="166266" spans="12:16" x14ac:dyDescent="0.25">
      <c r="L166266" s="58">
        <v>48567.625</v>
      </c>
      <c r="M166266" s="57">
        <v>2032</v>
      </c>
      <c r="N166266" s="57">
        <v>12</v>
      </c>
      <c r="O166266" s="57">
        <v>1</v>
      </c>
      <c r="P166266" t="s">
        <v>22</v>
      </c>
    </row>
    <row r="166267" spans="12:16" x14ac:dyDescent="0.25">
      <c r="L166267" s="58">
        <v>48567.666666666664</v>
      </c>
      <c r="M166267" s="57">
        <v>2032</v>
      </c>
      <c r="N166267" s="57">
        <v>12</v>
      </c>
      <c r="O166267" s="57">
        <v>1</v>
      </c>
      <c r="P166267" t="s">
        <v>22</v>
      </c>
    </row>
    <row r="166268" spans="12:16" x14ac:dyDescent="0.25">
      <c r="L166268" s="58">
        <v>48567.708333333336</v>
      </c>
      <c r="M166268" s="57">
        <v>2032</v>
      </c>
      <c r="N166268" s="57">
        <v>12</v>
      </c>
      <c r="O166268" s="57">
        <v>1</v>
      </c>
      <c r="P166268" t="s">
        <v>22</v>
      </c>
    </row>
    <row r="166269" spans="12:16" x14ac:dyDescent="0.25">
      <c r="L166269" s="58">
        <v>48567.75</v>
      </c>
      <c r="M166269" s="57">
        <v>2032</v>
      </c>
      <c r="N166269" s="57">
        <v>12</v>
      </c>
      <c r="O166269" s="57">
        <v>1</v>
      </c>
      <c r="P166269" t="s">
        <v>22</v>
      </c>
    </row>
    <row r="166270" spans="12:16" x14ac:dyDescent="0.25">
      <c r="L166270" s="58">
        <v>48567.791666666664</v>
      </c>
      <c r="M166270" s="57">
        <v>2032</v>
      </c>
      <c r="N166270" s="57">
        <v>12</v>
      </c>
      <c r="O166270" s="57">
        <v>1</v>
      </c>
      <c r="P166270" t="s">
        <v>22</v>
      </c>
    </row>
    <row r="166271" spans="12:16" x14ac:dyDescent="0.25">
      <c r="L166271" s="58">
        <v>48567.833333333336</v>
      </c>
      <c r="M166271" s="57">
        <v>2032</v>
      </c>
      <c r="N166271" s="57">
        <v>12</v>
      </c>
      <c r="O166271" s="57">
        <v>1</v>
      </c>
      <c r="P166271" t="s">
        <v>22</v>
      </c>
    </row>
    <row r="166272" spans="12:16" x14ac:dyDescent="0.25">
      <c r="L166272" s="58">
        <v>48567.875</v>
      </c>
      <c r="M166272" s="57">
        <v>2032</v>
      </c>
      <c r="N166272" s="57">
        <v>12</v>
      </c>
      <c r="O166272" s="57">
        <v>1</v>
      </c>
      <c r="P166272" t="s">
        <v>22</v>
      </c>
    </row>
    <row r="166273" spans="12:16" x14ac:dyDescent="0.25">
      <c r="L166273" s="58">
        <v>48567.916666666664</v>
      </c>
      <c r="M166273" s="57">
        <v>2032</v>
      </c>
      <c r="N166273" s="57">
        <v>12</v>
      </c>
      <c r="O166273" s="57">
        <v>1</v>
      </c>
      <c r="P166273" t="s">
        <v>22</v>
      </c>
    </row>
    <row r="166274" spans="12:16" x14ac:dyDescent="0.25">
      <c r="L166274" s="58">
        <v>48567.958333333336</v>
      </c>
      <c r="M166274" s="57">
        <v>2032</v>
      </c>
      <c r="N166274" s="57">
        <v>12</v>
      </c>
      <c r="O166274" s="57">
        <v>1</v>
      </c>
      <c r="P166274" t="s">
        <v>22</v>
      </c>
    </row>
    <row r="166275" spans="12:16" x14ac:dyDescent="0.25">
      <c r="L166275" s="58">
        <v>48568</v>
      </c>
      <c r="M166275" s="57">
        <v>2032</v>
      </c>
      <c r="N166275" s="57">
        <v>12</v>
      </c>
      <c r="O166275" s="57">
        <v>2</v>
      </c>
      <c r="P166275" t="s">
        <v>22</v>
      </c>
    </row>
    <row r="166276" spans="12:16" x14ac:dyDescent="0.25">
      <c r="L166276" s="58">
        <v>48568.041666666664</v>
      </c>
      <c r="M166276" s="57">
        <v>2032</v>
      </c>
      <c r="N166276" s="57">
        <v>12</v>
      </c>
      <c r="O166276" s="57">
        <v>2</v>
      </c>
      <c r="P166276" t="s">
        <v>22</v>
      </c>
    </row>
    <row r="166277" spans="12:16" x14ac:dyDescent="0.25">
      <c r="L166277" s="58">
        <v>48568.083333333336</v>
      </c>
      <c r="M166277" s="57">
        <v>2032</v>
      </c>
      <c r="N166277" s="57">
        <v>12</v>
      </c>
      <c r="O166277" s="57">
        <v>2</v>
      </c>
      <c r="P166277" t="s">
        <v>22</v>
      </c>
    </row>
    <row r="166278" spans="12:16" x14ac:dyDescent="0.25">
      <c r="L166278" s="58">
        <v>48568.125</v>
      </c>
      <c r="M166278" s="57">
        <v>2032</v>
      </c>
      <c r="N166278" s="57">
        <v>12</v>
      </c>
      <c r="O166278" s="57">
        <v>2</v>
      </c>
      <c r="P166278" t="s">
        <v>22</v>
      </c>
    </row>
    <row r="166279" spans="12:16" x14ac:dyDescent="0.25">
      <c r="L166279" s="58">
        <v>48568.166666666664</v>
      </c>
      <c r="M166279" s="57">
        <v>2032</v>
      </c>
      <c r="N166279" s="57">
        <v>12</v>
      </c>
      <c r="O166279" s="57">
        <v>2</v>
      </c>
      <c r="P166279" t="s">
        <v>22</v>
      </c>
    </row>
    <row r="166280" spans="12:16" x14ac:dyDescent="0.25">
      <c r="L166280" s="58">
        <v>48568.208333333336</v>
      </c>
      <c r="M166280" s="57">
        <v>2032</v>
      </c>
      <c r="N166280" s="57">
        <v>12</v>
      </c>
      <c r="O166280" s="57">
        <v>2</v>
      </c>
      <c r="P166280" t="s">
        <v>22</v>
      </c>
    </row>
    <row r="166281" spans="12:16" x14ac:dyDescent="0.25">
      <c r="L166281" s="58">
        <v>48568.25</v>
      </c>
      <c r="M166281" s="57">
        <v>2032</v>
      </c>
      <c r="N166281" s="57">
        <v>12</v>
      </c>
      <c r="O166281" s="57">
        <v>2</v>
      </c>
      <c r="P166281" t="s">
        <v>23</v>
      </c>
    </row>
    <row r="166282" spans="12:16" x14ac:dyDescent="0.25">
      <c r="L166282" s="58">
        <v>48568.291666666664</v>
      </c>
      <c r="M166282" s="57">
        <v>2032</v>
      </c>
      <c r="N166282" s="57">
        <v>12</v>
      </c>
      <c r="O166282" s="57">
        <v>2</v>
      </c>
      <c r="P166282" t="s">
        <v>23</v>
      </c>
    </row>
    <row r="166283" spans="12:16" x14ac:dyDescent="0.25">
      <c r="L166283" s="58">
        <v>48568.333333333336</v>
      </c>
      <c r="M166283" s="57">
        <v>2032</v>
      </c>
      <c r="N166283" s="57">
        <v>12</v>
      </c>
      <c r="O166283" s="57">
        <v>2</v>
      </c>
      <c r="P166283" t="s">
        <v>23</v>
      </c>
    </row>
    <row r="166284" spans="12:16" x14ac:dyDescent="0.25">
      <c r="L166284" s="58">
        <v>48568.375</v>
      </c>
      <c r="M166284" s="57">
        <v>2032</v>
      </c>
      <c r="N166284" s="57">
        <v>12</v>
      </c>
      <c r="O166284" s="57">
        <v>2</v>
      </c>
      <c r="P166284" t="s">
        <v>23</v>
      </c>
    </row>
    <row r="166285" spans="12:16" x14ac:dyDescent="0.25">
      <c r="L166285" s="58">
        <v>48568.416666666664</v>
      </c>
      <c r="M166285" s="57">
        <v>2032</v>
      </c>
      <c r="N166285" s="57">
        <v>12</v>
      </c>
      <c r="O166285" s="57">
        <v>2</v>
      </c>
      <c r="P166285" t="s">
        <v>23</v>
      </c>
    </row>
    <row r="166286" spans="12:16" x14ac:dyDescent="0.25">
      <c r="L166286" s="58">
        <v>48568.458333333336</v>
      </c>
      <c r="M166286" s="57">
        <v>2032</v>
      </c>
      <c r="N166286" s="57">
        <v>12</v>
      </c>
      <c r="O166286" s="57">
        <v>2</v>
      </c>
      <c r="P166286" t="s">
        <v>23</v>
      </c>
    </row>
    <row r="166287" spans="12:16" x14ac:dyDescent="0.25">
      <c r="L166287" s="58">
        <v>48568.5</v>
      </c>
      <c r="M166287" s="57">
        <v>2032</v>
      </c>
      <c r="N166287" s="57">
        <v>12</v>
      </c>
      <c r="O166287" s="57">
        <v>2</v>
      </c>
      <c r="P166287" t="s">
        <v>23</v>
      </c>
    </row>
    <row r="166288" spans="12:16" x14ac:dyDescent="0.25">
      <c r="L166288" s="58">
        <v>48568.541666666664</v>
      </c>
      <c r="M166288" s="57">
        <v>2032</v>
      </c>
      <c r="N166288" s="57">
        <v>12</v>
      </c>
      <c r="O166288" s="57">
        <v>2</v>
      </c>
      <c r="P166288" t="s">
        <v>23</v>
      </c>
    </row>
    <row r="166289" spans="12:16" x14ac:dyDescent="0.25">
      <c r="L166289" s="58">
        <v>48568.583333333336</v>
      </c>
      <c r="M166289" s="57">
        <v>2032</v>
      </c>
      <c r="N166289" s="57">
        <v>12</v>
      </c>
      <c r="O166289" s="57">
        <v>2</v>
      </c>
      <c r="P166289" t="s">
        <v>23</v>
      </c>
    </row>
    <row r="166290" spans="12:16" x14ac:dyDescent="0.25">
      <c r="L166290" s="58">
        <v>48568.625</v>
      </c>
      <c r="M166290" s="57">
        <v>2032</v>
      </c>
      <c r="N166290" s="57">
        <v>12</v>
      </c>
      <c r="O166290" s="57">
        <v>2</v>
      </c>
      <c r="P166290" t="s">
        <v>23</v>
      </c>
    </row>
    <row r="166291" spans="12:16" x14ac:dyDescent="0.25">
      <c r="L166291" s="58">
        <v>48568.666666666664</v>
      </c>
      <c r="M166291" s="57">
        <v>2032</v>
      </c>
      <c r="N166291" s="57">
        <v>12</v>
      </c>
      <c r="O166291" s="57">
        <v>2</v>
      </c>
      <c r="P166291" t="s">
        <v>23</v>
      </c>
    </row>
    <row r="166292" spans="12:16" x14ac:dyDescent="0.25">
      <c r="L166292" s="58">
        <v>48568.708333333336</v>
      </c>
      <c r="M166292" s="57">
        <v>2032</v>
      </c>
      <c r="N166292" s="57">
        <v>12</v>
      </c>
      <c r="O166292" s="57">
        <v>2</v>
      </c>
      <c r="P166292" t="s">
        <v>23</v>
      </c>
    </row>
    <row r="166293" spans="12:16" x14ac:dyDescent="0.25">
      <c r="L166293" s="58">
        <v>48568.75</v>
      </c>
      <c r="M166293" s="57">
        <v>2032</v>
      </c>
      <c r="N166293" s="57">
        <v>12</v>
      </c>
      <c r="O166293" s="57">
        <v>2</v>
      </c>
      <c r="P166293" t="s">
        <v>23</v>
      </c>
    </row>
    <row r="166294" spans="12:16" x14ac:dyDescent="0.25">
      <c r="L166294" s="58">
        <v>48568.791666666664</v>
      </c>
      <c r="M166294" s="57">
        <v>2032</v>
      </c>
      <c r="N166294" s="57">
        <v>12</v>
      </c>
      <c r="O166294" s="57">
        <v>2</v>
      </c>
      <c r="P166294" t="s">
        <v>23</v>
      </c>
    </row>
    <row r="166295" spans="12:16" x14ac:dyDescent="0.25">
      <c r="L166295" s="58">
        <v>48568.833333333336</v>
      </c>
      <c r="M166295" s="57">
        <v>2032</v>
      </c>
      <c r="N166295" s="57">
        <v>12</v>
      </c>
      <c r="O166295" s="57">
        <v>2</v>
      </c>
      <c r="P166295" t="s">
        <v>23</v>
      </c>
    </row>
    <row r="166296" spans="12:16" x14ac:dyDescent="0.25">
      <c r="L166296" s="58">
        <v>48568.875</v>
      </c>
      <c r="M166296" s="57">
        <v>2032</v>
      </c>
      <c r="N166296" s="57">
        <v>12</v>
      </c>
      <c r="O166296" s="57">
        <v>2</v>
      </c>
      <c r="P166296" t="s">
        <v>23</v>
      </c>
    </row>
    <row r="166297" spans="12:16" x14ac:dyDescent="0.25">
      <c r="L166297" s="58">
        <v>48568.916666666664</v>
      </c>
      <c r="M166297" s="57">
        <v>2032</v>
      </c>
      <c r="N166297" s="57">
        <v>12</v>
      </c>
      <c r="O166297" s="57">
        <v>2</v>
      </c>
      <c r="P166297" t="s">
        <v>22</v>
      </c>
    </row>
    <row r="166298" spans="12:16" x14ac:dyDescent="0.25">
      <c r="L166298" s="58">
        <v>48568.958333333336</v>
      </c>
      <c r="M166298" s="57">
        <v>2032</v>
      </c>
      <c r="N166298" s="57">
        <v>12</v>
      </c>
      <c r="O166298" s="57">
        <v>2</v>
      </c>
      <c r="P166298" t="s">
        <v>22</v>
      </c>
    </row>
    <row r="166299" spans="12:16" x14ac:dyDescent="0.25">
      <c r="L166299" s="58">
        <v>48569</v>
      </c>
      <c r="M166299" s="57">
        <v>2032</v>
      </c>
      <c r="N166299" s="57">
        <v>12</v>
      </c>
      <c r="O166299" s="57">
        <v>3</v>
      </c>
      <c r="P166299" t="s">
        <v>22</v>
      </c>
    </row>
    <row r="166300" spans="12:16" x14ac:dyDescent="0.25">
      <c r="L166300" s="58">
        <v>48569.041666666664</v>
      </c>
      <c r="M166300" s="57">
        <v>2032</v>
      </c>
      <c r="N166300" s="57">
        <v>12</v>
      </c>
      <c r="O166300" s="57">
        <v>3</v>
      </c>
      <c r="P166300" t="s">
        <v>22</v>
      </c>
    </row>
    <row r="166301" spans="12:16" x14ac:dyDescent="0.25">
      <c r="L166301" s="58">
        <v>48569.083333333336</v>
      </c>
      <c r="M166301" s="57">
        <v>2032</v>
      </c>
      <c r="N166301" s="57">
        <v>12</v>
      </c>
      <c r="O166301" s="57">
        <v>3</v>
      </c>
      <c r="P166301" t="s">
        <v>22</v>
      </c>
    </row>
    <row r="166302" spans="12:16" x14ac:dyDescent="0.25">
      <c r="L166302" s="58">
        <v>48569.125</v>
      </c>
      <c r="M166302" s="57">
        <v>2032</v>
      </c>
      <c r="N166302" s="57">
        <v>12</v>
      </c>
      <c r="O166302" s="57">
        <v>3</v>
      </c>
      <c r="P166302" t="s">
        <v>22</v>
      </c>
    </row>
    <row r="166303" spans="12:16" x14ac:dyDescent="0.25">
      <c r="L166303" s="58">
        <v>48569.166666666664</v>
      </c>
      <c r="M166303" s="57">
        <v>2032</v>
      </c>
      <c r="N166303" s="57">
        <v>12</v>
      </c>
      <c r="O166303" s="57">
        <v>3</v>
      </c>
      <c r="P166303" t="s">
        <v>22</v>
      </c>
    </row>
    <row r="166304" spans="12:16" x14ac:dyDescent="0.25">
      <c r="L166304" s="58">
        <v>48569.208333333336</v>
      </c>
      <c r="M166304" s="57">
        <v>2032</v>
      </c>
      <c r="N166304" s="57">
        <v>12</v>
      </c>
      <c r="O166304" s="57">
        <v>3</v>
      </c>
      <c r="P166304" t="s">
        <v>22</v>
      </c>
    </row>
    <row r="166305" spans="12:16" x14ac:dyDescent="0.25">
      <c r="L166305" s="58">
        <v>48569.25</v>
      </c>
      <c r="M166305" s="57">
        <v>2032</v>
      </c>
      <c r="N166305" s="57">
        <v>12</v>
      </c>
      <c r="O166305" s="57">
        <v>3</v>
      </c>
      <c r="P166305" t="s">
        <v>23</v>
      </c>
    </row>
    <row r="166306" spans="12:16" x14ac:dyDescent="0.25">
      <c r="L166306" s="58">
        <v>48569.291666666664</v>
      </c>
      <c r="M166306" s="57">
        <v>2032</v>
      </c>
      <c r="N166306" s="57">
        <v>12</v>
      </c>
      <c r="O166306" s="57">
        <v>3</v>
      </c>
      <c r="P166306" t="s">
        <v>23</v>
      </c>
    </row>
    <row r="166307" spans="12:16" x14ac:dyDescent="0.25">
      <c r="L166307" s="58">
        <v>48569.333333333336</v>
      </c>
      <c r="M166307" s="57">
        <v>2032</v>
      </c>
      <c r="N166307" s="57">
        <v>12</v>
      </c>
      <c r="O166307" s="57">
        <v>3</v>
      </c>
      <c r="P166307" t="s">
        <v>23</v>
      </c>
    </row>
    <row r="166308" spans="12:16" x14ac:dyDescent="0.25">
      <c r="L166308" s="58">
        <v>48569.375</v>
      </c>
      <c r="M166308" s="57">
        <v>2032</v>
      </c>
      <c r="N166308" s="57">
        <v>12</v>
      </c>
      <c r="O166308" s="57">
        <v>3</v>
      </c>
      <c r="P166308" t="s">
        <v>23</v>
      </c>
    </row>
    <row r="166309" spans="12:16" x14ac:dyDescent="0.25">
      <c r="L166309" s="58">
        <v>48569.416666666664</v>
      </c>
      <c r="M166309" s="57">
        <v>2032</v>
      </c>
      <c r="N166309" s="57">
        <v>12</v>
      </c>
      <c r="O166309" s="57">
        <v>3</v>
      </c>
      <c r="P166309" t="s">
        <v>23</v>
      </c>
    </row>
    <row r="166310" spans="12:16" x14ac:dyDescent="0.25">
      <c r="L166310" s="58">
        <v>48569.458333333336</v>
      </c>
      <c r="M166310" s="57">
        <v>2032</v>
      </c>
      <c r="N166310" s="57">
        <v>12</v>
      </c>
      <c r="O166310" s="57">
        <v>3</v>
      </c>
      <c r="P166310" t="s">
        <v>23</v>
      </c>
    </row>
    <row r="166311" spans="12:16" x14ac:dyDescent="0.25">
      <c r="L166311" s="58">
        <v>48569.5</v>
      </c>
      <c r="M166311" s="57">
        <v>2032</v>
      </c>
      <c r="N166311" s="57">
        <v>12</v>
      </c>
      <c r="O166311" s="57">
        <v>3</v>
      </c>
      <c r="P166311" t="s">
        <v>23</v>
      </c>
    </row>
    <row r="166312" spans="12:16" x14ac:dyDescent="0.25">
      <c r="L166312" s="58">
        <v>48569.541666666664</v>
      </c>
      <c r="M166312" s="57">
        <v>2032</v>
      </c>
      <c r="N166312" s="57">
        <v>12</v>
      </c>
      <c r="O166312" s="57">
        <v>3</v>
      </c>
      <c r="P166312" t="s">
        <v>23</v>
      </c>
    </row>
    <row r="166313" spans="12:16" x14ac:dyDescent="0.25">
      <c r="L166313" s="58">
        <v>48569.583333333336</v>
      </c>
      <c r="M166313" s="57">
        <v>2032</v>
      </c>
      <c r="N166313" s="57">
        <v>12</v>
      </c>
      <c r="O166313" s="57">
        <v>3</v>
      </c>
      <c r="P166313" t="s">
        <v>23</v>
      </c>
    </row>
    <row r="166314" spans="12:16" x14ac:dyDescent="0.25">
      <c r="L166314" s="58">
        <v>48569.625</v>
      </c>
      <c r="M166314" s="57">
        <v>2032</v>
      </c>
      <c r="N166314" s="57">
        <v>12</v>
      </c>
      <c r="O166314" s="57">
        <v>3</v>
      </c>
      <c r="P166314" t="s">
        <v>23</v>
      </c>
    </row>
    <row r="166315" spans="12:16" x14ac:dyDescent="0.25">
      <c r="L166315" s="58">
        <v>48569.666666666664</v>
      </c>
      <c r="M166315" s="57">
        <v>2032</v>
      </c>
      <c r="N166315" s="57">
        <v>12</v>
      </c>
      <c r="O166315" s="57">
        <v>3</v>
      </c>
      <c r="P166315" t="s">
        <v>23</v>
      </c>
    </row>
    <row r="166316" spans="12:16" x14ac:dyDescent="0.25">
      <c r="L166316" s="58">
        <v>48569.708333333336</v>
      </c>
      <c r="M166316" s="57">
        <v>2032</v>
      </c>
      <c r="N166316" s="57">
        <v>12</v>
      </c>
      <c r="O166316" s="57">
        <v>3</v>
      </c>
      <c r="P166316" t="s">
        <v>23</v>
      </c>
    </row>
    <row r="166317" spans="12:16" x14ac:dyDescent="0.25">
      <c r="L166317" s="58">
        <v>48569.75</v>
      </c>
      <c r="M166317" s="57">
        <v>2032</v>
      </c>
      <c r="N166317" s="57">
        <v>12</v>
      </c>
      <c r="O166317" s="57">
        <v>3</v>
      </c>
      <c r="P166317" t="s">
        <v>23</v>
      </c>
    </row>
    <row r="166318" spans="12:16" x14ac:dyDescent="0.25">
      <c r="L166318" s="58">
        <v>48569.791666666664</v>
      </c>
      <c r="M166318" s="57">
        <v>2032</v>
      </c>
      <c r="N166318" s="57">
        <v>12</v>
      </c>
      <c r="O166318" s="57">
        <v>3</v>
      </c>
      <c r="P166318" t="s">
        <v>23</v>
      </c>
    </row>
    <row r="166319" spans="12:16" x14ac:dyDescent="0.25">
      <c r="L166319" s="58">
        <v>48569.833333333336</v>
      </c>
      <c r="M166319" s="57">
        <v>2032</v>
      </c>
      <c r="N166319" s="57">
        <v>12</v>
      </c>
      <c r="O166319" s="57">
        <v>3</v>
      </c>
      <c r="P166319" t="s">
        <v>23</v>
      </c>
    </row>
    <row r="166320" spans="12:16" x14ac:dyDescent="0.25">
      <c r="L166320" s="58">
        <v>48569.875</v>
      </c>
      <c r="M166320" s="57">
        <v>2032</v>
      </c>
      <c r="N166320" s="57">
        <v>12</v>
      </c>
      <c r="O166320" s="57">
        <v>3</v>
      </c>
      <c r="P166320" t="s">
        <v>23</v>
      </c>
    </row>
    <row r="166321" spans="12:16" x14ac:dyDescent="0.25">
      <c r="L166321" s="58">
        <v>48569.916666666664</v>
      </c>
      <c r="M166321" s="57">
        <v>2032</v>
      </c>
      <c r="N166321" s="57">
        <v>12</v>
      </c>
      <c r="O166321" s="57">
        <v>3</v>
      </c>
      <c r="P166321" t="s">
        <v>22</v>
      </c>
    </row>
    <row r="166322" spans="12:16" x14ac:dyDescent="0.25">
      <c r="L166322" s="58">
        <v>48569.958333333336</v>
      </c>
      <c r="M166322" s="57">
        <v>2032</v>
      </c>
      <c r="N166322" s="57">
        <v>12</v>
      </c>
      <c r="O166322" s="57">
        <v>3</v>
      </c>
      <c r="P166322" t="s">
        <v>22</v>
      </c>
    </row>
    <row r="166323" spans="12:16" x14ac:dyDescent="0.25">
      <c r="L166323" s="58">
        <v>48570</v>
      </c>
      <c r="M166323" s="57">
        <v>2032</v>
      </c>
      <c r="N166323" s="57">
        <v>12</v>
      </c>
      <c r="O166323" s="57">
        <v>4</v>
      </c>
      <c r="P166323" t="s">
        <v>22</v>
      </c>
    </row>
    <row r="166324" spans="12:16" x14ac:dyDescent="0.25">
      <c r="L166324" s="58">
        <v>48570.041666666664</v>
      </c>
      <c r="M166324" s="57">
        <v>2032</v>
      </c>
      <c r="N166324" s="57">
        <v>12</v>
      </c>
      <c r="O166324" s="57">
        <v>4</v>
      </c>
      <c r="P166324" t="s">
        <v>22</v>
      </c>
    </row>
    <row r="166325" spans="12:16" x14ac:dyDescent="0.25">
      <c r="L166325" s="58">
        <v>48570.083333333336</v>
      </c>
      <c r="M166325" s="57">
        <v>2032</v>
      </c>
      <c r="N166325" s="57">
        <v>12</v>
      </c>
      <c r="O166325" s="57">
        <v>4</v>
      </c>
      <c r="P166325" t="s">
        <v>22</v>
      </c>
    </row>
    <row r="166326" spans="12:16" x14ac:dyDescent="0.25">
      <c r="L166326" s="58">
        <v>48570.125</v>
      </c>
      <c r="M166326" s="57">
        <v>2032</v>
      </c>
      <c r="N166326" s="57">
        <v>12</v>
      </c>
      <c r="O166326" s="57">
        <v>4</v>
      </c>
      <c r="P166326" t="s">
        <v>22</v>
      </c>
    </row>
    <row r="166327" spans="12:16" x14ac:dyDescent="0.25">
      <c r="L166327" s="58">
        <v>48570.166666666664</v>
      </c>
      <c r="M166327" s="57">
        <v>2032</v>
      </c>
      <c r="N166327" s="57">
        <v>12</v>
      </c>
      <c r="O166327" s="57">
        <v>4</v>
      </c>
      <c r="P166327" t="s">
        <v>22</v>
      </c>
    </row>
    <row r="166328" spans="12:16" x14ac:dyDescent="0.25">
      <c r="L166328" s="58">
        <v>48570.208333333336</v>
      </c>
      <c r="M166328" s="57">
        <v>2032</v>
      </c>
      <c r="N166328" s="57">
        <v>12</v>
      </c>
      <c r="O166328" s="57">
        <v>4</v>
      </c>
      <c r="P166328" t="s">
        <v>22</v>
      </c>
    </row>
    <row r="166329" spans="12:16" x14ac:dyDescent="0.25">
      <c r="L166329" s="58">
        <v>48570.25</v>
      </c>
      <c r="M166329" s="57">
        <v>2032</v>
      </c>
      <c r="N166329" s="57">
        <v>12</v>
      </c>
      <c r="O166329" s="57">
        <v>4</v>
      </c>
      <c r="P166329" t="s">
        <v>23</v>
      </c>
    </row>
    <row r="166330" spans="12:16" x14ac:dyDescent="0.25">
      <c r="L166330" s="58">
        <v>48570.291666666664</v>
      </c>
      <c r="M166330" s="57">
        <v>2032</v>
      </c>
      <c r="N166330" s="57">
        <v>12</v>
      </c>
      <c r="O166330" s="57">
        <v>4</v>
      </c>
      <c r="P166330" t="s">
        <v>23</v>
      </c>
    </row>
    <row r="166331" spans="12:16" x14ac:dyDescent="0.25">
      <c r="L166331" s="58">
        <v>48570.333333333336</v>
      </c>
      <c r="M166331" s="57">
        <v>2032</v>
      </c>
      <c r="N166331" s="57">
        <v>12</v>
      </c>
      <c r="O166331" s="57">
        <v>4</v>
      </c>
      <c r="P166331" t="s">
        <v>23</v>
      </c>
    </row>
    <row r="166332" spans="12:16" x14ac:dyDescent="0.25">
      <c r="L166332" s="58">
        <v>48570.375</v>
      </c>
      <c r="M166332" s="57">
        <v>2032</v>
      </c>
      <c r="N166332" s="57">
        <v>12</v>
      </c>
      <c r="O166332" s="57">
        <v>4</v>
      </c>
      <c r="P166332" t="s">
        <v>23</v>
      </c>
    </row>
    <row r="166333" spans="12:16" x14ac:dyDescent="0.25">
      <c r="L166333" s="58">
        <v>48570.416666666664</v>
      </c>
      <c r="M166333" s="57">
        <v>2032</v>
      </c>
      <c r="N166333" s="57">
        <v>12</v>
      </c>
      <c r="O166333" s="57">
        <v>4</v>
      </c>
      <c r="P166333" t="s">
        <v>23</v>
      </c>
    </row>
    <row r="166334" spans="12:16" x14ac:dyDescent="0.25">
      <c r="L166334" s="58">
        <v>48570.458333333336</v>
      </c>
      <c r="M166334" s="57">
        <v>2032</v>
      </c>
      <c r="N166334" s="57">
        <v>12</v>
      </c>
      <c r="O166334" s="57">
        <v>4</v>
      </c>
      <c r="P166334" t="s">
        <v>23</v>
      </c>
    </row>
    <row r="166335" spans="12:16" x14ac:dyDescent="0.25">
      <c r="L166335" s="58">
        <v>48570.5</v>
      </c>
      <c r="M166335" s="57">
        <v>2032</v>
      </c>
      <c r="N166335" s="57">
        <v>12</v>
      </c>
      <c r="O166335" s="57">
        <v>4</v>
      </c>
      <c r="P166335" t="s">
        <v>23</v>
      </c>
    </row>
    <row r="166336" spans="12:16" x14ac:dyDescent="0.25">
      <c r="L166336" s="58">
        <v>48570.541666666664</v>
      </c>
      <c r="M166336" s="57">
        <v>2032</v>
      </c>
      <c r="N166336" s="57">
        <v>12</v>
      </c>
      <c r="O166336" s="57">
        <v>4</v>
      </c>
      <c r="P166336" t="s">
        <v>23</v>
      </c>
    </row>
    <row r="166337" spans="12:16" x14ac:dyDescent="0.25">
      <c r="L166337" s="58">
        <v>48570.583333333336</v>
      </c>
      <c r="M166337" s="57">
        <v>2032</v>
      </c>
      <c r="N166337" s="57">
        <v>12</v>
      </c>
      <c r="O166337" s="57">
        <v>4</v>
      </c>
      <c r="P166337" t="s">
        <v>23</v>
      </c>
    </row>
    <row r="166338" spans="12:16" x14ac:dyDescent="0.25">
      <c r="L166338" s="58">
        <v>48570.625</v>
      </c>
      <c r="M166338" s="57">
        <v>2032</v>
      </c>
      <c r="N166338" s="57">
        <v>12</v>
      </c>
      <c r="O166338" s="57">
        <v>4</v>
      </c>
      <c r="P166338" t="s">
        <v>23</v>
      </c>
    </row>
    <row r="166339" spans="12:16" x14ac:dyDescent="0.25">
      <c r="L166339" s="58">
        <v>48570.666666666664</v>
      </c>
      <c r="M166339" s="57">
        <v>2032</v>
      </c>
      <c r="N166339" s="57">
        <v>12</v>
      </c>
      <c r="O166339" s="57">
        <v>4</v>
      </c>
      <c r="P166339" t="s">
        <v>23</v>
      </c>
    </row>
    <row r="166340" spans="12:16" x14ac:dyDescent="0.25">
      <c r="L166340" s="58">
        <v>48570.708333333336</v>
      </c>
      <c r="M166340" s="57">
        <v>2032</v>
      </c>
      <c r="N166340" s="57">
        <v>12</v>
      </c>
      <c r="O166340" s="57">
        <v>4</v>
      </c>
      <c r="P166340" t="s">
        <v>23</v>
      </c>
    </row>
    <row r="166341" spans="12:16" x14ac:dyDescent="0.25">
      <c r="L166341" s="58">
        <v>48570.75</v>
      </c>
      <c r="M166341" s="57">
        <v>2032</v>
      </c>
      <c r="N166341" s="57">
        <v>12</v>
      </c>
      <c r="O166341" s="57">
        <v>4</v>
      </c>
      <c r="P166341" t="s">
        <v>23</v>
      </c>
    </row>
    <row r="166342" spans="12:16" x14ac:dyDescent="0.25">
      <c r="L166342" s="58">
        <v>48570.791666666664</v>
      </c>
      <c r="M166342" s="57">
        <v>2032</v>
      </c>
      <c r="N166342" s="57">
        <v>12</v>
      </c>
      <c r="O166342" s="57">
        <v>4</v>
      </c>
      <c r="P166342" t="s">
        <v>23</v>
      </c>
    </row>
    <row r="166343" spans="12:16" x14ac:dyDescent="0.25">
      <c r="L166343" s="58">
        <v>48570.833333333336</v>
      </c>
      <c r="M166343" s="57">
        <v>2032</v>
      </c>
      <c r="N166343" s="57">
        <v>12</v>
      </c>
      <c r="O166343" s="57">
        <v>4</v>
      </c>
      <c r="P166343" t="s">
        <v>23</v>
      </c>
    </row>
    <row r="166344" spans="12:16" x14ac:dyDescent="0.25">
      <c r="L166344" s="58">
        <v>48570.875</v>
      </c>
      <c r="M166344" s="57">
        <v>2032</v>
      </c>
      <c r="N166344" s="57">
        <v>12</v>
      </c>
      <c r="O166344" s="57">
        <v>4</v>
      </c>
      <c r="P166344" t="s">
        <v>23</v>
      </c>
    </row>
    <row r="166345" spans="12:16" x14ac:dyDescent="0.25">
      <c r="L166345" s="58">
        <v>48570.916666666664</v>
      </c>
      <c r="M166345" s="57">
        <v>2032</v>
      </c>
      <c r="N166345" s="57">
        <v>12</v>
      </c>
      <c r="O166345" s="57">
        <v>4</v>
      </c>
      <c r="P166345" t="s">
        <v>22</v>
      </c>
    </row>
    <row r="166346" spans="12:16" x14ac:dyDescent="0.25">
      <c r="L166346" s="58">
        <v>48570.958333333336</v>
      </c>
      <c r="M166346" s="57">
        <v>2032</v>
      </c>
      <c r="N166346" s="57">
        <v>12</v>
      </c>
      <c r="O166346" s="57">
        <v>4</v>
      </c>
      <c r="P166346" t="s">
        <v>22</v>
      </c>
    </row>
    <row r="166347" spans="12:16" x14ac:dyDescent="0.25">
      <c r="L166347" s="58">
        <v>48571</v>
      </c>
      <c r="M166347" s="57">
        <v>2032</v>
      </c>
      <c r="N166347" s="57">
        <v>12</v>
      </c>
      <c r="O166347" s="57">
        <v>5</v>
      </c>
      <c r="P166347" t="s">
        <v>22</v>
      </c>
    </row>
    <row r="166348" spans="12:16" x14ac:dyDescent="0.25">
      <c r="L166348" s="58">
        <v>48571.041666666664</v>
      </c>
      <c r="M166348" s="57">
        <v>2032</v>
      </c>
      <c r="N166348" s="57">
        <v>12</v>
      </c>
      <c r="O166348" s="57">
        <v>5</v>
      </c>
      <c r="P166348" t="s">
        <v>22</v>
      </c>
    </row>
    <row r="166349" spans="12:16" x14ac:dyDescent="0.25">
      <c r="L166349" s="58">
        <v>48571.083333333336</v>
      </c>
      <c r="M166349" s="57">
        <v>2032</v>
      </c>
      <c r="N166349" s="57">
        <v>12</v>
      </c>
      <c r="O166349" s="57">
        <v>5</v>
      </c>
      <c r="P166349" t="s">
        <v>22</v>
      </c>
    </row>
    <row r="166350" spans="12:16" x14ac:dyDescent="0.25">
      <c r="L166350" s="58">
        <v>48571.125</v>
      </c>
      <c r="M166350" s="57">
        <v>2032</v>
      </c>
      <c r="N166350" s="57">
        <v>12</v>
      </c>
      <c r="O166350" s="57">
        <v>5</v>
      </c>
      <c r="P166350" t="s">
        <v>22</v>
      </c>
    </row>
    <row r="166351" spans="12:16" x14ac:dyDescent="0.25">
      <c r="L166351" s="58">
        <v>48571.166666666664</v>
      </c>
      <c r="M166351" s="57">
        <v>2032</v>
      </c>
      <c r="N166351" s="57">
        <v>12</v>
      </c>
      <c r="O166351" s="57">
        <v>5</v>
      </c>
      <c r="P166351" t="s">
        <v>22</v>
      </c>
    </row>
    <row r="166352" spans="12:16" x14ac:dyDescent="0.25">
      <c r="L166352" s="58">
        <v>48571.208333333336</v>
      </c>
      <c r="M166352" s="57">
        <v>2032</v>
      </c>
      <c r="N166352" s="57">
        <v>12</v>
      </c>
      <c r="O166352" s="57">
        <v>5</v>
      </c>
      <c r="P166352" t="s">
        <v>22</v>
      </c>
    </row>
    <row r="166353" spans="12:16" x14ac:dyDescent="0.25">
      <c r="L166353" s="58">
        <v>48571.25</v>
      </c>
      <c r="M166353" s="57">
        <v>2032</v>
      </c>
      <c r="N166353" s="57">
        <v>12</v>
      </c>
      <c r="O166353" s="57">
        <v>5</v>
      </c>
      <c r="P166353" t="s">
        <v>23</v>
      </c>
    </row>
    <row r="166354" spans="12:16" x14ac:dyDescent="0.25">
      <c r="L166354" s="58">
        <v>48571.291666666664</v>
      </c>
      <c r="M166354" s="57">
        <v>2032</v>
      </c>
      <c r="N166354" s="57">
        <v>12</v>
      </c>
      <c r="O166354" s="57">
        <v>5</v>
      </c>
      <c r="P166354" t="s">
        <v>23</v>
      </c>
    </row>
    <row r="166355" spans="12:16" x14ac:dyDescent="0.25">
      <c r="L166355" s="58">
        <v>48571.333333333336</v>
      </c>
      <c r="M166355" s="57">
        <v>2032</v>
      </c>
      <c r="N166355" s="57">
        <v>12</v>
      </c>
      <c r="O166355" s="57">
        <v>5</v>
      </c>
      <c r="P166355" t="s">
        <v>23</v>
      </c>
    </row>
    <row r="166356" spans="12:16" x14ac:dyDescent="0.25">
      <c r="L166356" s="58">
        <v>48571.375</v>
      </c>
      <c r="M166356" s="57">
        <v>2032</v>
      </c>
      <c r="N166356" s="57">
        <v>12</v>
      </c>
      <c r="O166356" s="57">
        <v>5</v>
      </c>
      <c r="P166356" t="s">
        <v>23</v>
      </c>
    </row>
    <row r="166357" spans="12:16" x14ac:dyDescent="0.25">
      <c r="L166357" s="58">
        <v>48571.416666666664</v>
      </c>
      <c r="M166357" s="57">
        <v>2032</v>
      </c>
      <c r="N166357" s="57">
        <v>12</v>
      </c>
      <c r="O166357" s="57">
        <v>5</v>
      </c>
      <c r="P166357" t="s">
        <v>23</v>
      </c>
    </row>
    <row r="166358" spans="12:16" x14ac:dyDescent="0.25">
      <c r="L166358" s="58">
        <v>48571.458333333336</v>
      </c>
      <c r="M166358" s="57">
        <v>2032</v>
      </c>
      <c r="N166358" s="57">
        <v>12</v>
      </c>
      <c r="O166358" s="57">
        <v>5</v>
      </c>
      <c r="P166358" t="s">
        <v>23</v>
      </c>
    </row>
    <row r="166359" spans="12:16" x14ac:dyDescent="0.25">
      <c r="L166359" s="58">
        <v>48571.5</v>
      </c>
      <c r="M166359" s="57">
        <v>2032</v>
      </c>
      <c r="N166359" s="57">
        <v>12</v>
      </c>
      <c r="O166359" s="57">
        <v>5</v>
      </c>
      <c r="P166359" t="s">
        <v>23</v>
      </c>
    </row>
    <row r="166360" spans="12:16" x14ac:dyDescent="0.25">
      <c r="L166360" s="58">
        <v>48571.541666666664</v>
      </c>
      <c r="M166360" s="57">
        <v>2032</v>
      </c>
      <c r="N166360" s="57">
        <v>12</v>
      </c>
      <c r="O166360" s="57">
        <v>5</v>
      </c>
      <c r="P166360" t="s">
        <v>23</v>
      </c>
    </row>
    <row r="166361" spans="12:16" x14ac:dyDescent="0.25">
      <c r="L166361" s="58">
        <v>48571.583333333336</v>
      </c>
      <c r="M166361" s="57">
        <v>2032</v>
      </c>
      <c r="N166361" s="57">
        <v>12</v>
      </c>
      <c r="O166361" s="57">
        <v>5</v>
      </c>
      <c r="P166361" t="s">
        <v>23</v>
      </c>
    </row>
    <row r="166362" spans="12:16" x14ac:dyDescent="0.25">
      <c r="L166362" s="58">
        <v>48571.625</v>
      </c>
      <c r="M166362" s="57">
        <v>2032</v>
      </c>
      <c r="N166362" s="57">
        <v>12</v>
      </c>
      <c r="O166362" s="57">
        <v>5</v>
      </c>
      <c r="P166362" t="s">
        <v>23</v>
      </c>
    </row>
    <row r="166363" spans="12:16" x14ac:dyDescent="0.25">
      <c r="L166363" s="58">
        <v>48571.666666666664</v>
      </c>
      <c r="M166363" s="57">
        <v>2032</v>
      </c>
      <c r="N166363" s="57">
        <v>12</v>
      </c>
      <c r="O166363" s="57">
        <v>5</v>
      </c>
      <c r="P166363" t="s">
        <v>23</v>
      </c>
    </row>
    <row r="166364" spans="12:16" x14ac:dyDescent="0.25">
      <c r="L166364" s="58">
        <v>48571.708333333336</v>
      </c>
      <c r="M166364" s="57">
        <v>2032</v>
      </c>
      <c r="N166364" s="57">
        <v>12</v>
      </c>
      <c r="O166364" s="57">
        <v>5</v>
      </c>
      <c r="P166364" t="s">
        <v>23</v>
      </c>
    </row>
    <row r="166365" spans="12:16" x14ac:dyDescent="0.25">
      <c r="L166365" s="58">
        <v>48571.75</v>
      </c>
      <c r="M166365" s="57">
        <v>2032</v>
      </c>
      <c r="N166365" s="57">
        <v>12</v>
      </c>
      <c r="O166365" s="57">
        <v>5</v>
      </c>
      <c r="P166365" t="s">
        <v>23</v>
      </c>
    </row>
    <row r="166366" spans="12:16" x14ac:dyDescent="0.25">
      <c r="L166366" s="58">
        <v>48571.791666666664</v>
      </c>
      <c r="M166366" s="57">
        <v>2032</v>
      </c>
      <c r="N166366" s="57">
        <v>12</v>
      </c>
      <c r="O166366" s="57">
        <v>5</v>
      </c>
      <c r="P166366" t="s">
        <v>23</v>
      </c>
    </row>
    <row r="166367" spans="12:16" x14ac:dyDescent="0.25">
      <c r="L166367" s="58">
        <v>48571.833333333336</v>
      </c>
      <c r="M166367" s="57">
        <v>2032</v>
      </c>
      <c r="N166367" s="57">
        <v>12</v>
      </c>
      <c r="O166367" s="57">
        <v>5</v>
      </c>
      <c r="P166367" t="s">
        <v>23</v>
      </c>
    </row>
    <row r="166368" spans="12:16" x14ac:dyDescent="0.25">
      <c r="L166368" s="58">
        <v>48571.875</v>
      </c>
      <c r="M166368" s="57">
        <v>2032</v>
      </c>
      <c r="N166368" s="57">
        <v>12</v>
      </c>
      <c r="O166368" s="57">
        <v>5</v>
      </c>
      <c r="P166368" t="s">
        <v>23</v>
      </c>
    </row>
    <row r="166369" spans="12:16" x14ac:dyDescent="0.25">
      <c r="L166369" s="58">
        <v>48571.916666666664</v>
      </c>
      <c r="M166369" s="57">
        <v>2032</v>
      </c>
      <c r="N166369" s="57">
        <v>12</v>
      </c>
      <c r="O166369" s="57">
        <v>5</v>
      </c>
      <c r="P166369" t="s">
        <v>22</v>
      </c>
    </row>
    <row r="166370" spans="12:16" x14ac:dyDescent="0.25">
      <c r="L166370" s="58">
        <v>48571.958333333336</v>
      </c>
      <c r="M166370" s="57">
        <v>2032</v>
      </c>
      <c r="N166370" s="57">
        <v>12</v>
      </c>
      <c r="O166370" s="57">
        <v>5</v>
      </c>
      <c r="P166370" t="s">
        <v>22</v>
      </c>
    </row>
    <row r="166371" spans="12:16" x14ac:dyDescent="0.25">
      <c r="L166371" s="58">
        <v>48572</v>
      </c>
      <c r="M166371" s="57">
        <v>2032</v>
      </c>
      <c r="N166371" s="57">
        <v>12</v>
      </c>
      <c r="O166371" s="57">
        <v>6</v>
      </c>
      <c r="P166371" t="s">
        <v>22</v>
      </c>
    </row>
    <row r="166372" spans="12:16" x14ac:dyDescent="0.25">
      <c r="L166372" s="58">
        <v>48572.041666666664</v>
      </c>
      <c r="M166372" s="57">
        <v>2032</v>
      </c>
      <c r="N166372" s="57">
        <v>12</v>
      </c>
      <c r="O166372" s="57">
        <v>6</v>
      </c>
      <c r="P166372" t="s">
        <v>22</v>
      </c>
    </row>
    <row r="166373" spans="12:16" x14ac:dyDescent="0.25">
      <c r="L166373" s="58">
        <v>48572.083333333336</v>
      </c>
      <c r="M166373" s="57">
        <v>2032</v>
      </c>
      <c r="N166373" s="57">
        <v>12</v>
      </c>
      <c r="O166373" s="57">
        <v>6</v>
      </c>
      <c r="P166373" t="s">
        <v>22</v>
      </c>
    </row>
    <row r="166374" spans="12:16" x14ac:dyDescent="0.25">
      <c r="L166374" s="58">
        <v>48572.125</v>
      </c>
      <c r="M166374" s="57">
        <v>2032</v>
      </c>
      <c r="N166374" s="57">
        <v>12</v>
      </c>
      <c r="O166374" s="57">
        <v>6</v>
      </c>
      <c r="P166374" t="s">
        <v>22</v>
      </c>
    </row>
    <row r="166375" spans="12:16" x14ac:dyDescent="0.25">
      <c r="L166375" s="58">
        <v>48572.166666666664</v>
      </c>
      <c r="M166375" s="57">
        <v>2032</v>
      </c>
      <c r="N166375" s="57">
        <v>12</v>
      </c>
      <c r="O166375" s="57">
        <v>6</v>
      </c>
      <c r="P166375" t="s">
        <v>22</v>
      </c>
    </row>
    <row r="166376" spans="12:16" x14ac:dyDescent="0.25">
      <c r="L166376" s="58">
        <v>48572.208333333336</v>
      </c>
      <c r="M166376" s="57">
        <v>2032</v>
      </c>
      <c r="N166376" s="57">
        <v>12</v>
      </c>
      <c r="O166376" s="57">
        <v>6</v>
      </c>
      <c r="P166376" t="s">
        <v>22</v>
      </c>
    </row>
    <row r="166377" spans="12:16" x14ac:dyDescent="0.25">
      <c r="L166377" s="58">
        <v>48572.25</v>
      </c>
      <c r="M166377" s="57">
        <v>2032</v>
      </c>
      <c r="N166377" s="57">
        <v>12</v>
      </c>
      <c r="O166377" s="57">
        <v>6</v>
      </c>
      <c r="P166377" t="s">
        <v>22</v>
      </c>
    </row>
    <row r="166378" spans="12:16" x14ac:dyDescent="0.25">
      <c r="L166378" s="58">
        <v>48572.291666666664</v>
      </c>
      <c r="M166378" s="57">
        <v>2032</v>
      </c>
      <c r="N166378" s="57">
        <v>12</v>
      </c>
      <c r="O166378" s="57">
        <v>6</v>
      </c>
      <c r="P166378" t="s">
        <v>22</v>
      </c>
    </row>
    <row r="166379" spans="12:16" x14ac:dyDescent="0.25">
      <c r="L166379" s="58">
        <v>48572.333333333336</v>
      </c>
      <c r="M166379" s="57">
        <v>2032</v>
      </c>
      <c r="N166379" s="57">
        <v>12</v>
      </c>
      <c r="O166379" s="57">
        <v>6</v>
      </c>
      <c r="P166379" t="s">
        <v>22</v>
      </c>
    </row>
    <row r="166380" spans="12:16" x14ac:dyDescent="0.25">
      <c r="L166380" s="58">
        <v>48572.375</v>
      </c>
      <c r="M166380" s="57">
        <v>2032</v>
      </c>
      <c r="N166380" s="57">
        <v>12</v>
      </c>
      <c r="O166380" s="57">
        <v>6</v>
      </c>
      <c r="P166380" t="s">
        <v>22</v>
      </c>
    </row>
    <row r="166381" spans="12:16" x14ac:dyDescent="0.25">
      <c r="L166381" s="58">
        <v>48572.416666666664</v>
      </c>
      <c r="M166381" s="57">
        <v>2032</v>
      </c>
      <c r="N166381" s="57">
        <v>12</v>
      </c>
      <c r="O166381" s="57">
        <v>6</v>
      </c>
      <c r="P166381" t="s">
        <v>22</v>
      </c>
    </row>
    <row r="166382" spans="12:16" x14ac:dyDescent="0.25">
      <c r="L166382" s="58">
        <v>48572.458333333336</v>
      </c>
      <c r="M166382" s="57">
        <v>2032</v>
      </c>
      <c r="N166382" s="57">
        <v>12</v>
      </c>
      <c r="O166382" s="57">
        <v>6</v>
      </c>
      <c r="P166382" t="s">
        <v>22</v>
      </c>
    </row>
    <row r="166383" spans="12:16" x14ac:dyDescent="0.25">
      <c r="L166383" s="58">
        <v>48572.5</v>
      </c>
      <c r="M166383" s="57">
        <v>2032</v>
      </c>
      <c r="N166383" s="57">
        <v>12</v>
      </c>
      <c r="O166383" s="57">
        <v>6</v>
      </c>
      <c r="P166383" t="s">
        <v>22</v>
      </c>
    </row>
    <row r="166384" spans="12:16" x14ac:dyDescent="0.25">
      <c r="L166384" s="58">
        <v>48572.541666666664</v>
      </c>
      <c r="M166384" s="57">
        <v>2032</v>
      </c>
      <c r="N166384" s="57">
        <v>12</v>
      </c>
      <c r="O166384" s="57">
        <v>6</v>
      </c>
      <c r="P166384" t="s">
        <v>22</v>
      </c>
    </row>
    <row r="166385" spans="12:16" x14ac:dyDescent="0.25">
      <c r="L166385" s="58">
        <v>48572.583333333336</v>
      </c>
      <c r="M166385" s="57">
        <v>2032</v>
      </c>
      <c r="N166385" s="57">
        <v>12</v>
      </c>
      <c r="O166385" s="57">
        <v>6</v>
      </c>
      <c r="P166385" t="s">
        <v>22</v>
      </c>
    </row>
    <row r="166386" spans="12:16" x14ac:dyDescent="0.25">
      <c r="L166386" s="58">
        <v>48572.625</v>
      </c>
      <c r="M166386" s="57">
        <v>2032</v>
      </c>
      <c r="N166386" s="57">
        <v>12</v>
      </c>
      <c r="O166386" s="57">
        <v>6</v>
      </c>
      <c r="P166386" t="s">
        <v>22</v>
      </c>
    </row>
    <row r="166387" spans="12:16" x14ac:dyDescent="0.25">
      <c r="L166387" s="58">
        <v>48572.666666666664</v>
      </c>
      <c r="M166387" s="57">
        <v>2032</v>
      </c>
      <c r="N166387" s="57">
        <v>12</v>
      </c>
      <c r="O166387" s="57">
        <v>6</v>
      </c>
      <c r="P166387" t="s">
        <v>22</v>
      </c>
    </row>
    <row r="166388" spans="12:16" x14ac:dyDescent="0.25">
      <c r="L166388" s="58">
        <v>48572.708333333336</v>
      </c>
      <c r="M166388" s="57">
        <v>2032</v>
      </c>
      <c r="N166388" s="57">
        <v>12</v>
      </c>
      <c r="O166388" s="57">
        <v>6</v>
      </c>
      <c r="P166388" t="s">
        <v>22</v>
      </c>
    </row>
    <row r="166389" spans="12:16" x14ac:dyDescent="0.25">
      <c r="L166389" s="58">
        <v>48572.75</v>
      </c>
      <c r="M166389" s="57">
        <v>2032</v>
      </c>
      <c r="N166389" s="57">
        <v>12</v>
      </c>
      <c r="O166389" s="57">
        <v>6</v>
      </c>
      <c r="P166389" t="s">
        <v>22</v>
      </c>
    </row>
    <row r="166390" spans="12:16" x14ac:dyDescent="0.25">
      <c r="L166390" s="58">
        <v>48572.791666666664</v>
      </c>
      <c r="M166390" s="57">
        <v>2032</v>
      </c>
      <c r="N166390" s="57">
        <v>12</v>
      </c>
      <c r="O166390" s="57">
        <v>6</v>
      </c>
      <c r="P166390" t="s">
        <v>22</v>
      </c>
    </row>
    <row r="166391" spans="12:16" x14ac:dyDescent="0.25">
      <c r="L166391" s="58">
        <v>48572.833333333336</v>
      </c>
      <c r="M166391" s="57">
        <v>2032</v>
      </c>
      <c r="N166391" s="57">
        <v>12</v>
      </c>
      <c r="O166391" s="57">
        <v>6</v>
      </c>
      <c r="P166391" t="s">
        <v>22</v>
      </c>
    </row>
    <row r="166392" spans="12:16" x14ac:dyDescent="0.25">
      <c r="L166392" s="58">
        <v>48572.875</v>
      </c>
      <c r="M166392" s="57">
        <v>2032</v>
      </c>
      <c r="N166392" s="57">
        <v>12</v>
      </c>
      <c r="O166392" s="57">
        <v>6</v>
      </c>
      <c r="P166392" t="s">
        <v>22</v>
      </c>
    </row>
    <row r="166393" spans="12:16" x14ac:dyDescent="0.25">
      <c r="L166393" s="58">
        <v>48572.916666666664</v>
      </c>
      <c r="M166393" s="57">
        <v>2032</v>
      </c>
      <c r="N166393" s="57">
        <v>12</v>
      </c>
      <c r="O166393" s="57">
        <v>6</v>
      </c>
      <c r="P166393" t="s">
        <v>22</v>
      </c>
    </row>
    <row r="166394" spans="12:16" x14ac:dyDescent="0.25">
      <c r="L166394" s="58">
        <v>48572.958333333336</v>
      </c>
      <c r="M166394" s="57">
        <v>2032</v>
      </c>
      <c r="N166394" s="57">
        <v>12</v>
      </c>
      <c r="O166394" s="57">
        <v>6</v>
      </c>
      <c r="P166394" t="s">
        <v>22</v>
      </c>
    </row>
    <row r="166395" spans="12:16" x14ac:dyDescent="0.25">
      <c r="L166395" s="58">
        <v>48573</v>
      </c>
      <c r="M166395" s="57">
        <v>2032</v>
      </c>
      <c r="N166395" s="57">
        <v>12</v>
      </c>
      <c r="O166395" s="57">
        <v>7</v>
      </c>
      <c r="P166395" t="s">
        <v>22</v>
      </c>
    </row>
    <row r="166396" spans="12:16" x14ac:dyDescent="0.25">
      <c r="L166396" s="58">
        <v>48573.041666666664</v>
      </c>
      <c r="M166396" s="57">
        <v>2032</v>
      </c>
      <c r="N166396" s="57">
        <v>12</v>
      </c>
      <c r="O166396" s="57">
        <v>7</v>
      </c>
      <c r="P166396" t="s">
        <v>22</v>
      </c>
    </row>
    <row r="166397" spans="12:16" x14ac:dyDescent="0.25">
      <c r="L166397" s="58">
        <v>48573.083333333336</v>
      </c>
      <c r="M166397" s="57">
        <v>2032</v>
      </c>
      <c r="N166397" s="57">
        <v>12</v>
      </c>
      <c r="O166397" s="57">
        <v>7</v>
      </c>
      <c r="P166397" t="s">
        <v>22</v>
      </c>
    </row>
    <row r="166398" spans="12:16" x14ac:dyDescent="0.25">
      <c r="L166398" s="58">
        <v>48573.125</v>
      </c>
      <c r="M166398" s="57">
        <v>2032</v>
      </c>
      <c r="N166398" s="57">
        <v>12</v>
      </c>
      <c r="O166398" s="57">
        <v>7</v>
      </c>
      <c r="P166398" t="s">
        <v>22</v>
      </c>
    </row>
    <row r="166399" spans="12:16" x14ac:dyDescent="0.25">
      <c r="L166399" s="58">
        <v>48573.166666666664</v>
      </c>
      <c r="M166399" s="57">
        <v>2032</v>
      </c>
      <c r="N166399" s="57">
        <v>12</v>
      </c>
      <c r="O166399" s="57">
        <v>7</v>
      </c>
      <c r="P166399" t="s">
        <v>22</v>
      </c>
    </row>
    <row r="166400" spans="12:16" x14ac:dyDescent="0.25">
      <c r="L166400" s="58">
        <v>48573.208333333336</v>
      </c>
      <c r="M166400" s="57">
        <v>2032</v>
      </c>
      <c r="N166400" s="57">
        <v>12</v>
      </c>
      <c r="O166400" s="57">
        <v>7</v>
      </c>
      <c r="P166400" t="s">
        <v>22</v>
      </c>
    </row>
    <row r="166401" spans="12:16" x14ac:dyDescent="0.25">
      <c r="L166401" s="58">
        <v>48573.25</v>
      </c>
      <c r="M166401" s="57">
        <v>2032</v>
      </c>
      <c r="N166401" s="57">
        <v>12</v>
      </c>
      <c r="O166401" s="57">
        <v>7</v>
      </c>
      <c r="P166401" t="s">
        <v>22</v>
      </c>
    </row>
    <row r="166402" spans="12:16" x14ac:dyDescent="0.25">
      <c r="L166402" s="58">
        <v>48573.291666666664</v>
      </c>
      <c r="M166402" s="57">
        <v>2032</v>
      </c>
      <c r="N166402" s="57">
        <v>12</v>
      </c>
      <c r="O166402" s="57">
        <v>7</v>
      </c>
      <c r="P166402" t="s">
        <v>22</v>
      </c>
    </row>
    <row r="166403" spans="12:16" x14ac:dyDescent="0.25">
      <c r="L166403" s="58">
        <v>48573.333333333336</v>
      </c>
      <c r="M166403" s="57">
        <v>2032</v>
      </c>
      <c r="N166403" s="57">
        <v>12</v>
      </c>
      <c r="O166403" s="57">
        <v>7</v>
      </c>
      <c r="P166403" t="s">
        <v>22</v>
      </c>
    </row>
    <row r="166404" spans="12:16" x14ac:dyDescent="0.25">
      <c r="L166404" s="58">
        <v>48573.375</v>
      </c>
      <c r="M166404" s="57">
        <v>2032</v>
      </c>
      <c r="N166404" s="57">
        <v>12</v>
      </c>
      <c r="O166404" s="57">
        <v>7</v>
      </c>
      <c r="P166404" t="s">
        <v>22</v>
      </c>
    </row>
    <row r="166405" spans="12:16" x14ac:dyDescent="0.25">
      <c r="L166405" s="58">
        <v>48573.416666666664</v>
      </c>
      <c r="M166405" s="57">
        <v>2032</v>
      </c>
      <c r="N166405" s="57">
        <v>12</v>
      </c>
      <c r="O166405" s="57">
        <v>7</v>
      </c>
      <c r="P166405" t="s">
        <v>22</v>
      </c>
    </row>
    <row r="166406" spans="12:16" x14ac:dyDescent="0.25">
      <c r="L166406" s="58">
        <v>48573.458333333336</v>
      </c>
      <c r="M166406" s="57">
        <v>2032</v>
      </c>
      <c r="N166406" s="57">
        <v>12</v>
      </c>
      <c r="O166406" s="57">
        <v>7</v>
      </c>
      <c r="P166406" t="s">
        <v>22</v>
      </c>
    </row>
    <row r="166407" spans="12:16" x14ac:dyDescent="0.25">
      <c r="L166407" s="58">
        <v>48573.5</v>
      </c>
      <c r="M166407" s="57">
        <v>2032</v>
      </c>
      <c r="N166407" s="57">
        <v>12</v>
      </c>
      <c r="O166407" s="57">
        <v>7</v>
      </c>
      <c r="P166407" t="s">
        <v>22</v>
      </c>
    </row>
    <row r="166408" spans="12:16" x14ac:dyDescent="0.25">
      <c r="L166408" s="58">
        <v>48573.541666666664</v>
      </c>
      <c r="M166408" s="57">
        <v>2032</v>
      </c>
      <c r="N166408" s="57">
        <v>12</v>
      </c>
      <c r="O166408" s="57">
        <v>7</v>
      </c>
      <c r="P166408" t="s">
        <v>22</v>
      </c>
    </row>
    <row r="166409" spans="12:16" x14ac:dyDescent="0.25">
      <c r="L166409" s="58">
        <v>48573.583333333336</v>
      </c>
      <c r="M166409" s="57">
        <v>2032</v>
      </c>
      <c r="N166409" s="57">
        <v>12</v>
      </c>
      <c r="O166409" s="57">
        <v>7</v>
      </c>
      <c r="P166409" t="s">
        <v>22</v>
      </c>
    </row>
    <row r="166410" spans="12:16" x14ac:dyDescent="0.25">
      <c r="L166410" s="58">
        <v>48573.625</v>
      </c>
      <c r="M166410" s="57">
        <v>2032</v>
      </c>
      <c r="N166410" s="57">
        <v>12</v>
      </c>
      <c r="O166410" s="57">
        <v>7</v>
      </c>
      <c r="P166410" t="s">
        <v>22</v>
      </c>
    </row>
    <row r="166411" spans="12:16" x14ac:dyDescent="0.25">
      <c r="L166411" s="58">
        <v>48573.666666666664</v>
      </c>
      <c r="M166411" s="57">
        <v>2032</v>
      </c>
      <c r="N166411" s="57">
        <v>12</v>
      </c>
      <c r="O166411" s="57">
        <v>7</v>
      </c>
      <c r="P166411" t="s">
        <v>22</v>
      </c>
    </row>
    <row r="166412" spans="12:16" x14ac:dyDescent="0.25">
      <c r="L166412" s="58">
        <v>48573.708333333336</v>
      </c>
      <c r="M166412" s="57">
        <v>2032</v>
      </c>
      <c r="N166412" s="57">
        <v>12</v>
      </c>
      <c r="O166412" s="57">
        <v>7</v>
      </c>
      <c r="P166412" t="s">
        <v>22</v>
      </c>
    </row>
    <row r="166413" spans="12:16" x14ac:dyDescent="0.25">
      <c r="L166413" s="58">
        <v>48573.75</v>
      </c>
      <c r="M166413" s="57">
        <v>2032</v>
      </c>
      <c r="N166413" s="57">
        <v>12</v>
      </c>
      <c r="O166413" s="57">
        <v>7</v>
      </c>
      <c r="P166413" t="s">
        <v>22</v>
      </c>
    </row>
    <row r="166414" spans="12:16" x14ac:dyDescent="0.25">
      <c r="L166414" s="58">
        <v>48573.791666666664</v>
      </c>
      <c r="M166414" s="57">
        <v>2032</v>
      </c>
      <c r="N166414" s="57">
        <v>12</v>
      </c>
      <c r="O166414" s="57">
        <v>7</v>
      </c>
      <c r="P166414" t="s">
        <v>22</v>
      </c>
    </row>
    <row r="166415" spans="12:16" x14ac:dyDescent="0.25">
      <c r="L166415" s="58">
        <v>48573.833333333336</v>
      </c>
      <c r="M166415" s="57">
        <v>2032</v>
      </c>
      <c r="N166415" s="57">
        <v>12</v>
      </c>
      <c r="O166415" s="57">
        <v>7</v>
      </c>
      <c r="P166415" t="s">
        <v>22</v>
      </c>
    </row>
    <row r="166416" spans="12:16" x14ac:dyDescent="0.25">
      <c r="L166416" s="58">
        <v>48573.875</v>
      </c>
      <c r="M166416" s="57">
        <v>2032</v>
      </c>
      <c r="N166416" s="57">
        <v>12</v>
      </c>
      <c r="O166416" s="57">
        <v>7</v>
      </c>
      <c r="P166416" t="s">
        <v>22</v>
      </c>
    </row>
    <row r="166417" spans="12:16" x14ac:dyDescent="0.25">
      <c r="L166417" s="58">
        <v>48573.916666666664</v>
      </c>
      <c r="M166417" s="57">
        <v>2032</v>
      </c>
      <c r="N166417" s="57">
        <v>12</v>
      </c>
      <c r="O166417" s="57">
        <v>7</v>
      </c>
      <c r="P166417" t="s">
        <v>22</v>
      </c>
    </row>
    <row r="166418" spans="12:16" x14ac:dyDescent="0.25">
      <c r="L166418" s="58">
        <v>48573.958333333336</v>
      </c>
      <c r="M166418" s="57">
        <v>2032</v>
      </c>
      <c r="N166418" s="57">
        <v>12</v>
      </c>
      <c r="O166418" s="57">
        <v>7</v>
      </c>
      <c r="P166418" t="s">
        <v>22</v>
      </c>
    </row>
    <row r="166419" spans="12:16" x14ac:dyDescent="0.25">
      <c r="L166419" s="58">
        <v>48574</v>
      </c>
      <c r="M166419" s="57">
        <v>2032</v>
      </c>
      <c r="N166419" s="57">
        <v>12</v>
      </c>
      <c r="O166419" s="57">
        <v>1</v>
      </c>
      <c r="P166419" t="s">
        <v>22</v>
      </c>
    </row>
    <row r="166420" spans="12:16" x14ac:dyDescent="0.25">
      <c r="L166420" s="58">
        <v>48574.041666666664</v>
      </c>
      <c r="M166420" s="57">
        <v>2032</v>
      </c>
      <c r="N166420" s="57">
        <v>12</v>
      </c>
      <c r="O166420" s="57">
        <v>1</v>
      </c>
      <c r="P166420" t="s">
        <v>22</v>
      </c>
    </row>
    <row r="166421" spans="12:16" x14ac:dyDescent="0.25">
      <c r="L166421" s="58">
        <v>48574.083333333336</v>
      </c>
      <c r="M166421" s="57">
        <v>2032</v>
      </c>
      <c r="N166421" s="57">
        <v>12</v>
      </c>
      <c r="O166421" s="57">
        <v>1</v>
      </c>
      <c r="P166421" t="s">
        <v>22</v>
      </c>
    </row>
    <row r="166422" spans="12:16" x14ac:dyDescent="0.25">
      <c r="L166422" s="58">
        <v>48574.125</v>
      </c>
      <c r="M166422" s="57">
        <v>2032</v>
      </c>
      <c r="N166422" s="57">
        <v>12</v>
      </c>
      <c r="O166422" s="57">
        <v>1</v>
      </c>
      <c r="P166422" t="s">
        <v>22</v>
      </c>
    </row>
    <row r="166423" spans="12:16" x14ac:dyDescent="0.25">
      <c r="L166423" s="58">
        <v>48574.166666666664</v>
      </c>
      <c r="M166423" s="57">
        <v>2032</v>
      </c>
      <c r="N166423" s="57">
        <v>12</v>
      </c>
      <c r="O166423" s="57">
        <v>1</v>
      </c>
      <c r="P166423" t="s">
        <v>22</v>
      </c>
    </row>
    <row r="166424" spans="12:16" x14ac:dyDescent="0.25">
      <c r="L166424" s="58">
        <v>48574.208333333336</v>
      </c>
      <c r="M166424" s="57">
        <v>2032</v>
      </c>
      <c r="N166424" s="57">
        <v>12</v>
      </c>
      <c r="O166424" s="57">
        <v>1</v>
      </c>
      <c r="P166424" t="s">
        <v>22</v>
      </c>
    </row>
    <row r="166425" spans="12:16" x14ac:dyDescent="0.25">
      <c r="L166425" s="58">
        <v>48574.25</v>
      </c>
      <c r="M166425" s="57">
        <v>2032</v>
      </c>
      <c r="N166425" s="57">
        <v>12</v>
      </c>
      <c r="O166425" s="57">
        <v>1</v>
      </c>
      <c r="P166425" t="s">
        <v>22</v>
      </c>
    </row>
    <row r="166426" spans="12:16" x14ac:dyDescent="0.25">
      <c r="L166426" s="58">
        <v>48574.291666666664</v>
      </c>
      <c r="M166426" s="57">
        <v>2032</v>
      </c>
      <c r="N166426" s="57">
        <v>12</v>
      </c>
      <c r="O166426" s="57">
        <v>1</v>
      </c>
      <c r="P166426" t="s">
        <v>22</v>
      </c>
    </row>
    <row r="166427" spans="12:16" x14ac:dyDescent="0.25">
      <c r="L166427" s="58">
        <v>48574.333333333336</v>
      </c>
      <c r="M166427" s="57">
        <v>2032</v>
      </c>
      <c r="N166427" s="57">
        <v>12</v>
      </c>
      <c r="O166427" s="57">
        <v>1</v>
      </c>
      <c r="P166427" t="s">
        <v>22</v>
      </c>
    </row>
    <row r="166428" spans="12:16" x14ac:dyDescent="0.25">
      <c r="L166428" s="58">
        <v>48574.375</v>
      </c>
      <c r="M166428" s="57">
        <v>2032</v>
      </c>
      <c r="N166428" s="57">
        <v>12</v>
      </c>
      <c r="O166428" s="57">
        <v>1</v>
      </c>
      <c r="P166428" t="s">
        <v>22</v>
      </c>
    </row>
    <row r="166429" spans="12:16" x14ac:dyDescent="0.25">
      <c r="L166429" s="58">
        <v>48574.416666666664</v>
      </c>
      <c r="M166429" s="57">
        <v>2032</v>
      </c>
      <c r="N166429" s="57">
        <v>12</v>
      </c>
      <c r="O166429" s="57">
        <v>1</v>
      </c>
      <c r="P166429" t="s">
        <v>22</v>
      </c>
    </row>
    <row r="166430" spans="12:16" x14ac:dyDescent="0.25">
      <c r="L166430" s="58">
        <v>48574.458333333336</v>
      </c>
      <c r="M166430" s="57">
        <v>2032</v>
      </c>
      <c r="N166430" s="57">
        <v>12</v>
      </c>
      <c r="O166430" s="57">
        <v>1</v>
      </c>
      <c r="P166430" t="s">
        <v>22</v>
      </c>
    </row>
    <row r="166431" spans="12:16" x14ac:dyDescent="0.25">
      <c r="L166431" s="58">
        <v>48574.5</v>
      </c>
      <c r="M166431" s="57">
        <v>2032</v>
      </c>
      <c r="N166431" s="57">
        <v>12</v>
      </c>
      <c r="O166431" s="57">
        <v>1</v>
      </c>
      <c r="P166431" t="s">
        <v>22</v>
      </c>
    </row>
    <row r="166432" spans="12:16" x14ac:dyDescent="0.25">
      <c r="L166432" s="58">
        <v>48574.541666666664</v>
      </c>
      <c r="M166432" s="57">
        <v>2032</v>
      </c>
      <c r="N166432" s="57">
        <v>12</v>
      </c>
      <c r="O166432" s="57">
        <v>1</v>
      </c>
      <c r="P166432" t="s">
        <v>22</v>
      </c>
    </row>
    <row r="166433" spans="12:16" x14ac:dyDescent="0.25">
      <c r="L166433" s="58">
        <v>48574.583333333336</v>
      </c>
      <c r="M166433" s="57">
        <v>2032</v>
      </c>
      <c r="N166433" s="57">
        <v>12</v>
      </c>
      <c r="O166433" s="57">
        <v>1</v>
      </c>
      <c r="P166433" t="s">
        <v>22</v>
      </c>
    </row>
    <row r="166434" spans="12:16" x14ac:dyDescent="0.25">
      <c r="L166434" s="58">
        <v>48574.625</v>
      </c>
      <c r="M166434" s="57">
        <v>2032</v>
      </c>
      <c r="N166434" s="57">
        <v>12</v>
      </c>
      <c r="O166434" s="57">
        <v>1</v>
      </c>
      <c r="P166434" t="s">
        <v>22</v>
      </c>
    </row>
    <row r="166435" spans="12:16" x14ac:dyDescent="0.25">
      <c r="L166435" s="58">
        <v>48574.666666666664</v>
      </c>
      <c r="M166435" s="57">
        <v>2032</v>
      </c>
      <c r="N166435" s="57">
        <v>12</v>
      </c>
      <c r="O166435" s="57">
        <v>1</v>
      </c>
      <c r="P166435" t="s">
        <v>22</v>
      </c>
    </row>
    <row r="166436" spans="12:16" x14ac:dyDescent="0.25">
      <c r="L166436" s="58">
        <v>48574.708333333336</v>
      </c>
      <c r="M166436" s="57">
        <v>2032</v>
      </c>
      <c r="N166436" s="57">
        <v>12</v>
      </c>
      <c r="O166436" s="57">
        <v>1</v>
      </c>
      <c r="P166436" t="s">
        <v>22</v>
      </c>
    </row>
    <row r="166437" spans="12:16" x14ac:dyDescent="0.25">
      <c r="L166437" s="58">
        <v>48574.75</v>
      </c>
      <c r="M166437" s="57">
        <v>2032</v>
      </c>
      <c r="N166437" s="57">
        <v>12</v>
      </c>
      <c r="O166437" s="57">
        <v>1</v>
      </c>
      <c r="P166437" t="s">
        <v>22</v>
      </c>
    </row>
    <row r="166438" spans="12:16" x14ac:dyDescent="0.25">
      <c r="L166438" s="58">
        <v>48574.791666666664</v>
      </c>
      <c r="M166438" s="57">
        <v>2032</v>
      </c>
      <c r="N166438" s="57">
        <v>12</v>
      </c>
      <c r="O166438" s="57">
        <v>1</v>
      </c>
      <c r="P166438" t="s">
        <v>22</v>
      </c>
    </row>
    <row r="166439" spans="12:16" x14ac:dyDescent="0.25">
      <c r="L166439" s="58">
        <v>48574.833333333336</v>
      </c>
      <c r="M166439" s="57">
        <v>2032</v>
      </c>
      <c r="N166439" s="57">
        <v>12</v>
      </c>
      <c r="O166439" s="57">
        <v>1</v>
      </c>
      <c r="P166439" t="s">
        <v>22</v>
      </c>
    </row>
    <row r="166440" spans="12:16" x14ac:dyDescent="0.25">
      <c r="L166440" s="58">
        <v>48574.875</v>
      </c>
      <c r="M166440" s="57">
        <v>2032</v>
      </c>
      <c r="N166440" s="57">
        <v>12</v>
      </c>
      <c r="O166440" s="57">
        <v>1</v>
      </c>
      <c r="P166440" t="s">
        <v>22</v>
      </c>
    </row>
    <row r="166441" spans="12:16" x14ac:dyDescent="0.25">
      <c r="L166441" s="58">
        <v>48574.916666666664</v>
      </c>
      <c r="M166441" s="57">
        <v>2032</v>
      </c>
      <c r="N166441" s="57">
        <v>12</v>
      </c>
      <c r="O166441" s="57">
        <v>1</v>
      </c>
      <c r="P166441" t="s">
        <v>22</v>
      </c>
    </row>
    <row r="166442" spans="12:16" x14ac:dyDescent="0.25">
      <c r="L166442" s="58">
        <v>48574.958333333336</v>
      </c>
      <c r="M166442" s="57">
        <v>2032</v>
      </c>
      <c r="N166442" s="57">
        <v>12</v>
      </c>
      <c r="O166442" s="57">
        <v>1</v>
      </c>
      <c r="P166442" t="s">
        <v>22</v>
      </c>
    </row>
    <row r="166443" spans="12:16" x14ac:dyDescent="0.25">
      <c r="L166443" s="58">
        <v>48575</v>
      </c>
      <c r="M166443" s="57">
        <v>2032</v>
      </c>
      <c r="N166443" s="57">
        <v>12</v>
      </c>
      <c r="O166443" s="57">
        <v>2</v>
      </c>
      <c r="P166443" t="s">
        <v>22</v>
      </c>
    </row>
    <row r="166444" spans="12:16" x14ac:dyDescent="0.25">
      <c r="L166444" s="58">
        <v>48575.041666666664</v>
      </c>
      <c r="M166444" s="57">
        <v>2032</v>
      </c>
      <c r="N166444" s="57">
        <v>12</v>
      </c>
      <c r="O166444" s="57">
        <v>2</v>
      </c>
      <c r="P166444" t="s">
        <v>22</v>
      </c>
    </row>
    <row r="166445" spans="12:16" x14ac:dyDescent="0.25">
      <c r="L166445" s="58">
        <v>48575.083333333336</v>
      </c>
      <c r="M166445" s="57">
        <v>2032</v>
      </c>
      <c r="N166445" s="57">
        <v>12</v>
      </c>
      <c r="O166445" s="57">
        <v>2</v>
      </c>
      <c r="P166445" t="s">
        <v>22</v>
      </c>
    </row>
    <row r="166446" spans="12:16" x14ac:dyDescent="0.25">
      <c r="L166446" s="58">
        <v>48575.125</v>
      </c>
      <c r="M166446" s="57">
        <v>2032</v>
      </c>
      <c r="N166446" s="57">
        <v>12</v>
      </c>
      <c r="O166446" s="57">
        <v>2</v>
      </c>
      <c r="P166446" t="s">
        <v>22</v>
      </c>
    </row>
    <row r="166447" spans="12:16" x14ac:dyDescent="0.25">
      <c r="L166447" s="58">
        <v>48575.166666666664</v>
      </c>
      <c r="M166447" s="57">
        <v>2032</v>
      </c>
      <c r="N166447" s="57">
        <v>12</v>
      </c>
      <c r="O166447" s="57">
        <v>2</v>
      </c>
      <c r="P166447" t="s">
        <v>22</v>
      </c>
    </row>
    <row r="166448" spans="12:16" x14ac:dyDescent="0.25">
      <c r="L166448" s="58">
        <v>48575.208333333336</v>
      </c>
      <c r="M166448" s="57">
        <v>2032</v>
      </c>
      <c r="N166448" s="57">
        <v>12</v>
      </c>
      <c r="O166448" s="57">
        <v>2</v>
      </c>
      <c r="P166448" t="s">
        <v>22</v>
      </c>
    </row>
    <row r="166449" spans="12:16" x14ac:dyDescent="0.25">
      <c r="L166449" s="58">
        <v>48575.25</v>
      </c>
      <c r="M166449" s="57">
        <v>2032</v>
      </c>
      <c r="N166449" s="57">
        <v>12</v>
      </c>
      <c r="O166449" s="57">
        <v>2</v>
      </c>
      <c r="P166449" t="s">
        <v>23</v>
      </c>
    </row>
    <row r="166450" spans="12:16" x14ac:dyDescent="0.25">
      <c r="L166450" s="58">
        <v>48575.291666666664</v>
      </c>
      <c r="M166450" s="57">
        <v>2032</v>
      </c>
      <c r="N166450" s="57">
        <v>12</v>
      </c>
      <c r="O166450" s="57">
        <v>2</v>
      </c>
      <c r="P166450" t="s">
        <v>23</v>
      </c>
    </row>
    <row r="166451" spans="12:16" x14ac:dyDescent="0.25">
      <c r="L166451" s="58">
        <v>48575.333333333336</v>
      </c>
      <c r="M166451" s="57">
        <v>2032</v>
      </c>
      <c r="N166451" s="57">
        <v>12</v>
      </c>
      <c r="O166451" s="57">
        <v>2</v>
      </c>
      <c r="P166451" t="s">
        <v>23</v>
      </c>
    </row>
    <row r="166452" spans="12:16" x14ac:dyDescent="0.25">
      <c r="L166452" s="58">
        <v>48575.375</v>
      </c>
      <c r="M166452" s="57">
        <v>2032</v>
      </c>
      <c r="N166452" s="57">
        <v>12</v>
      </c>
      <c r="O166452" s="57">
        <v>2</v>
      </c>
      <c r="P166452" t="s">
        <v>23</v>
      </c>
    </row>
    <row r="166453" spans="12:16" x14ac:dyDescent="0.25">
      <c r="L166453" s="58">
        <v>48575.416666666664</v>
      </c>
      <c r="M166453" s="57">
        <v>2032</v>
      </c>
      <c r="N166453" s="57">
        <v>12</v>
      </c>
      <c r="O166453" s="57">
        <v>2</v>
      </c>
      <c r="P166453" t="s">
        <v>23</v>
      </c>
    </row>
    <row r="166454" spans="12:16" x14ac:dyDescent="0.25">
      <c r="L166454" s="58">
        <v>48575.458333333336</v>
      </c>
      <c r="M166454" s="57">
        <v>2032</v>
      </c>
      <c r="N166454" s="57">
        <v>12</v>
      </c>
      <c r="O166454" s="57">
        <v>2</v>
      </c>
      <c r="P166454" t="s">
        <v>23</v>
      </c>
    </row>
    <row r="166455" spans="12:16" x14ac:dyDescent="0.25">
      <c r="L166455" s="58">
        <v>48575.5</v>
      </c>
      <c r="M166455" s="57">
        <v>2032</v>
      </c>
      <c r="N166455" s="57">
        <v>12</v>
      </c>
      <c r="O166455" s="57">
        <v>2</v>
      </c>
      <c r="P166455" t="s">
        <v>23</v>
      </c>
    </row>
    <row r="166456" spans="12:16" x14ac:dyDescent="0.25">
      <c r="L166456" s="58">
        <v>48575.541666666664</v>
      </c>
      <c r="M166456" s="57">
        <v>2032</v>
      </c>
      <c r="N166456" s="57">
        <v>12</v>
      </c>
      <c r="O166456" s="57">
        <v>2</v>
      </c>
      <c r="P166456" t="s">
        <v>23</v>
      </c>
    </row>
    <row r="166457" spans="12:16" x14ac:dyDescent="0.25">
      <c r="L166457" s="58">
        <v>48575.583333333336</v>
      </c>
      <c r="M166457" s="57">
        <v>2032</v>
      </c>
      <c r="N166457" s="57">
        <v>12</v>
      </c>
      <c r="O166457" s="57">
        <v>2</v>
      </c>
      <c r="P166457" t="s">
        <v>23</v>
      </c>
    </row>
    <row r="166458" spans="12:16" x14ac:dyDescent="0.25">
      <c r="L166458" s="58">
        <v>48575.625</v>
      </c>
      <c r="M166458" s="57">
        <v>2032</v>
      </c>
      <c r="N166458" s="57">
        <v>12</v>
      </c>
      <c r="O166458" s="57">
        <v>2</v>
      </c>
      <c r="P166458" t="s">
        <v>23</v>
      </c>
    </row>
    <row r="166459" spans="12:16" x14ac:dyDescent="0.25">
      <c r="L166459" s="58">
        <v>48575.666666666664</v>
      </c>
      <c r="M166459" s="57">
        <v>2032</v>
      </c>
      <c r="N166459" s="57">
        <v>12</v>
      </c>
      <c r="O166459" s="57">
        <v>2</v>
      </c>
      <c r="P166459" t="s">
        <v>23</v>
      </c>
    </row>
    <row r="166460" spans="12:16" x14ac:dyDescent="0.25">
      <c r="L166460" s="58">
        <v>48575.708333333336</v>
      </c>
      <c r="M166460" s="57">
        <v>2032</v>
      </c>
      <c r="N166460" s="57">
        <v>12</v>
      </c>
      <c r="O166460" s="57">
        <v>2</v>
      </c>
      <c r="P166460" t="s">
        <v>23</v>
      </c>
    </row>
    <row r="166461" spans="12:16" x14ac:dyDescent="0.25">
      <c r="L166461" s="58">
        <v>48575.75</v>
      </c>
      <c r="M166461" s="57">
        <v>2032</v>
      </c>
      <c r="N166461" s="57">
        <v>12</v>
      </c>
      <c r="O166461" s="57">
        <v>2</v>
      </c>
      <c r="P166461" t="s">
        <v>23</v>
      </c>
    </row>
    <row r="166462" spans="12:16" x14ac:dyDescent="0.25">
      <c r="L166462" s="58">
        <v>48575.791666666664</v>
      </c>
      <c r="M166462" s="57">
        <v>2032</v>
      </c>
      <c r="N166462" s="57">
        <v>12</v>
      </c>
      <c r="O166462" s="57">
        <v>2</v>
      </c>
      <c r="P166462" t="s">
        <v>23</v>
      </c>
    </row>
    <row r="166463" spans="12:16" x14ac:dyDescent="0.25">
      <c r="L166463" s="58">
        <v>48575.833333333336</v>
      </c>
      <c r="M166463" s="57">
        <v>2032</v>
      </c>
      <c r="N166463" s="57">
        <v>12</v>
      </c>
      <c r="O166463" s="57">
        <v>2</v>
      </c>
      <c r="P166463" t="s">
        <v>23</v>
      </c>
    </row>
    <row r="166464" spans="12:16" x14ac:dyDescent="0.25">
      <c r="L166464" s="58">
        <v>48575.875</v>
      </c>
      <c r="M166464" s="57">
        <v>2032</v>
      </c>
      <c r="N166464" s="57">
        <v>12</v>
      </c>
      <c r="O166464" s="57">
        <v>2</v>
      </c>
      <c r="P166464" t="s">
        <v>23</v>
      </c>
    </row>
    <row r="166465" spans="12:16" x14ac:dyDescent="0.25">
      <c r="L166465" s="58">
        <v>48575.916666666664</v>
      </c>
      <c r="M166465" s="57">
        <v>2032</v>
      </c>
      <c r="N166465" s="57">
        <v>12</v>
      </c>
      <c r="O166465" s="57">
        <v>2</v>
      </c>
      <c r="P166465" t="s">
        <v>22</v>
      </c>
    </row>
    <row r="166466" spans="12:16" x14ac:dyDescent="0.25">
      <c r="L166466" s="58">
        <v>48575.958333333336</v>
      </c>
      <c r="M166466" s="57">
        <v>2032</v>
      </c>
      <c r="N166466" s="57">
        <v>12</v>
      </c>
      <c r="O166466" s="57">
        <v>2</v>
      </c>
      <c r="P166466" t="s">
        <v>22</v>
      </c>
    </row>
    <row r="166467" spans="12:16" x14ac:dyDescent="0.25">
      <c r="L166467" s="58">
        <v>48576</v>
      </c>
      <c r="M166467" s="57">
        <v>2032</v>
      </c>
      <c r="N166467" s="57">
        <v>12</v>
      </c>
      <c r="O166467" s="57">
        <v>3</v>
      </c>
      <c r="P166467" t="s">
        <v>22</v>
      </c>
    </row>
    <row r="166468" spans="12:16" x14ac:dyDescent="0.25">
      <c r="L166468" s="58">
        <v>48576.041666666664</v>
      </c>
      <c r="M166468" s="57">
        <v>2032</v>
      </c>
      <c r="N166468" s="57">
        <v>12</v>
      </c>
      <c r="O166468" s="57">
        <v>3</v>
      </c>
      <c r="P166468" t="s">
        <v>22</v>
      </c>
    </row>
    <row r="166469" spans="12:16" x14ac:dyDescent="0.25">
      <c r="L166469" s="58">
        <v>48576.083333333336</v>
      </c>
      <c r="M166469" s="57">
        <v>2032</v>
      </c>
      <c r="N166469" s="57">
        <v>12</v>
      </c>
      <c r="O166469" s="57">
        <v>3</v>
      </c>
      <c r="P166469" t="s">
        <v>22</v>
      </c>
    </row>
    <row r="166470" spans="12:16" x14ac:dyDescent="0.25">
      <c r="L166470" s="58">
        <v>48576.125</v>
      </c>
      <c r="M166470" s="57">
        <v>2032</v>
      </c>
      <c r="N166470" s="57">
        <v>12</v>
      </c>
      <c r="O166470" s="57">
        <v>3</v>
      </c>
      <c r="P166470" t="s">
        <v>22</v>
      </c>
    </row>
    <row r="166471" spans="12:16" x14ac:dyDescent="0.25">
      <c r="L166471" s="58">
        <v>48576.166666666664</v>
      </c>
      <c r="M166471" s="57">
        <v>2032</v>
      </c>
      <c r="N166471" s="57">
        <v>12</v>
      </c>
      <c r="O166471" s="57">
        <v>3</v>
      </c>
      <c r="P166471" t="s">
        <v>22</v>
      </c>
    </row>
    <row r="166472" spans="12:16" x14ac:dyDescent="0.25">
      <c r="L166472" s="58">
        <v>48576.208333333336</v>
      </c>
      <c r="M166472" s="57">
        <v>2032</v>
      </c>
      <c r="N166472" s="57">
        <v>12</v>
      </c>
      <c r="O166472" s="57">
        <v>3</v>
      </c>
      <c r="P166472" t="s">
        <v>22</v>
      </c>
    </row>
    <row r="166473" spans="12:16" x14ac:dyDescent="0.25">
      <c r="L166473" s="58">
        <v>48576.25</v>
      </c>
      <c r="M166473" s="57">
        <v>2032</v>
      </c>
      <c r="N166473" s="57">
        <v>12</v>
      </c>
      <c r="O166473" s="57">
        <v>3</v>
      </c>
      <c r="P166473" t="s">
        <v>23</v>
      </c>
    </row>
    <row r="166474" spans="12:16" x14ac:dyDescent="0.25">
      <c r="L166474" s="58">
        <v>48576.291666666664</v>
      </c>
      <c r="M166474" s="57">
        <v>2032</v>
      </c>
      <c r="N166474" s="57">
        <v>12</v>
      </c>
      <c r="O166474" s="57">
        <v>3</v>
      </c>
      <c r="P166474" t="s">
        <v>23</v>
      </c>
    </row>
    <row r="166475" spans="12:16" x14ac:dyDescent="0.25">
      <c r="L166475" s="58">
        <v>48576.333333333336</v>
      </c>
      <c r="M166475" s="57">
        <v>2032</v>
      </c>
      <c r="N166475" s="57">
        <v>12</v>
      </c>
      <c r="O166475" s="57">
        <v>3</v>
      </c>
      <c r="P166475" t="s">
        <v>23</v>
      </c>
    </row>
    <row r="166476" spans="12:16" x14ac:dyDescent="0.25">
      <c r="L166476" s="58">
        <v>48576.375</v>
      </c>
      <c r="M166476" s="57">
        <v>2032</v>
      </c>
      <c r="N166476" s="57">
        <v>12</v>
      </c>
      <c r="O166476" s="57">
        <v>3</v>
      </c>
      <c r="P166476" t="s">
        <v>23</v>
      </c>
    </row>
    <row r="166477" spans="12:16" x14ac:dyDescent="0.25">
      <c r="L166477" s="58">
        <v>48576.416666666664</v>
      </c>
      <c r="M166477" s="57">
        <v>2032</v>
      </c>
      <c r="N166477" s="57">
        <v>12</v>
      </c>
      <c r="O166477" s="57">
        <v>3</v>
      </c>
      <c r="P166477" t="s">
        <v>23</v>
      </c>
    </row>
    <row r="166478" spans="12:16" x14ac:dyDescent="0.25">
      <c r="L166478" s="58">
        <v>48576.458333333336</v>
      </c>
      <c r="M166478" s="57">
        <v>2032</v>
      </c>
      <c r="N166478" s="57">
        <v>12</v>
      </c>
      <c r="O166478" s="57">
        <v>3</v>
      </c>
      <c r="P166478" t="s">
        <v>23</v>
      </c>
    </row>
    <row r="166479" spans="12:16" x14ac:dyDescent="0.25">
      <c r="L166479" s="58">
        <v>48576.5</v>
      </c>
      <c r="M166479" s="57">
        <v>2032</v>
      </c>
      <c r="N166479" s="57">
        <v>12</v>
      </c>
      <c r="O166479" s="57">
        <v>3</v>
      </c>
      <c r="P166479" t="s">
        <v>23</v>
      </c>
    </row>
    <row r="166480" spans="12:16" x14ac:dyDescent="0.25">
      <c r="L166480" s="58">
        <v>48576.541666666664</v>
      </c>
      <c r="M166480" s="57">
        <v>2032</v>
      </c>
      <c r="N166480" s="57">
        <v>12</v>
      </c>
      <c r="O166480" s="57">
        <v>3</v>
      </c>
      <c r="P166480" t="s">
        <v>23</v>
      </c>
    </row>
    <row r="166481" spans="12:16" x14ac:dyDescent="0.25">
      <c r="L166481" s="58">
        <v>48576.583333333336</v>
      </c>
      <c r="M166481" s="57">
        <v>2032</v>
      </c>
      <c r="N166481" s="57">
        <v>12</v>
      </c>
      <c r="O166481" s="57">
        <v>3</v>
      </c>
      <c r="P166481" t="s">
        <v>23</v>
      </c>
    </row>
    <row r="166482" spans="12:16" x14ac:dyDescent="0.25">
      <c r="L166482" s="58">
        <v>48576.625</v>
      </c>
      <c r="M166482" s="57">
        <v>2032</v>
      </c>
      <c r="N166482" s="57">
        <v>12</v>
      </c>
      <c r="O166482" s="57">
        <v>3</v>
      </c>
      <c r="P166482" t="s">
        <v>23</v>
      </c>
    </row>
    <row r="166483" spans="12:16" x14ac:dyDescent="0.25">
      <c r="L166483" s="58">
        <v>48576.666666666664</v>
      </c>
      <c r="M166483" s="57">
        <v>2032</v>
      </c>
      <c r="N166483" s="57">
        <v>12</v>
      </c>
      <c r="O166483" s="57">
        <v>3</v>
      </c>
      <c r="P166483" t="s">
        <v>23</v>
      </c>
    </row>
    <row r="166484" spans="12:16" x14ac:dyDescent="0.25">
      <c r="L166484" s="58">
        <v>48576.708333333336</v>
      </c>
      <c r="M166484" s="57">
        <v>2032</v>
      </c>
      <c r="N166484" s="57">
        <v>12</v>
      </c>
      <c r="O166484" s="57">
        <v>3</v>
      </c>
      <c r="P166484" t="s">
        <v>23</v>
      </c>
    </row>
    <row r="166485" spans="12:16" x14ac:dyDescent="0.25">
      <c r="L166485" s="58">
        <v>48576.75</v>
      </c>
      <c r="M166485" s="57">
        <v>2032</v>
      </c>
      <c r="N166485" s="57">
        <v>12</v>
      </c>
      <c r="O166485" s="57">
        <v>3</v>
      </c>
      <c r="P166485" t="s">
        <v>23</v>
      </c>
    </row>
    <row r="166486" spans="12:16" x14ac:dyDescent="0.25">
      <c r="L166486" s="58">
        <v>48576.791666666664</v>
      </c>
      <c r="M166486" s="57">
        <v>2032</v>
      </c>
      <c r="N166486" s="57">
        <v>12</v>
      </c>
      <c r="O166486" s="57">
        <v>3</v>
      </c>
      <c r="P166486" t="s">
        <v>23</v>
      </c>
    </row>
    <row r="166487" spans="12:16" x14ac:dyDescent="0.25">
      <c r="L166487" s="58">
        <v>48576.833333333336</v>
      </c>
      <c r="M166487" s="57">
        <v>2032</v>
      </c>
      <c r="N166487" s="57">
        <v>12</v>
      </c>
      <c r="O166487" s="57">
        <v>3</v>
      </c>
      <c r="P166487" t="s">
        <v>23</v>
      </c>
    </row>
    <row r="166488" spans="12:16" x14ac:dyDescent="0.25">
      <c r="L166488" s="58">
        <v>48576.875</v>
      </c>
      <c r="M166488" s="57">
        <v>2032</v>
      </c>
      <c r="N166488" s="57">
        <v>12</v>
      </c>
      <c r="O166488" s="57">
        <v>3</v>
      </c>
      <c r="P166488" t="s">
        <v>23</v>
      </c>
    </row>
    <row r="166489" spans="12:16" x14ac:dyDescent="0.25">
      <c r="L166489" s="58">
        <v>48576.916666666664</v>
      </c>
      <c r="M166489" s="57">
        <v>2032</v>
      </c>
      <c r="N166489" s="57">
        <v>12</v>
      </c>
      <c r="O166489" s="57">
        <v>3</v>
      </c>
      <c r="P166489" t="s">
        <v>22</v>
      </c>
    </row>
    <row r="166490" spans="12:16" x14ac:dyDescent="0.25">
      <c r="L166490" s="58">
        <v>48576.958333333336</v>
      </c>
      <c r="M166490" s="57">
        <v>2032</v>
      </c>
      <c r="N166490" s="57">
        <v>12</v>
      </c>
      <c r="O166490" s="57">
        <v>3</v>
      </c>
      <c r="P166490" t="s">
        <v>22</v>
      </c>
    </row>
    <row r="166491" spans="12:16" x14ac:dyDescent="0.25">
      <c r="L166491" s="58">
        <v>48577</v>
      </c>
      <c r="M166491" s="57">
        <v>2032</v>
      </c>
      <c r="N166491" s="57">
        <v>12</v>
      </c>
      <c r="O166491" s="57">
        <v>4</v>
      </c>
      <c r="P166491" t="s">
        <v>22</v>
      </c>
    </row>
    <row r="166492" spans="12:16" x14ac:dyDescent="0.25">
      <c r="L166492" s="58">
        <v>48577.041666666664</v>
      </c>
      <c r="M166492" s="57">
        <v>2032</v>
      </c>
      <c r="N166492" s="57">
        <v>12</v>
      </c>
      <c r="O166492" s="57">
        <v>4</v>
      </c>
      <c r="P166492" t="s">
        <v>22</v>
      </c>
    </row>
    <row r="166493" spans="12:16" x14ac:dyDescent="0.25">
      <c r="L166493" s="58">
        <v>48577.083333333336</v>
      </c>
      <c r="M166493" s="57">
        <v>2032</v>
      </c>
      <c r="N166493" s="57">
        <v>12</v>
      </c>
      <c r="O166493" s="57">
        <v>4</v>
      </c>
      <c r="P166493" t="s">
        <v>22</v>
      </c>
    </row>
    <row r="166494" spans="12:16" x14ac:dyDescent="0.25">
      <c r="L166494" s="58">
        <v>48577.125</v>
      </c>
      <c r="M166494" s="57">
        <v>2032</v>
      </c>
      <c r="N166494" s="57">
        <v>12</v>
      </c>
      <c r="O166494" s="57">
        <v>4</v>
      </c>
      <c r="P166494" t="s">
        <v>22</v>
      </c>
    </row>
    <row r="166495" spans="12:16" x14ac:dyDescent="0.25">
      <c r="L166495" s="58">
        <v>48577.166666666664</v>
      </c>
      <c r="M166495" s="57">
        <v>2032</v>
      </c>
      <c r="N166495" s="57">
        <v>12</v>
      </c>
      <c r="O166495" s="57">
        <v>4</v>
      </c>
      <c r="P166495" t="s">
        <v>22</v>
      </c>
    </row>
    <row r="166496" spans="12:16" x14ac:dyDescent="0.25">
      <c r="L166496" s="58">
        <v>48577.208333333336</v>
      </c>
      <c r="M166496" s="57">
        <v>2032</v>
      </c>
      <c r="N166496" s="57">
        <v>12</v>
      </c>
      <c r="O166496" s="57">
        <v>4</v>
      </c>
      <c r="P166496" t="s">
        <v>22</v>
      </c>
    </row>
    <row r="166497" spans="12:16" x14ac:dyDescent="0.25">
      <c r="L166497" s="58">
        <v>48577.25</v>
      </c>
      <c r="M166497" s="57">
        <v>2032</v>
      </c>
      <c r="N166497" s="57">
        <v>12</v>
      </c>
      <c r="O166497" s="57">
        <v>4</v>
      </c>
      <c r="P166497" t="s">
        <v>23</v>
      </c>
    </row>
    <row r="166498" spans="12:16" x14ac:dyDescent="0.25">
      <c r="L166498" s="58">
        <v>48577.291666666664</v>
      </c>
      <c r="M166498" s="57">
        <v>2032</v>
      </c>
      <c r="N166498" s="57">
        <v>12</v>
      </c>
      <c r="O166498" s="57">
        <v>4</v>
      </c>
      <c r="P166498" t="s">
        <v>23</v>
      </c>
    </row>
    <row r="166499" spans="12:16" x14ac:dyDescent="0.25">
      <c r="L166499" s="58">
        <v>48577.333333333336</v>
      </c>
      <c r="M166499" s="57">
        <v>2032</v>
      </c>
      <c r="N166499" s="57">
        <v>12</v>
      </c>
      <c r="O166499" s="57">
        <v>4</v>
      </c>
      <c r="P166499" t="s">
        <v>23</v>
      </c>
    </row>
    <row r="166500" spans="12:16" x14ac:dyDescent="0.25">
      <c r="L166500" s="58">
        <v>48577.375</v>
      </c>
      <c r="M166500" s="57">
        <v>2032</v>
      </c>
      <c r="N166500" s="57">
        <v>12</v>
      </c>
      <c r="O166500" s="57">
        <v>4</v>
      </c>
      <c r="P166500" t="s">
        <v>23</v>
      </c>
    </row>
    <row r="166501" spans="12:16" x14ac:dyDescent="0.25">
      <c r="L166501" s="58">
        <v>48577.416666666664</v>
      </c>
      <c r="M166501" s="57">
        <v>2032</v>
      </c>
      <c r="N166501" s="57">
        <v>12</v>
      </c>
      <c r="O166501" s="57">
        <v>4</v>
      </c>
      <c r="P166501" t="s">
        <v>23</v>
      </c>
    </row>
    <row r="166502" spans="12:16" x14ac:dyDescent="0.25">
      <c r="L166502" s="58">
        <v>48577.458333333336</v>
      </c>
      <c r="M166502" s="57">
        <v>2032</v>
      </c>
      <c r="N166502" s="57">
        <v>12</v>
      </c>
      <c r="O166502" s="57">
        <v>4</v>
      </c>
      <c r="P166502" t="s">
        <v>23</v>
      </c>
    </row>
    <row r="166503" spans="12:16" x14ac:dyDescent="0.25">
      <c r="L166503" s="58">
        <v>48577.5</v>
      </c>
      <c r="M166503" s="57">
        <v>2032</v>
      </c>
      <c r="N166503" s="57">
        <v>12</v>
      </c>
      <c r="O166503" s="57">
        <v>4</v>
      </c>
      <c r="P166503" t="s">
        <v>23</v>
      </c>
    </row>
    <row r="166504" spans="12:16" x14ac:dyDescent="0.25">
      <c r="L166504" s="58">
        <v>48577.541666666664</v>
      </c>
      <c r="M166504" s="57">
        <v>2032</v>
      </c>
      <c r="N166504" s="57">
        <v>12</v>
      </c>
      <c r="O166504" s="57">
        <v>4</v>
      </c>
      <c r="P166504" t="s">
        <v>23</v>
      </c>
    </row>
    <row r="166505" spans="12:16" x14ac:dyDescent="0.25">
      <c r="L166505" s="58">
        <v>48577.583333333336</v>
      </c>
      <c r="M166505" s="57">
        <v>2032</v>
      </c>
      <c r="N166505" s="57">
        <v>12</v>
      </c>
      <c r="O166505" s="57">
        <v>4</v>
      </c>
      <c r="P166505" t="s">
        <v>23</v>
      </c>
    </row>
    <row r="166506" spans="12:16" x14ac:dyDescent="0.25">
      <c r="L166506" s="58">
        <v>48577.625</v>
      </c>
      <c r="M166506" s="57">
        <v>2032</v>
      </c>
      <c r="N166506" s="57">
        <v>12</v>
      </c>
      <c r="O166506" s="57">
        <v>4</v>
      </c>
      <c r="P166506" t="s">
        <v>23</v>
      </c>
    </row>
    <row r="166507" spans="12:16" x14ac:dyDescent="0.25">
      <c r="L166507" s="58">
        <v>48577.666666666664</v>
      </c>
      <c r="M166507" s="57">
        <v>2032</v>
      </c>
      <c r="N166507" s="57">
        <v>12</v>
      </c>
      <c r="O166507" s="57">
        <v>4</v>
      </c>
      <c r="P166507" t="s">
        <v>23</v>
      </c>
    </row>
    <row r="166508" spans="12:16" x14ac:dyDescent="0.25">
      <c r="L166508" s="58">
        <v>48577.708333333336</v>
      </c>
      <c r="M166508" s="57">
        <v>2032</v>
      </c>
      <c r="N166508" s="57">
        <v>12</v>
      </c>
      <c r="O166508" s="57">
        <v>4</v>
      </c>
      <c r="P166508" t="s">
        <v>23</v>
      </c>
    </row>
    <row r="166509" spans="12:16" x14ac:dyDescent="0.25">
      <c r="L166509" s="58">
        <v>48577.75</v>
      </c>
      <c r="M166509" s="57">
        <v>2032</v>
      </c>
      <c r="N166509" s="57">
        <v>12</v>
      </c>
      <c r="O166509" s="57">
        <v>4</v>
      </c>
      <c r="P166509" t="s">
        <v>23</v>
      </c>
    </row>
    <row r="166510" spans="12:16" x14ac:dyDescent="0.25">
      <c r="L166510" s="58">
        <v>48577.791666666664</v>
      </c>
      <c r="M166510" s="57">
        <v>2032</v>
      </c>
      <c r="N166510" s="57">
        <v>12</v>
      </c>
      <c r="O166510" s="57">
        <v>4</v>
      </c>
      <c r="P166510" t="s">
        <v>23</v>
      </c>
    </row>
    <row r="166511" spans="12:16" x14ac:dyDescent="0.25">
      <c r="L166511" s="58">
        <v>48577.833333333336</v>
      </c>
      <c r="M166511" s="57">
        <v>2032</v>
      </c>
      <c r="N166511" s="57">
        <v>12</v>
      </c>
      <c r="O166511" s="57">
        <v>4</v>
      </c>
      <c r="P166511" t="s">
        <v>23</v>
      </c>
    </row>
    <row r="166512" spans="12:16" x14ac:dyDescent="0.25">
      <c r="L166512" s="58">
        <v>48577.875</v>
      </c>
      <c r="M166512" s="57">
        <v>2032</v>
      </c>
      <c r="N166512" s="57">
        <v>12</v>
      </c>
      <c r="O166512" s="57">
        <v>4</v>
      </c>
      <c r="P166512" t="s">
        <v>23</v>
      </c>
    </row>
    <row r="166513" spans="12:16" x14ac:dyDescent="0.25">
      <c r="L166513" s="58">
        <v>48577.916666666664</v>
      </c>
      <c r="M166513" s="57">
        <v>2032</v>
      </c>
      <c r="N166513" s="57">
        <v>12</v>
      </c>
      <c r="O166513" s="57">
        <v>4</v>
      </c>
      <c r="P166513" t="s">
        <v>22</v>
      </c>
    </row>
    <row r="166514" spans="12:16" x14ac:dyDescent="0.25">
      <c r="L166514" s="58">
        <v>48577.958333333336</v>
      </c>
      <c r="M166514" s="57">
        <v>2032</v>
      </c>
      <c r="N166514" s="57">
        <v>12</v>
      </c>
      <c r="O166514" s="57">
        <v>4</v>
      </c>
      <c r="P166514" t="s">
        <v>22</v>
      </c>
    </row>
    <row r="166515" spans="12:16" x14ac:dyDescent="0.25">
      <c r="L166515" s="58">
        <v>48578</v>
      </c>
      <c r="M166515" s="57">
        <v>2032</v>
      </c>
      <c r="N166515" s="57">
        <v>12</v>
      </c>
      <c r="O166515" s="57">
        <v>5</v>
      </c>
      <c r="P166515" t="s">
        <v>22</v>
      </c>
    </row>
    <row r="166516" spans="12:16" x14ac:dyDescent="0.25">
      <c r="L166516" s="58">
        <v>48578.041666666664</v>
      </c>
      <c r="M166516" s="57">
        <v>2032</v>
      </c>
      <c r="N166516" s="57">
        <v>12</v>
      </c>
      <c r="O166516" s="57">
        <v>5</v>
      </c>
      <c r="P166516" t="s">
        <v>22</v>
      </c>
    </row>
    <row r="166517" spans="12:16" x14ac:dyDescent="0.25">
      <c r="L166517" s="58">
        <v>48578.083333333336</v>
      </c>
      <c r="M166517" s="57">
        <v>2032</v>
      </c>
      <c r="N166517" s="57">
        <v>12</v>
      </c>
      <c r="O166517" s="57">
        <v>5</v>
      </c>
      <c r="P166517" t="s">
        <v>22</v>
      </c>
    </row>
    <row r="166518" spans="12:16" x14ac:dyDescent="0.25">
      <c r="L166518" s="58">
        <v>48578.125</v>
      </c>
      <c r="M166518" s="57">
        <v>2032</v>
      </c>
      <c r="N166518" s="57">
        <v>12</v>
      </c>
      <c r="O166518" s="57">
        <v>5</v>
      </c>
      <c r="P166518" t="s">
        <v>22</v>
      </c>
    </row>
    <row r="166519" spans="12:16" x14ac:dyDescent="0.25">
      <c r="L166519" s="58">
        <v>48578.166666666664</v>
      </c>
      <c r="M166519" s="57">
        <v>2032</v>
      </c>
      <c r="N166519" s="57">
        <v>12</v>
      </c>
      <c r="O166519" s="57">
        <v>5</v>
      </c>
      <c r="P166519" t="s">
        <v>22</v>
      </c>
    </row>
    <row r="166520" spans="12:16" x14ac:dyDescent="0.25">
      <c r="L166520" s="58">
        <v>48578.208333333336</v>
      </c>
      <c r="M166520" s="57">
        <v>2032</v>
      </c>
      <c r="N166520" s="57">
        <v>12</v>
      </c>
      <c r="O166520" s="57">
        <v>5</v>
      </c>
      <c r="P166520" t="s">
        <v>22</v>
      </c>
    </row>
    <row r="166521" spans="12:16" x14ac:dyDescent="0.25">
      <c r="L166521" s="58">
        <v>48578.25</v>
      </c>
      <c r="M166521" s="57">
        <v>2032</v>
      </c>
      <c r="N166521" s="57">
        <v>12</v>
      </c>
      <c r="O166521" s="57">
        <v>5</v>
      </c>
      <c r="P166521" t="s">
        <v>23</v>
      </c>
    </row>
    <row r="166522" spans="12:16" x14ac:dyDescent="0.25">
      <c r="L166522" s="58">
        <v>48578.291666666664</v>
      </c>
      <c r="M166522" s="57">
        <v>2032</v>
      </c>
      <c r="N166522" s="57">
        <v>12</v>
      </c>
      <c r="O166522" s="57">
        <v>5</v>
      </c>
      <c r="P166522" t="s">
        <v>23</v>
      </c>
    </row>
    <row r="166523" spans="12:16" x14ac:dyDescent="0.25">
      <c r="L166523" s="58">
        <v>48578.333333333336</v>
      </c>
      <c r="M166523" s="57">
        <v>2032</v>
      </c>
      <c r="N166523" s="57">
        <v>12</v>
      </c>
      <c r="O166523" s="57">
        <v>5</v>
      </c>
      <c r="P166523" t="s">
        <v>23</v>
      </c>
    </row>
    <row r="166524" spans="12:16" x14ac:dyDescent="0.25">
      <c r="L166524" s="58">
        <v>48578.375</v>
      </c>
      <c r="M166524" s="57">
        <v>2032</v>
      </c>
      <c r="N166524" s="57">
        <v>12</v>
      </c>
      <c r="O166524" s="57">
        <v>5</v>
      </c>
      <c r="P166524" t="s">
        <v>23</v>
      </c>
    </row>
    <row r="166525" spans="12:16" x14ac:dyDescent="0.25">
      <c r="L166525" s="58">
        <v>48578.416666666664</v>
      </c>
      <c r="M166525" s="57">
        <v>2032</v>
      </c>
      <c r="N166525" s="57">
        <v>12</v>
      </c>
      <c r="O166525" s="57">
        <v>5</v>
      </c>
      <c r="P166525" t="s">
        <v>23</v>
      </c>
    </row>
    <row r="166526" spans="12:16" x14ac:dyDescent="0.25">
      <c r="L166526" s="58">
        <v>48578.458333333336</v>
      </c>
      <c r="M166526" s="57">
        <v>2032</v>
      </c>
      <c r="N166526" s="57">
        <v>12</v>
      </c>
      <c r="O166526" s="57">
        <v>5</v>
      </c>
      <c r="P166526" t="s">
        <v>23</v>
      </c>
    </row>
    <row r="166527" spans="12:16" x14ac:dyDescent="0.25">
      <c r="L166527" s="58">
        <v>48578.5</v>
      </c>
      <c r="M166527" s="57">
        <v>2032</v>
      </c>
      <c r="N166527" s="57">
        <v>12</v>
      </c>
      <c r="O166527" s="57">
        <v>5</v>
      </c>
      <c r="P166527" t="s">
        <v>23</v>
      </c>
    </row>
    <row r="166528" spans="12:16" x14ac:dyDescent="0.25">
      <c r="L166528" s="58">
        <v>48578.541666666664</v>
      </c>
      <c r="M166528" s="57">
        <v>2032</v>
      </c>
      <c r="N166528" s="57">
        <v>12</v>
      </c>
      <c r="O166528" s="57">
        <v>5</v>
      </c>
      <c r="P166528" t="s">
        <v>23</v>
      </c>
    </row>
    <row r="166529" spans="12:16" x14ac:dyDescent="0.25">
      <c r="L166529" s="58">
        <v>48578.583333333336</v>
      </c>
      <c r="M166529" s="57">
        <v>2032</v>
      </c>
      <c r="N166529" s="57">
        <v>12</v>
      </c>
      <c r="O166529" s="57">
        <v>5</v>
      </c>
      <c r="P166529" t="s">
        <v>23</v>
      </c>
    </row>
    <row r="166530" spans="12:16" x14ac:dyDescent="0.25">
      <c r="L166530" s="58">
        <v>48578.625</v>
      </c>
      <c r="M166530" s="57">
        <v>2032</v>
      </c>
      <c r="N166530" s="57">
        <v>12</v>
      </c>
      <c r="O166530" s="57">
        <v>5</v>
      </c>
      <c r="P166530" t="s">
        <v>23</v>
      </c>
    </row>
    <row r="166531" spans="12:16" x14ac:dyDescent="0.25">
      <c r="L166531" s="58">
        <v>48578.666666666664</v>
      </c>
      <c r="M166531" s="57">
        <v>2032</v>
      </c>
      <c r="N166531" s="57">
        <v>12</v>
      </c>
      <c r="O166531" s="57">
        <v>5</v>
      </c>
      <c r="P166531" t="s">
        <v>23</v>
      </c>
    </row>
    <row r="166532" spans="12:16" x14ac:dyDescent="0.25">
      <c r="L166532" s="58">
        <v>48578.708333333336</v>
      </c>
      <c r="M166532" s="57">
        <v>2032</v>
      </c>
      <c r="N166532" s="57">
        <v>12</v>
      </c>
      <c r="O166532" s="57">
        <v>5</v>
      </c>
      <c r="P166532" t="s">
        <v>23</v>
      </c>
    </row>
    <row r="166533" spans="12:16" x14ac:dyDescent="0.25">
      <c r="L166533" s="58">
        <v>48578.75</v>
      </c>
      <c r="M166533" s="57">
        <v>2032</v>
      </c>
      <c r="N166533" s="57">
        <v>12</v>
      </c>
      <c r="O166533" s="57">
        <v>5</v>
      </c>
      <c r="P166533" t="s">
        <v>23</v>
      </c>
    </row>
    <row r="166534" spans="12:16" x14ac:dyDescent="0.25">
      <c r="L166534" s="58">
        <v>48578.791666666664</v>
      </c>
      <c r="M166534" s="57">
        <v>2032</v>
      </c>
      <c r="N166534" s="57">
        <v>12</v>
      </c>
      <c r="O166534" s="57">
        <v>5</v>
      </c>
      <c r="P166534" t="s">
        <v>23</v>
      </c>
    </row>
    <row r="166535" spans="12:16" x14ac:dyDescent="0.25">
      <c r="L166535" s="58">
        <v>48578.833333333336</v>
      </c>
      <c r="M166535" s="57">
        <v>2032</v>
      </c>
      <c r="N166535" s="57">
        <v>12</v>
      </c>
      <c r="O166535" s="57">
        <v>5</v>
      </c>
      <c r="P166535" t="s">
        <v>23</v>
      </c>
    </row>
    <row r="166536" spans="12:16" x14ac:dyDescent="0.25">
      <c r="L166536" s="58">
        <v>48578.875</v>
      </c>
      <c r="M166536" s="57">
        <v>2032</v>
      </c>
      <c r="N166536" s="57">
        <v>12</v>
      </c>
      <c r="O166536" s="57">
        <v>5</v>
      </c>
      <c r="P166536" t="s">
        <v>23</v>
      </c>
    </row>
    <row r="166537" spans="12:16" x14ac:dyDescent="0.25">
      <c r="L166537" s="58">
        <v>48578.916666666664</v>
      </c>
      <c r="M166537" s="57">
        <v>2032</v>
      </c>
      <c r="N166537" s="57">
        <v>12</v>
      </c>
      <c r="O166537" s="57">
        <v>5</v>
      </c>
      <c r="P166537" t="s">
        <v>22</v>
      </c>
    </row>
    <row r="166538" spans="12:16" x14ac:dyDescent="0.25">
      <c r="L166538" s="58">
        <v>48578.958333333336</v>
      </c>
      <c r="M166538" s="57">
        <v>2032</v>
      </c>
      <c r="N166538" s="57">
        <v>12</v>
      </c>
      <c r="O166538" s="57">
        <v>5</v>
      </c>
      <c r="P166538" t="s">
        <v>22</v>
      </c>
    </row>
    <row r="166539" spans="12:16" x14ac:dyDescent="0.25">
      <c r="L166539" s="58">
        <v>48579</v>
      </c>
      <c r="M166539" s="57">
        <v>2032</v>
      </c>
      <c r="N166539" s="57">
        <v>12</v>
      </c>
      <c r="O166539" s="57">
        <v>6</v>
      </c>
      <c r="P166539" t="s">
        <v>22</v>
      </c>
    </row>
    <row r="166540" spans="12:16" x14ac:dyDescent="0.25">
      <c r="L166540" s="58">
        <v>48579.041666666664</v>
      </c>
      <c r="M166540" s="57">
        <v>2032</v>
      </c>
      <c r="N166540" s="57">
        <v>12</v>
      </c>
      <c r="O166540" s="57">
        <v>6</v>
      </c>
      <c r="P166540" t="s">
        <v>22</v>
      </c>
    </row>
    <row r="166541" spans="12:16" x14ac:dyDescent="0.25">
      <c r="L166541" s="58">
        <v>48579.083333333336</v>
      </c>
      <c r="M166541" s="57">
        <v>2032</v>
      </c>
      <c r="N166541" s="57">
        <v>12</v>
      </c>
      <c r="O166541" s="57">
        <v>6</v>
      </c>
      <c r="P166541" t="s">
        <v>22</v>
      </c>
    </row>
    <row r="166542" spans="12:16" x14ac:dyDescent="0.25">
      <c r="L166542" s="58">
        <v>48579.125</v>
      </c>
      <c r="M166542" s="57">
        <v>2032</v>
      </c>
      <c r="N166542" s="57">
        <v>12</v>
      </c>
      <c r="O166542" s="57">
        <v>6</v>
      </c>
      <c r="P166542" t="s">
        <v>22</v>
      </c>
    </row>
    <row r="166543" spans="12:16" x14ac:dyDescent="0.25">
      <c r="L166543" s="58">
        <v>48579.166666666664</v>
      </c>
      <c r="M166543" s="57">
        <v>2032</v>
      </c>
      <c r="N166543" s="57">
        <v>12</v>
      </c>
      <c r="O166543" s="57">
        <v>6</v>
      </c>
      <c r="P166543" t="s">
        <v>22</v>
      </c>
    </row>
    <row r="166544" spans="12:16" x14ac:dyDescent="0.25">
      <c r="L166544" s="58">
        <v>48579.208333333336</v>
      </c>
      <c r="M166544" s="57">
        <v>2032</v>
      </c>
      <c r="N166544" s="57">
        <v>12</v>
      </c>
      <c r="O166544" s="57">
        <v>6</v>
      </c>
      <c r="P166544" t="s">
        <v>22</v>
      </c>
    </row>
    <row r="166545" spans="12:16" x14ac:dyDescent="0.25">
      <c r="L166545" s="58">
        <v>48579.25</v>
      </c>
      <c r="M166545" s="57">
        <v>2032</v>
      </c>
      <c r="N166545" s="57">
        <v>12</v>
      </c>
      <c r="O166545" s="57">
        <v>6</v>
      </c>
      <c r="P166545" t="s">
        <v>23</v>
      </c>
    </row>
    <row r="166546" spans="12:16" x14ac:dyDescent="0.25">
      <c r="L166546" s="58">
        <v>48579.291666666664</v>
      </c>
      <c r="M166546" s="57">
        <v>2032</v>
      </c>
      <c r="N166546" s="57">
        <v>12</v>
      </c>
      <c r="O166546" s="57">
        <v>6</v>
      </c>
      <c r="P166546" t="s">
        <v>23</v>
      </c>
    </row>
    <row r="166547" spans="12:16" x14ac:dyDescent="0.25">
      <c r="L166547" s="58">
        <v>48579.333333333336</v>
      </c>
      <c r="M166547" s="57">
        <v>2032</v>
      </c>
      <c r="N166547" s="57">
        <v>12</v>
      </c>
      <c r="O166547" s="57">
        <v>6</v>
      </c>
      <c r="P166547" t="s">
        <v>23</v>
      </c>
    </row>
    <row r="166548" spans="12:16" x14ac:dyDescent="0.25">
      <c r="L166548" s="58">
        <v>48579.375</v>
      </c>
      <c r="M166548" s="57">
        <v>2032</v>
      </c>
      <c r="N166548" s="57">
        <v>12</v>
      </c>
      <c r="O166548" s="57">
        <v>6</v>
      </c>
      <c r="P166548" t="s">
        <v>23</v>
      </c>
    </row>
    <row r="166549" spans="12:16" x14ac:dyDescent="0.25">
      <c r="L166549" s="58">
        <v>48579.416666666664</v>
      </c>
      <c r="M166549" s="57">
        <v>2032</v>
      </c>
      <c r="N166549" s="57">
        <v>12</v>
      </c>
      <c r="O166549" s="57">
        <v>6</v>
      </c>
      <c r="P166549" t="s">
        <v>23</v>
      </c>
    </row>
    <row r="166550" spans="12:16" x14ac:dyDescent="0.25">
      <c r="L166550" s="58">
        <v>48579.458333333336</v>
      </c>
      <c r="M166550" s="57">
        <v>2032</v>
      </c>
      <c r="N166550" s="57">
        <v>12</v>
      </c>
      <c r="O166550" s="57">
        <v>6</v>
      </c>
      <c r="P166550" t="s">
        <v>23</v>
      </c>
    </row>
    <row r="166551" spans="12:16" x14ac:dyDescent="0.25">
      <c r="L166551" s="58">
        <v>48579.5</v>
      </c>
      <c r="M166551" s="57">
        <v>2032</v>
      </c>
      <c r="N166551" s="57">
        <v>12</v>
      </c>
      <c r="O166551" s="57">
        <v>6</v>
      </c>
      <c r="P166551" t="s">
        <v>23</v>
      </c>
    </row>
    <row r="166552" spans="12:16" x14ac:dyDescent="0.25">
      <c r="L166552" s="58">
        <v>48579.541666666664</v>
      </c>
      <c r="M166552" s="57">
        <v>2032</v>
      </c>
      <c r="N166552" s="57">
        <v>12</v>
      </c>
      <c r="O166552" s="57">
        <v>6</v>
      </c>
      <c r="P166552" t="s">
        <v>23</v>
      </c>
    </row>
    <row r="166553" spans="12:16" x14ac:dyDescent="0.25">
      <c r="L166553" s="58">
        <v>48579.583333333336</v>
      </c>
      <c r="M166553" s="57">
        <v>2032</v>
      </c>
      <c r="N166553" s="57">
        <v>12</v>
      </c>
      <c r="O166553" s="57">
        <v>6</v>
      </c>
      <c r="P166553" t="s">
        <v>23</v>
      </c>
    </row>
    <row r="166554" spans="12:16" x14ac:dyDescent="0.25">
      <c r="L166554" s="58">
        <v>48579.625</v>
      </c>
      <c r="M166554" s="57">
        <v>2032</v>
      </c>
      <c r="N166554" s="57">
        <v>12</v>
      </c>
      <c r="O166554" s="57">
        <v>6</v>
      </c>
      <c r="P166554" t="s">
        <v>23</v>
      </c>
    </row>
    <row r="166555" spans="12:16" x14ac:dyDescent="0.25">
      <c r="L166555" s="58">
        <v>48579.666666666664</v>
      </c>
      <c r="M166555" s="57">
        <v>2032</v>
      </c>
      <c r="N166555" s="57">
        <v>12</v>
      </c>
      <c r="O166555" s="57">
        <v>6</v>
      </c>
      <c r="P166555" t="s">
        <v>23</v>
      </c>
    </row>
    <row r="166556" spans="12:16" x14ac:dyDescent="0.25">
      <c r="L166556" s="58">
        <v>48579.708333333336</v>
      </c>
      <c r="M166556" s="57">
        <v>2032</v>
      </c>
      <c r="N166556" s="57">
        <v>12</v>
      </c>
      <c r="O166556" s="57">
        <v>6</v>
      </c>
      <c r="P166556" t="s">
        <v>23</v>
      </c>
    </row>
    <row r="166557" spans="12:16" x14ac:dyDescent="0.25">
      <c r="L166557" s="58">
        <v>48579.75</v>
      </c>
      <c r="M166557" s="57">
        <v>2032</v>
      </c>
      <c r="N166557" s="57">
        <v>12</v>
      </c>
      <c r="O166557" s="57">
        <v>6</v>
      </c>
      <c r="P166557" t="s">
        <v>23</v>
      </c>
    </row>
    <row r="166558" spans="12:16" x14ac:dyDescent="0.25">
      <c r="L166558" s="58">
        <v>48579.791666666664</v>
      </c>
      <c r="M166558" s="57">
        <v>2032</v>
      </c>
      <c r="N166558" s="57">
        <v>12</v>
      </c>
      <c r="O166558" s="57">
        <v>6</v>
      </c>
      <c r="P166558" t="s">
        <v>23</v>
      </c>
    </row>
    <row r="166559" spans="12:16" x14ac:dyDescent="0.25">
      <c r="L166559" s="58">
        <v>48579.833333333336</v>
      </c>
      <c r="M166559" s="57">
        <v>2032</v>
      </c>
      <c r="N166559" s="57">
        <v>12</v>
      </c>
      <c r="O166559" s="57">
        <v>6</v>
      </c>
      <c r="P166559" t="s">
        <v>23</v>
      </c>
    </row>
    <row r="166560" spans="12:16" x14ac:dyDescent="0.25">
      <c r="L166560" s="58">
        <v>48579.875</v>
      </c>
      <c r="M166560" s="57">
        <v>2032</v>
      </c>
      <c r="N166560" s="57">
        <v>12</v>
      </c>
      <c r="O166560" s="57">
        <v>6</v>
      </c>
      <c r="P166560" t="s">
        <v>23</v>
      </c>
    </row>
    <row r="166561" spans="12:16" x14ac:dyDescent="0.25">
      <c r="L166561" s="58">
        <v>48579.916666666664</v>
      </c>
      <c r="M166561" s="57">
        <v>2032</v>
      </c>
      <c r="N166561" s="57">
        <v>12</v>
      </c>
      <c r="O166561" s="57">
        <v>6</v>
      </c>
      <c r="P166561" t="s">
        <v>22</v>
      </c>
    </row>
    <row r="166562" spans="12:16" x14ac:dyDescent="0.25">
      <c r="L166562" s="58">
        <v>48579.958333333336</v>
      </c>
      <c r="M166562" s="57">
        <v>2032</v>
      </c>
      <c r="N166562" s="57">
        <v>12</v>
      </c>
      <c r="O166562" s="57">
        <v>6</v>
      </c>
      <c r="P166562" t="s">
        <v>22</v>
      </c>
    </row>
    <row r="166563" spans="12:16" x14ac:dyDescent="0.25">
      <c r="L166563" s="58">
        <v>48580</v>
      </c>
      <c r="M166563" s="57">
        <v>2033</v>
      </c>
      <c r="N166563" s="57">
        <v>1</v>
      </c>
      <c r="O166563" s="57">
        <v>7</v>
      </c>
      <c r="P166563" t="s">
        <v>22</v>
      </c>
    </row>
    <row r="166564" spans="12:16" x14ac:dyDescent="0.25">
      <c r="L166564" s="58">
        <v>48580.041666666664</v>
      </c>
      <c r="M166564" s="57">
        <v>2033</v>
      </c>
      <c r="N166564" s="57">
        <v>1</v>
      </c>
      <c r="O166564" s="57">
        <v>7</v>
      </c>
      <c r="P166564" t="s">
        <v>22</v>
      </c>
    </row>
    <row r="166565" spans="12:16" x14ac:dyDescent="0.25">
      <c r="L166565" s="58">
        <v>48580.083333333336</v>
      </c>
      <c r="M166565" s="57">
        <v>2033</v>
      </c>
      <c r="N166565" s="57">
        <v>1</v>
      </c>
      <c r="O166565" s="57">
        <v>7</v>
      </c>
      <c r="P166565" t="s">
        <v>22</v>
      </c>
    </row>
    <row r="166566" spans="12:16" x14ac:dyDescent="0.25">
      <c r="L166566" s="58">
        <v>48580.125</v>
      </c>
      <c r="M166566" s="57">
        <v>2033</v>
      </c>
      <c r="N166566" s="57">
        <v>1</v>
      </c>
      <c r="O166566" s="57">
        <v>7</v>
      </c>
      <c r="P166566" t="s">
        <v>22</v>
      </c>
    </row>
    <row r="166567" spans="12:16" x14ac:dyDescent="0.25">
      <c r="L166567" s="58">
        <v>48580.166666666664</v>
      </c>
      <c r="M166567" s="57">
        <v>2033</v>
      </c>
      <c r="N166567" s="57">
        <v>1</v>
      </c>
      <c r="O166567" s="57">
        <v>7</v>
      </c>
      <c r="P166567" t="s">
        <v>22</v>
      </c>
    </row>
    <row r="166568" spans="12:16" x14ac:dyDescent="0.25">
      <c r="L166568" s="58">
        <v>48580.208333333336</v>
      </c>
      <c r="M166568" s="57">
        <v>2033</v>
      </c>
      <c r="N166568" s="57">
        <v>1</v>
      </c>
      <c r="O166568" s="57">
        <v>7</v>
      </c>
      <c r="P166568" t="s">
        <v>22</v>
      </c>
    </row>
    <row r="166569" spans="12:16" x14ac:dyDescent="0.25">
      <c r="L166569" s="58">
        <v>48580.25</v>
      </c>
      <c r="M166569" s="57">
        <v>2033</v>
      </c>
      <c r="N166569" s="57">
        <v>1</v>
      </c>
      <c r="O166569" s="57">
        <v>7</v>
      </c>
      <c r="P166569" t="s">
        <v>22</v>
      </c>
    </row>
    <row r="166570" spans="12:16" x14ac:dyDescent="0.25">
      <c r="L166570" s="58">
        <v>48580.291666666664</v>
      </c>
      <c r="M166570" s="57">
        <v>2033</v>
      </c>
      <c r="N166570" s="57">
        <v>1</v>
      </c>
      <c r="O166570" s="57">
        <v>7</v>
      </c>
      <c r="P166570" t="s">
        <v>22</v>
      </c>
    </row>
    <row r="166571" spans="12:16" x14ac:dyDescent="0.25">
      <c r="L166571" s="58">
        <v>48580.333333333336</v>
      </c>
      <c r="M166571" s="57">
        <v>2033</v>
      </c>
      <c r="N166571" s="57">
        <v>1</v>
      </c>
      <c r="O166571" s="57">
        <v>7</v>
      </c>
      <c r="P166571" t="s">
        <v>22</v>
      </c>
    </row>
    <row r="166572" spans="12:16" x14ac:dyDescent="0.25">
      <c r="L166572" s="58">
        <v>48580.375</v>
      </c>
      <c r="M166572" s="57">
        <v>2033</v>
      </c>
      <c r="N166572" s="57">
        <v>1</v>
      </c>
      <c r="O166572" s="57">
        <v>7</v>
      </c>
      <c r="P166572" t="s">
        <v>22</v>
      </c>
    </row>
    <row r="166573" spans="12:16" x14ac:dyDescent="0.25">
      <c r="L166573" s="58">
        <v>48580.416666666664</v>
      </c>
      <c r="M166573" s="57">
        <v>2033</v>
      </c>
      <c r="N166573" s="57">
        <v>1</v>
      </c>
      <c r="O166573" s="57">
        <v>7</v>
      </c>
      <c r="P166573" t="s">
        <v>22</v>
      </c>
    </row>
    <row r="166574" spans="12:16" x14ac:dyDescent="0.25">
      <c r="L166574" s="58">
        <v>48580.458333333336</v>
      </c>
      <c r="M166574" s="57">
        <v>2033</v>
      </c>
      <c r="N166574" s="57">
        <v>1</v>
      </c>
      <c r="O166574" s="57">
        <v>7</v>
      </c>
      <c r="P166574" t="s">
        <v>22</v>
      </c>
    </row>
    <row r="166575" spans="12:16" x14ac:dyDescent="0.25">
      <c r="L166575" s="58">
        <v>48580.5</v>
      </c>
      <c r="M166575" s="57">
        <v>2033</v>
      </c>
      <c r="N166575" s="57">
        <v>1</v>
      </c>
      <c r="O166575" s="57">
        <v>7</v>
      </c>
      <c r="P166575" t="s">
        <v>22</v>
      </c>
    </row>
    <row r="166576" spans="12:16" x14ac:dyDescent="0.25">
      <c r="L166576" s="58">
        <v>48580.541666666664</v>
      </c>
      <c r="M166576" s="57">
        <v>2033</v>
      </c>
      <c r="N166576" s="57">
        <v>1</v>
      </c>
      <c r="O166576" s="57">
        <v>7</v>
      </c>
      <c r="P166576" t="s">
        <v>22</v>
      </c>
    </row>
    <row r="166577" spans="12:16" x14ac:dyDescent="0.25">
      <c r="L166577" s="58">
        <v>48580.583333333336</v>
      </c>
      <c r="M166577" s="57">
        <v>2033</v>
      </c>
      <c r="N166577" s="57">
        <v>1</v>
      </c>
      <c r="O166577" s="57">
        <v>7</v>
      </c>
      <c r="P166577" t="s">
        <v>22</v>
      </c>
    </row>
    <row r="166578" spans="12:16" x14ac:dyDescent="0.25">
      <c r="L166578" s="58">
        <v>48580.625</v>
      </c>
      <c r="M166578" s="57">
        <v>2033</v>
      </c>
      <c r="N166578" s="57">
        <v>1</v>
      </c>
      <c r="O166578" s="57">
        <v>7</v>
      </c>
      <c r="P166578" t="s">
        <v>22</v>
      </c>
    </row>
    <row r="166579" spans="12:16" x14ac:dyDescent="0.25">
      <c r="L166579" s="58">
        <v>48580.666666666664</v>
      </c>
      <c r="M166579" s="57">
        <v>2033</v>
      </c>
      <c r="N166579" s="57">
        <v>1</v>
      </c>
      <c r="O166579" s="57">
        <v>7</v>
      </c>
      <c r="P166579" t="s">
        <v>22</v>
      </c>
    </row>
    <row r="166580" spans="12:16" x14ac:dyDescent="0.25">
      <c r="L166580" s="58">
        <v>48580.708333333336</v>
      </c>
      <c r="M166580" s="57">
        <v>2033</v>
      </c>
      <c r="N166580" s="57">
        <v>1</v>
      </c>
      <c r="O166580" s="57">
        <v>7</v>
      </c>
      <c r="P166580" t="s">
        <v>22</v>
      </c>
    </row>
    <row r="166581" spans="12:16" x14ac:dyDescent="0.25">
      <c r="L166581" s="58">
        <v>48580.75</v>
      </c>
      <c r="M166581" s="57">
        <v>2033</v>
      </c>
      <c r="N166581" s="57">
        <v>1</v>
      </c>
      <c r="O166581" s="57">
        <v>7</v>
      </c>
      <c r="P166581" t="s">
        <v>22</v>
      </c>
    </row>
    <row r="166582" spans="12:16" x14ac:dyDescent="0.25">
      <c r="L166582" s="58">
        <v>48580.791666666664</v>
      </c>
      <c r="M166582" s="57">
        <v>2033</v>
      </c>
      <c r="N166582" s="57">
        <v>1</v>
      </c>
      <c r="O166582" s="57">
        <v>7</v>
      </c>
      <c r="P166582" t="s">
        <v>22</v>
      </c>
    </row>
    <row r="166583" spans="12:16" x14ac:dyDescent="0.25">
      <c r="L166583" s="58">
        <v>48580.833333333336</v>
      </c>
      <c r="M166583" s="57">
        <v>2033</v>
      </c>
      <c r="N166583" s="57">
        <v>1</v>
      </c>
      <c r="O166583" s="57">
        <v>7</v>
      </c>
      <c r="P166583" t="s">
        <v>22</v>
      </c>
    </row>
    <row r="166584" spans="12:16" x14ac:dyDescent="0.25">
      <c r="L166584" s="58">
        <v>48580.875</v>
      </c>
      <c r="M166584" s="57">
        <v>2033</v>
      </c>
      <c r="N166584" s="57">
        <v>1</v>
      </c>
      <c r="O166584" s="57">
        <v>7</v>
      </c>
      <c r="P166584" t="s">
        <v>22</v>
      </c>
    </row>
    <row r="166585" spans="12:16" x14ac:dyDescent="0.25">
      <c r="L166585" s="58">
        <v>48580.916666666664</v>
      </c>
      <c r="M166585" s="57">
        <v>2033</v>
      </c>
      <c r="N166585" s="57">
        <v>1</v>
      </c>
      <c r="O166585" s="57">
        <v>7</v>
      </c>
      <c r="P166585" t="s">
        <v>22</v>
      </c>
    </row>
    <row r="166586" spans="12:16" x14ac:dyDescent="0.25">
      <c r="L166586" s="58">
        <v>48580.958333333336</v>
      </c>
      <c r="M166586" s="57">
        <v>2033</v>
      </c>
      <c r="N166586" s="57">
        <v>1</v>
      </c>
      <c r="O166586" s="57">
        <v>7</v>
      </c>
      <c r="P166586" t="s">
        <v>22</v>
      </c>
    </row>
    <row r="166587" spans="12:16" x14ac:dyDescent="0.25">
      <c r="L166587" s="58">
        <v>48581</v>
      </c>
      <c r="M166587" s="57">
        <v>2033</v>
      </c>
      <c r="N166587" s="57">
        <v>1</v>
      </c>
      <c r="O166587" s="57">
        <v>1</v>
      </c>
      <c r="P166587" t="s">
        <v>22</v>
      </c>
    </row>
    <row r="166588" spans="12:16" x14ac:dyDescent="0.25">
      <c r="L166588" s="58">
        <v>48581.041666666664</v>
      </c>
      <c r="M166588" s="57">
        <v>2033</v>
      </c>
      <c r="N166588" s="57">
        <v>1</v>
      </c>
      <c r="O166588" s="57">
        <v>1</v>
      </c>
      <c r="P166588" t="s">
        <v>22</v>
      </c>
    </row>
    <row r="166589" spans="12:16" x14ac:dyDescent="0.25">
      <c r="L166589" s="58">
        <v>48581.083333333336</v>
      </c>
      <c r="M166589" s="57">
        <v>2033</v>
      </c>
      <c r="N166589" s="57">
        <v>1</v>
      </c>
      <c r="O166589" s="57">
        <v>1</v>
      </c>
      <c r="P166589" t="s">
        <v>22</v>
      </c>
    </row>
    <row r="166590" spans="12:16" x14ac:dyDescent="0.25">
      <c r="L166590" s="58">
        <v>48581.125</v>
      </c>
      <c r="M166590" s="57">
        <v>2033</v>
      </c>
      <c r="N166590" s="57">
        <v>1</v>
      </c>
      <c r="O166590" s="57">
        <v>1</v>
      </c>
      <c r="P166590" t="s">
        <v>22</v>
      </c>
    </row>
    <row r="166591" spans="12:16" x14ac:dyDescent="0.25">
      <c r="L166591" s="58">
        <v>48581.166666666664</v>
      </c>
      <c r="M166591" s="57">
        <v>2033</v>
      </c>
      <c r="N166591" s="57">
        <v>1</v>
      </c>
      <c r="O166591" s="57">
        <v>1</v>
      </c>
      <c r="P166591" t="s">
        <v>22</v>
      </c>
    </row>
    <row r="166592" spans="12:16" x14ac:dyDescent="0.25">
      <c r="L166592" s="58">
        <v>48581.208333333336</v>
      </c>
      <c r="M166592" s="57">
        <v>2033</v>
      </c>
      <c r="N166592" s="57">
        <v>1</v>
      </c>
      <c r="O166592" s="57">
        <v>1</v>
      </c>
      <c r="P166592" t="s">
        <v>22</v>
      </c>
    </row>
    <row r="166593" spans="12:16" x14ac:dyDescent="0.25">
      <c r="L166593" s="58">
        <v>48581.25</v>
      </c>
      <c r="M166593" s="57">
        <v>2033</v>
      </c>
      <c r="N166593" s="57">
        <v>1</v>
      </c>
      <c r="O166593" s="57">
        <v>1</v>
      </c>
      <c r="P166593" t="s">
        <v>22</v>
      </c>
    </row>
    <row r="166594" spans="12:16" x14ac:dyDescent="0.25">
      <c r="L166594" s="58">
        <v>48581.291666666664</v>
      </c>
      <c r="M166594" s="57">
        <v>2033</v>
      </c>
      <c r="N166594" s="57">
        <v>1</v>
      </c>
      <c r="O166594" s="57">
        <v>1</v>
      </c>
      <c r="P166594" t="s">
        <v>22</v>
      </c>
    </row>
    <row r="166595" spans="12:16" x14ac:dyDescent="0.25">
      <c r="L166595" s="58">
        <v>48581.333333333336</v>
      </c>
      <c r="M166595" s="57">
        <v>2033</v>
      </c>
      <c r="N166595" s="57">
        <v>1</v>
      </c>
      <c r="O166595" s="57">
        <v>1</v>
      </c>
      <c r="P166595" t="s">
        <v>22</v>
      </c>
    </row>
    <row r="166596" spans="12:16" x14ac:dyDescent="0.25">
      <c r="L166596" s="58">
        <v>48581.375</v>
      </c>
      <c r="M166596" s="57">
        <v>2033</v>
      </c>
      <c r="N166596" s="57">
        <v>1</v>
      </c>
      <c r="O166596" s="57">
        <v>1</v>
      </c>
      <c r="P166596" t="s">
        <v>22</v>
      </c>
    </row>
    <row r="166597" spans="12:16" x14ac:dyDescent="0.25">
      <c r="L166597" s="58">
        <v>48581.416666666664</v>
      </c>
      <c r="M166597" s="57">
        <v>2033</v>
      </c>
      <c r="N166597" s="57">
        <v>1</v>
      </c>
      <c r="O166597" s="57">
        <v>1</v>
      </c>
      <c r="P166597" t="s">
        <v>22</v>
      </c>
    </row>
    <row r="166598" spans="12:16" x14ac:dyDescent="0.25">
      <c r="L166598" s="58">
        <v>48581.458333333336</v>
      </c>
      <c r="M166598" s="57">
        <v>2033</v>
      </c>
      <c r="N166598" s="57">
        <v>1</v>
      </c>
      <c r="O166598" s="57">
        <v>1</v>
      </c>
      <c r="P166598" t="s">
        <v>22</v>
      </c>
    </row>
    <row r="166599" spans="12:16" x14ac:dyDescent="0.25">
      <c r="L166599" s="58">
        <v>48581.5</v>
      </c>
      <c r="M166599" s="57">
        <v>2033</v>
      </c>
      <c r="N166599" s="57">
        <v>1</v>
      </c>
      <c r="O166599" s="57">
        <v>1</v>
      </c>
      <c r="P166599" t="s">
        <v>22</v>
      </c>
    </row>
    <row r="166600" spans="12:16" x14ac:dyDescent="0.25">
      <c r="L166600" s="58">
        <v>48581.541666666664</v>
      </c>
      <c r="M166600" s="57">
        <v>2033</v>
      </c>
      <c r="N166600" s="57">
        <v>1</v>
      </c>
      <c r="O166600" s="57">
        <v>1</v>
      </c>
      <c r="P166600" t="s">
        <v>22</v>
      </c>
    </row>
    <row r="166601" spans="12:16" x14ac:dyDescent="0.25">
      <c r="L166601" s="58">
        <v>48581.583333333336</v>
      </c>
      <c r="M166601" s="57">
        <v>2033</v>
      </c>
      <c r="N166601" s="57">
        <v>1</v>
      </c>
      <c r="O166601" s="57">
        <v>1</v>
      </c>
      <c r="P166601" t="s">
        <v>22</v>
      </c>
    </row>
    <row r="166602" spans="12:16" x14ac:dyDescent="0.25">
      <c r="L166602" s="58">
        <v>48581.625</v>
      </c>
      <c r="M166602" s="57">
        <v>2033</v>
      </c>
      <c r="N166602" s="57">
        <v>1</v>
      </c>
      <c r="O166602" s="57">
        <v>1</v>
      </c>
      <c r="P166602" t="s">
        <v>22</v>
      </c>
    </row>
    <row r="166603" spans="12:16" x14ac:dyDescent="0.25">
      <c r="L166603" s="58">
        <v>48581.666666666664</v>
      </c>
      <c r="M166603" s="57">
        <v>2033</v>
      </c>
      <c r="N166603" s="57">
        <v>1</v>
      </c>
      <c r="O166603" s="57">
        <v>1</v>
      </c>
      <c r="P166603" t="s">
        <v>22</v>
      </c>
    </row>
    <row r="166604" spans="12:16" x14ac:dyDescent="0.25">
      <c r="L166604" s="58">
        <v>48581.708333333336</v>
      </c>
      <c r="M166604" s="57">
        <v>2033</v>
      </c>
      <c r="N166604" s="57">
        <v>1</v>
      </c>
      <c r="O166604" s="57">
        <v>1</v>
      </c>
      <c r="P166604" t="s">
        <v>22</v>
      </c>
    </row>
    <row r="166605" spans="12:16" x14ac:dyDescent="0.25">
      <c r="L166605" s="58">
        <v>48581.75</v>
      </c>
      <c r="M166605" s="57">
        <v>2033</v>
      </c>
      <c r="N166605" s="57">
        <v>1</v>
      </c>
      <c r="O166605" s="57">
        <v>1</v>
      </c>
      <c r="P166605" t="s">
        <v>22</v>
      </c>
    </row>
    <row r="166606" spans="12:16" x14ac:dyDescent="0.25">
      <c r="L166606" s="58">
        <v>48581.791666666664</v>
      </c>
      <c r="M166606" s="57">
        <v>2033</v>
      </c>
      <c r="N166606" s="57">
        <v>1</v>
      </c>
      <c r="O166606" s="57">
        <v>1</v>
      </c>
      <c r="P166606" t="s">
        <v>22</v>
      </c>
    </row>
    <row r="166607" spans="12:16" x14ac:dyDescent="0.25">
      <c r="L166607" s="58">
        <v>48581.833333333336</v>
      </c>
      <c r="M166607" s="57">
        <v>2033</v>
      </c>
      <c r="N166607" s="57">
        <v>1</v>
      </c>
      <c r="O166607" s="57">
        <v>1</v>
      </c>
      <c r="P166607" t="s">
        <v>22</v>
      </c>
    </row>
    <row r="166608" spans="12:16" x14ac:dyDescent="0.25">
      <c r="L166608" s="58">
        <v>48581.875</v>
      </c>
      <c r="M166608" s="57">
        <v>2033</v>
      </c>
      <c r="N166608" s="57">
        <v>1</v>
      </c>
      <c r="O166608" s="57">
        <v>1</v>
      </c>
      <c r="P166608" t="s">
        <v>22</v>
      </c>
    </row>
    <row r="166609" spans="12:16" x14ac:dyDescent="0.25">
      <c r="L166609" s="58">
        <v>48581.916666666664</v>
      </c>
      <c r="M166609" s="57">
        <v>2033</v>
      </c>
      <c r="N166609" s="57">
        <v>1</v>
      </c>
      <c r="O166609" s="57">
        <v>1</v>
      </c>
      <c r="P166609" t="s">
        <v>22</v>
      </c>
    </row>
    <row r="166610" spans="12:16" x14ac:dyDescent="0.25">
      <c r="L166610" s="58">
        <v>48581.958333333336</v>
      </c>
      <c r="M166610" s="57">
        <v>2033</v>
      </c>
      <c r="N166610" s="57">
        <v>1</v>
      </c>
      <c r="O166610" s="57">
        <v>1</v>
      </c>
      <c r="P166610" t="s">
        <v>22</v>
      </c>
    </row>
    <row r="166611" spans="12:16" x14ac:dyDescent="0.25">
      <c r="L166611" s="58">
        <v>48582</v>
      </c>
      <c r="M166611" s="57">
        <v>2033</v>
      </c>
      <c r="N166611" s="57">
        <v>1</v>
      </c>
      <c r="O166611" s="57">
        <v>2</v>
      </c>
      <c r="P166611" t="s">
        <v>22</v>
      </c>
    </row>
    <row r="166612" spans="12:16" x14ac:dyDescent="0.25">
      <c r="L166612" s="58">
        <v>48582.041666666664</v>
      </c>
      <c r="M166612" s="57">
        <v>2033</v>
      </c>
      <c r="N166612" s="57">
        <v>1</v>
      </c>
      <c r="O166612" s="57">
        <v>2</v>
      </c>
      <c r="P166612" t="s">
        <v>22</v>
      </c>
    </row>
    <row r="166613" spans="12:16" x14ac:dyDescent="0.25">
      <c r="L166613" s="58">
        <v>48582.083333333336</v>
      </c>
      <c r="M166613" s="57">
        <v>2033</v>
      </c>
      <c r="N166613" s="57">
        <v>1</v>
      </c>
      <c r="O166613" s="57">
        <v>2</v>
      </c>
      <c r="P166613" t="s">
        <v>22</v>
      </c>
    </row>
    <row r="166614" spans="12:16" x14ac:dyDescent="0.25">
      <c r="L166614" s="58">
        <v>48582.125</v>
      </c>
      <c r="M166614" s="57">
        <v>2033</v>
      </c>
      <c r="N166614" s="57">
        <v>1</v>
      </c>
      <c r="O166614" s="57">
        <v>2</v>
      </c>
      <c r="P166614" t="s">
        <v>22</v>
      </c>
    </row>
    <row r="166615" spans="12:16" x14ac:dyDescent="0.25">
      <c r="L166615" s="58">
        <v>48582.166666666664</v>
      </c>
      <c r="M166615" s="57">
        <v>2033</v>
      </c>
      <c r="N166615" s="57">
        <v>1</v>
      </c>
      <c r="O166615" s="57">
        <v>2</v>
      </c>
      <c r="P166615" t="s">
        <v>22</v>
      </c>
    </row>
    <row r="166616" spans="12:16" x14ac:dyDescent="0.25">
      <c r="L166616" s="58">
        <v>48582.208333333336</v>
      </c>
      <c r="M166616" s="57">
        <v>2033</v>
      </c>
      <c r="N166616" s="57">
        <v>1</v>
      </c>
      <c r="O166616" s="57">
        <v>2</v>
      </c>
      <c r="P166616" t="s">
        <v>22</v>
      </c>
    </row>
    <row r="166617" spans="12:16" x14ac:dyDescent="0.25">
      <c r="L166617" s="58">
        <v>48582.25</v>
      </c>
      <c r="M166617" s="57">
        <v>2033</v>
      </c>
      <c r="N166617" s="57">
        <v>1</v>
      </c>
      <c r="O166617" s="57">
        <v>2</v>
      </c>
      <c r="P166617" t="s">
        <v>23</v>
      </c>
    </row>
    <row r="166618" spans="12:16" x14ac:dyDescent="0.25">
      <c r="L166618" s="58">
        <v>48582.291666666664</v>
      </c>
      <c r="M166618" s="57">
        <v>2033</v>
      </c>
      <c r="N166618" s="57">
        <v>1</v>
      </c>
      <c r="O166618" s="57">
        <v>2</v>
      </c>
      <c r="P166618" t="s">
        <v>23</v>
      </c>
    </row>
    <row r="166619" spans="12:16" x14ac:dyDescent="0.25">
      <c r="L166619" s="58">
        <v>48582.333333333336</v>
      </c>
      <c r="M166619" s="57">
        <v>2033</v>
      </c>
      <c r="N166619" s="57">
        <v>1</v>
      </c>
      <c r="O166619" s="57">
        <v>2</v>
      </c>
      <c r="P166619" t="s">
        <v>23</v>
      </c>
    </row>
    <row r="166620" spans="12:16" x14ac:dyDescent="0.25">
      <c r="L166620" s="58">
        <v>48582.375</v>
      </c>
      <c r="M166620" s="57">
        <v>2033</v>
      </c>
      <c r="N166620" s="57">
        <v>1</v>
      </c>
      <c r="O166620" s="57">
        <v>2</v>
      </c>
      <c r="P166620" t="s">
        <v>23</v>
      </c>
    </row>
    <row r="166621" spans="12:16" x14ac:dyDescent="0.25">
      <c r="L166621" s="58">
        <v>48582.416666666664</v>
      </c>
      <c r="M166621" s="57">
        <v>2033</v>
      </c>
      <c r="N166621" s="57">
        <v>1</v>
      </c>
      <c r="O166621" s="57">
        <v>2</v>
      </c>
      <c r="P166621" t="s">
        <v>23</v>
      </c>
    </row>
    <row r="166622" spans="12:16" x14ac:dyDescent="0.25">
      <c r="L166622" s="58">
        <v>48582.458333333336</v>
      </c>
      <c r="M166622" s="57">
        <v>2033</v>
      </c>
      <c r="N166622" s="57">
        <v>1</v>
      </c>
      <c r="O166622" s="57">
        <v>2</v>
      </c>
      <c r="P166622" t="s">
        <v>23</v>
      </c>
    </row>
    <row r="166623" spans="12:16" x14ac:dyDescent="0.25">
      <c r="L166623" s="58">
        <v>48582.5</v>
      </c>
      <c r="M166623" s="57">
        <v>2033</v>
      </c>
      <c r="N166623" s="57">
        <v>1</v>
      </c>
      <c r="O166623" s="57">
        <v>2</v>
      </c>
      <c r="P166623" t="s">
        <v>23</v>
      </c>
    </row>
    <row r="166624" spans="12:16" x14ac:dyDescent="0.25">
      <c r="L166624" s="58">
        <v>48582.541666666664</v>
      </c>
      <c r="M166624" s="57">
        <v>2033</v>
      </c>
      <c r="N166624" s="57">
        <v>1</v>
      </c>
      <c r="O166624" s="57">
        <v>2</v>
      </c>
      <c r="P166624" t="s">
        <v>23</v>
      </c>
    </row>
    <row r="166625" spans="12:16" x14ac:dyDescent="0.25">
      <c r="L166625" s="58">
        <v>48582.583333333336</v>
      </c>
      <c r="M166625" s="57">
        <v>2033</v>
      </c>
      <c r="N166625" s="57">
        <v>1</v>
      </c>
      <c r="O166625" s="57">
        <v>2</v>
      </c>
      <c r="P166625" t="s">
        <v>23</v>
      </c>
    </row>
    <row r="166626" spans="12:16" x14ac:dyDescent="0.25">
      <c r="L166626" s="58">
        <v>48582.625</v>
      </c>
      <c r="M166626" s="57">
        <v>2033</v>
      </c>
      <c r="N166626" s="57">
        <v>1</v>
      </c>
      <c r="O166626" s="57">
        <v>2</v>
      </c>
      <c r="P166626" t="s">
        <v>23</v>
      </c>
    </row>
    <row r="166627" spans="12:16" x14ac:dyDescent="0.25">
      <c r="L166627" s="58">
        <v>48582.666666666664</v>
      </c>
      <c r="M166627" s="57">
        <v>2033</v>
      </c>
      <c r="N166627" s="57">
        <v>1</v>
      </c>
      <c r="O166627" s="57">
        <v>2</v>
      </c>
      <c r="P166627" t="s">
        <v>23</v>
      </c>
    </row>
    <row r="166628" spans="12:16" x14ac:dyDescent="0.25">
      <c r="L166628" s="58">
        <v>48582.708333333336</v>
      </c>
      <c r="M166628" s="57">
        <v>2033</v>
      </c>
      <c r="N166628" s="57">
        <v>1</v>
      </c>
      <c r="O166628" s="57">
        <v>2</v>
      </c>
      <c r="P166628" t="s">
        <v>23</v>
      </c>
    </row>
    <row r="166629" spans="12:16" x14ac:dyDescent="0.25">
      <c r="L166629" s="58">
        <v>48582.75</v>
      </c>
      <c r="M166629" s="57">
        <v>2033</v>
      </c>
      <c r="N166629" s="57">
        <v>1</v>
      </c>
      <c r="O166629" s="57">
        <v>2</v>
      </c>
      <c r="P166629" t="s">
        <v>23</v>
      </c>
    </row>
    <row r="166630" spans="12:16" x14ac:dyDescent="0.25">
      <c r="L166630" s="58">
        <v>48582.791666666664</v>
      </c>
      <c r="M166630" s="57">
        <v>2033</v>
      </c>
      <c r="N166630" s="57">
        <v>1</v>
      </c>
      <c r="O166630" s="57">
        <v>2</v>
      </c>
      <c r="P166630" t="s">
        <v>23</v>
      </c>
    </row>
    <row r="166631" spans="12:16" x14ac:dyDescent="0.25">
      <c r="L166631" s="58">
        <v>48582.833333333336</v>
      </c>
      <c r="M166631" s="57">
        <v>2033</v>
      </c>
      <c r="N166631" s="57">
        <v>1</v>
      </c>
      <c r="O166631" s="57">
        <v>2</v>
      </c>
      <c r="P166631" t="s">
        <v>23</v>
      </c>
    </row>
    <row r="166632" spans="12:16" x14ac:dyDescent="0.25">
      <c r="L166632" s="58">
        <v>48582.875</v>
      </c>
      <c r="M166632" s="57">
        <v>2033</v>
      </c>
      <c r="N166632" s="57">
        <v>1</v>
      </c>
      <c r="O166632" s="57">
        <v>2</v>
      </c>
      <c r="P166632" t="s">
        <v>23</v>
      </c>
    </row>
    <row r="166633" spans="12:16" x14ac:dyDescent="0.25">
      <c r="L166633" s="58">
        <v>48582.916666666664</v>
      </c>
      <c r="M166633" s="57">
        <v>2033</v>
      </c>
      <c r="N166633" s="57">
        <v>1</v>
      </c>
      <c r="O166633" s="57">
        <v>2</v>
      </c>
      <c r="P166633" t="s">
        <v>22</v>
      </c>
    </row>
    <row r="166634" spans="12:16" x14ac:dyDescent="0.25">
      <c r="L166634" s="58">
        <v>48582.958333333336</v>
      </c>
      <c r="M166634" s="57">
        <v>2033</v>
      </c>
      <c r="N166634" s="57">
        <v>1</v>
      </c>
      <c r="O166634" s="57">
        <v>2</v>
      </c>
      <c r="P166634" t="s">
        <v>22</v>
      </c>
    </row>
    <row r="166635" spans="12:16" x14ac:dyDescent="0.25">
      <c r="L166635" s="58">
        <v>48583</v>
      </c>
      <c r="M166635" s="57">
        <v>2033</v>
      </c>
      <c r="N166635" s="57">
        <v>1</v>
      </c>
      <c r="O166635" s="57">
        <v>3</v>
      </c>
      <c r="P166635" t="s">
        <v>22</v>
      </c>
    </row>
    <row r="166636" spans="12:16" x14ac:dyDescent="0.25">
      <c r="L166636" s="58">
        <v>48583.041666666664</v>
      </c>
      <c r="M166636" s="57">
        <v>2033</v>
      </c>
      <c r="N166636" s="57">
        <v>1</v>
      </c>
      <c r="O166636" s="57">
        <v>3</v>
      </c>
      <c r="P166636" t="s">
        <v>22</v>
      </c>
    </row>
    <row r="166637" spans="12:16" x14ac:dyDescent="0.25">
      <c r="L166637" s="58">
        <v>48583.083333333336</v>
      </c>
      <c r="M166637" s="57">
        <v>2033</v>
      </c>
      <c r="N166637" s="57">
        <v>1</v>
      </c>
      <c r="O166637" s="57">
        <v>3</v>
      </c>
      <c r="P166637" t="s">
        <v>22</v>
      </c>
    </row>
    <row r="166638" spans="12:16" x14ac:dyDescent="0.25">
      <c r="L166638" s="58">
        <v>48583.125</v>
      </c>
      <c r="M166638" s="57">
        <v>2033</v>
      </c>
      <c r="N166638" s="57">
        <v>1</v>
      </c>
      <c r="O166638" s="57">
        <v>3</v>
      </c>
      <c r="P166638" t="s">
        <v>22</v>
      </c>
    </row>
    <row r="166639" spans="12:16" x14ac:dyDescent="0.25">
      <c r="L166639" s="58">
        <v>48583.166666666664</v>
      </c>
      <c r="M166639" s="57">
        <v>2033</v>
      </c>
      <c r="N166639" s="57">
        <v>1</v>
      </c>
      <c r="O166639" s="57">
        <v>3</v>
      </c>
      <c r="P166639" t="s">
        <v>22</v>
      </c>
    </row>
    <row r="166640" spans="12:16" x14ac:dyDescent="0.25">
      <c r="L166640" s="58">
        <v>48583.208333333336</v>
      </c>
      <c r="M166640" s="57">
        <v>2033</v>
      </c>
      <c r="N166640" s="57">
        <v>1</v>
      </c>
      <c r="O166640" s="57">
        <v>3</v>
      </c>
      <c r="P166640" t="s">
        <v>22</v>
      </c>
    </row>
    <row r="166641" spans="12:16" x14ac:dyDescent="0.25">
      <c r="L166641" s="58">
        <v>48583.25</v>
      </c>
      <c r="M166641" s="57">
        <v>2033</v>
      </c>
      <c r="N166641" s="57">
        <v>1</v>
      </c>
      <c r="O166641" s="57">
        <v>3</v>
      </c>
      <c r="P166641" t="s">
        <v>23</v>
      </c>
    </row>
    <row r="166642" spans="12:16" x14ac:dyDescent="0.25">
      <c r="L166642" s="58">
        <v>48583.291666666664</v>
      </c>
      <c r="M166642" s="57">
        <v>2033</v>
      </c>
      <c r="N166642" s="57">
        <v>1</v>
      </c>
      <c r="O166642" s="57">
        <v>3</v>
      </c>
      <c r="P166642" t="s">
        <v>23</v>
      </c>
    </row>
    <row r="166643" spans="12:16" x14ac:dyDescent="0.25">
      <c r="L166643" s="58">
        <v>48583.333333333336</v>
      </c>
      <c r="M166643" s="57">
        <v>2033</v>
      </c>
      <c r="N166643" s="57">
        <v>1</v>
      </c>
      <c r="O166643" s="57">
        <v>3</v>
      </c>
      <c r="P166643" t="s">
        <v>23</v>
      </c>
    </row>
    <row r="166644" spans="12:16" x14ac:dyDescent="0.25">
      <c r="L166644" s="58">
        <v>48583.375</v>
      </c>
      <c r="M166644" s="57">
        <v>2033</v>
      </c>
      <c r="N166644" s="57">
        <v>1</v>
      </c>
      <c r="O166644" s="57">
        <v>3</v>
      </c>
      <c r="P166644" t="s">
        <v>23</v>
      </c>
    </row>
    <row r="166645" spans="12:16" x14ac:dyDescent="0.25">
      <c r="L166645" s="58">
        <v>48583.416666666664</v>
      </c>
      <c r="M166645" s="57">
        <v>2033</v>
      </c>
      <c r="N166645" s="57">
        <v>1</v>
      </c>
      <c r="O166645" s="57">
        <v>3</v>
      </c>
      <c r="P166645" t="s">
        <v>23</v>
      </c>
    </row>
    <row r="166646" spans="12:16" x14ac:dyDescent="0.25">
      <c r="L166646" s="58">
        <v>48583.458333333336</v>
      </c>
      <c r="M166646" s="57">
        <v>2033</v>
      </c>
      <c r="N166646" s="57">
        <v>1</v>
      </c>
      <c r="O166646" s="57">
        <v>3</v>
      </c>
      <c r="P166646" t="s">
        <v>23</v>
      </c>
    </row>
    <row r="166647" spans="12:16" x14ac:dyDescent="0.25">
      <c r="L166647" s="58">
        <v>48583.5</v>
      </c>
      <c r="M166647" s="57">
        <v>2033</v>
      </c>
      <c r="N166647" s="57">
        <v>1</v>
      </c>
      <c r="O166647" s="57">
        <v>3</v>
      </c>
      <c r="P166647" t="s">
        <v>23</v>
      </c>
    </row>
    <row r="166648" spans="12:16" x14ac:dyDescent="0.25">
      <c r="L166648" s="58">
        <v>48583.541666666664</v>
      </c>
      <c r="M166648" s="57">
        <v>2033</v>
      </c>
      <c r="N166648" s="57">
        <v>1</v>
      </c>
      <c r="O166648" s="57">
        <v>3</v>
      </c>
      <c r="P166648" t="s">
        <v>23</v>
      </c>
    </row>
    <row r="166649" spans="12:16" x14ac:dyDescent="0.25">
      <c r="L166649" s="58">
        <v>48583.583333333336</v>
      </c>
      <c r="M166649" s="57">
        <v>2033</v>
      </c>
      <c r="N166649" s="57">
        <v>1</v>
      </c>
      <c r="O166649" s="57">
        <v>3</v>
      </c>
      <c r="P166649" t="s">
        <v>23</v>
      </c>
    </row>
    <row r="166650" spans="12:16" x14ac:dyDescent="0.25">
      <c r="L166650" s="58">
        <v>48583.625</v>
      </c>
      <c r="M166650" s="57">
        <v>2033</v>
      </c>
      <c r="N166650" s="57">
        <v>1</v>
      </c>
      <c r="O166650" s="57">
        <v>3</v>
      </c>
      <c r="P166650" t="s">
        <v>23</v>
      </c>
    </row>
    <row r="166651" spans="12:16" x14ac:dyDescent="0.25">
      <c r="L166651" s="58">
        <v>48583.666666666664</v>
      </c>
      <c r="M166651" s="57">
        <v>2033</v>
      </c>
      <c r="N166651" s="57">
        <v>1</v>
      </c>
      <c r="O166651" s="57">
        <v>3</v>
      </c>
      <c r="P166651" t="s">
        <v>23</v>
      </c>
    </row>
    <row r="166652" spans="12:16" x14ac:dyDescent="0.25">
      <c r="L166652" s="58">
        <v>48583.708333333336</v>
      </c>
      <c r="M166652" s="57">
        <v>2033</v>
      </c>
      <c r="N166652" s="57">
        <v>1</v>
      </c>
      <c r="O166652" s="57">
        <v>3</v>
      </c>
      <c r="P166652" t="s">
        <v>23</v>
      </c>
    </row>
    <row r="166653" spans="12:16" x14ac:dyDescent="0.25">
      <c r="L166653" s="58">
        <v>48583.75</v>
      </c>
      <c r="M166653" s="57">
        <v>2033</v>
      </c>
      <c r="N166653" s="57">
        <v>1</v>
      </c>
      <c r="O166653" s="57">
        <v>3</v>
      </c>
      <c r="P166653" t="s">
        <v>23</v>
      </c>
    </row>
    <row r="166654" spans="12:16" x14ac:dyDescent="0.25">
      <c r="L166654" s="58">
        <v>48583.791666666664</v>
      </c>
      <c r="M166654" s="57">
        <v>2033</v>
      </c>
      <c r="N166654" s="57">
        <v>1</v>
      </c>
      <c r="O166654" s="57">
        <v>3</v>
      </c>
      <c r="P166654" t="s">
        <v>23</v>
      </c>
    </row>
    <row r="166655" spans="12:16" x14ac:dyDescent="0.25">
      <c r="L166655" s="58">
        <v>48583.833333333336</v>
      </c>
      <c r="M166655" s="57">
        <v>2033</v>
      </c>
      <c r="N166655" s="57">
        <v>1</v>
      </c>
      <c r="O166655" s="57">
        <v>3</v>
      </c>
      <c r="P166655" t="s">
        <v>23</v>
      </c>
    </row>
    <row r="166656" spans="12:16" x14ac:dyDescent="0.25">
      <c r="L166656" s="58">
        <v>48583.875</v>
      </c>
      <c r="M166656" s="57">
        <v>2033</v>
      </c>
      <c r="N166656" s="57">
        <v>1</v>
      </c>
      <c r="O166656" s="57">
        <v>3</v>
      </c>
      <c r="P166656" t="s">
        <v>23</v>
      </c>
    </row>
    <row r="166657" spans="12:16" x14ac:dyDescent="0.25">
      <c r="L166657" s="58">
        <v>48583.916666666664</v>
      </c>
      <c r="M166657" s="57">
        <v>2033</v>
      </c>
      <c r="N166657" s="57">
        <v>1</v>
      </c>
      <c r="O166657" s="57">
        <v>3</v>
      </c>
      <c r="P166657" t="s">
        <v>22</v>
      </c>
    </row>
    <row r="166658" spans="12:16" x14ac:dyDescent="0.25">
      <c r="L166658" s="58">
        <v>48583.958333333336</v>
      </c>
      <c r="M166658" s="57">
        <v>2033</v>
      </c>
      <c r="N166658" s="57">
        <v>1</v>
      </c>
      <c r="O166658" s="57">
        <v>3</v>
      </c>
      <c r="P166658" t="s">
        <v>22</v>
      </c>
    </row>
    <row r="166659" spans="12:16" x14ac:dyDescent="0.25">
      <c r="L166659" s="58">
        <v>48584</v>
      </c>
      <c r="M166659" s="57">
        <v>2033</v>
      </c>
      <c r="N166659" s="57">
        <v>1</v>
      </c>
      <c r="O166659" s="57">
        <v>4</v>
      </c>
      <c r="P166659" t="s">
        <v>22</v>
      </c>
    </row>
    <row r="166660" spans="12:16" x14ac:dyDescent="0.25">
      <c r="L166660" s="58">
        <v>48584.041666666664</v>
      </c>
      <c r="M166660" s="57">
        <v>2033</v>
      </c>
      <c r="N166660" s="57">
        <v>1</v>
      </c>
      <c r="O166660" s="57">
        <v>4</v>
      </c>
      <c r="P166660" t="s">
        <v>22</v>
      </c>
    </row>
    <row r="166661" spans="12:16" x14ac:dyDescent="0.25">
      <c r="L166661" s="58">
        <v>48584.083333333336</v>
      </c>
      <c r="M166661" s="57">
        <v>2033</v>
      </c>
      <c r="N166661" s="57">
        <v>1</v>
      </c>
      <c r="O166661" s="57">
        <v>4</v>
      </c>
      <c r="P166661" t="s">
        <v>22</v>
      </c>
    </row>
    <row r="166662" spans="12:16" x14ac:dyDescent="0.25">
      <c r="L166662" s="58">
        <v>48584.125</v>
      </c>
      <c r="M166662" s="57">
        <v>2033</v>
      </c>
      <c r="N166662" s="57">
        <v>1</v>
      </c>
      <c r="O166662" s="57">
        <v>4</v>
      </c>
      <c r="P166662" t="s">
        <v>22</v>
      </c>
    </row>
    <row r="166663" spans="12:16" x14ac:dyDescent="0.25">
      <c r="L166663" s="58">
        <v>48584.166666666664</v>
      </c>
      <c r="M166663" s="57">
        <v>2033</v>
      </c>
      <c r="N166663" s="57">
        <v>1</v>
      </c>
      <c r="O166663" s="57">
        <v>4</v>
      </c>
      <c r="P166663" t="s">
        <v>22</v>
      </c>
    </row>
    <row r="166664" spans="12:16" x14ac:dyDescent="0.25">
      <c r="L166664" s="58">
        <v>48584.208333333336</v>
      </c>
      <c r="M166664" s="57">
        <v>2033</v>
      </c>
      <c r="N166664" s="57">
        <v>1</v>
      </c>
      <c r="O166664" s="57">
        <v>4</v>
      </c>
      <c r="P166664" t="s">
        <v>22</v>
      </c>
    </row>
    <row r="166665" spans="12:16" x14ac:dyDescent="0.25">
      <c r="L166665" s="58">
        <v>48584.25</v>
      </c>
      <c r="M166665" s="57">
        <v>2033</v>
      </c>
      <c r="N166665" s="57">
        <v>1</v>
      </c>
      <c r="O166665" s="57">
        <v>4</v>
      </c>
      <c r="P166665" t="s">
        <v>23</v>
      </c>
    </row>
    <row r="166666" spans="12:16" x14ac:dyDescent="0.25">
      <c r="L166666" s="58">
        <v>48584.291666666664</v>
      </c>
      <c r="M166666" s="57">
        <v>2033</v>
      </c>
      <c r="N166666" s="57">
        <v>1</v>
      </c>
      <c r="O166666" s="57">
        <v>4</v>
      </c>
      <c r="P166666" t="s">
        <v>23</v>
      </c>
    </row>
    <row r="166667" spans="12:16" x14ac:dyDescent="0.25">
      <c r="L166667" s="58">
        <v>48584.333333333336</v>
      </c>
      <c r="M166667" s="57">
        <v>2033</v>
      </c>
      <c r="N166667" s="57">
        <v>1</v>
      </c>
      <c r="O166667" s="57">
        <v>4</v>
      </c>
      <c r="P166667" t="s">
        <v>23</v>
      </c>
    </row>
    <row r="166668" spans="12:16" x14ac:dyDescent="0.25">
      <c r="L166668" s="58">
        <v>48584.375</v>
      </c>
      <c r="M166668" s="57">
        <v>2033</v>
      </c>
      <c r="N166668" s="57">
        <v>1</v>
      </c>
      <c r="O166668" s="57">
        <v>4</v>
      </c>
      <c r="P166668" t="s">
        <v>23</v>
      </c>
    </row>
    <row r="166669" spans="12:16" x14ac:dyDescent="0.25">
      <c r="L166669" s="58">
        <v>48584.416666666664</v>
      </c>
      <c r="M166669" s="57">
        <v>2033</v>
      </c>
      <c r="N166669" s="57">
        <v>1</v>
      </c>
      <c r="O166669" s="57">
        <v>4</v>
      </c>
      <c r="P166669" t="s">
        <v>23</v>
      </c>
    </row>
    <row r="166670" spans="12:16" x14ac:dyDescent="0.25">
      <c r="L166670" s="58">
        <v>48584.458333333336</v>
      </c>
      <c r="M166670" s="57">
        <v>2033</v>
      </c>
      <c r="N166670" s="57">
        <v>1</v>
      </c>
      <c r="O166670" s="57">
        <v>4</v>
      </c>
      <c r="P166670" t="s">
        <v>23</v>
      </c>
    </row>
    <row r="166671" spans="12:16" x14ac:dyDescent="0.25">
      <c r="L166671" s="58">
        <v>48584.5</v>
      </c>
      <c r="M166671" s="57">
        <v>2033</v>
      </c>
      <c r="N166671" s="57">
        <v>1</v>
      </c>
      <c r="O166671" s="57">
        <v>4</v>
      </c>
      <c r="P166671" t="s">
        <v>23</v>
      </c>
    </row>
    <row r="166672" spans="12:16" x14ac:dyDescent="0.25">
      <c r="L166672" s="58">
        <v>48584.541666666664</v>
      </c>
      <c r="M166672" s="57">
        <v>2033</v>
      </c>
      <c r="N166672" s="57">
        <v>1</v>
      </c>
      <c r="O166672" s="57">
        <v>4</v>
      </c>
      <c r="P166672" t="s">
        <v>23</v>
      </c>
    </row>
    <row r="166673" spans="12:16" x14ac:dyDescent="0.25">
      <c r="L166673" s="58">
        <v>48584.583333333336</v>
      </c>
      <c r="M166673" s="57">
        <v>2033</v>
      </c>
      <c r="N166673" s="57">
        <v>1</v>
      </c>
      <c r="O166673" s="57">
        <v>4</v>
      </c>
      <c r="P166673" t="s">
        <v>23</v>
      </c>
    </row>
    <row r="166674" spans="12:16" x14ac:dyDescent="0.25">
      <c r="L166674" s="58">
        <v>48584.625</v>
      </c>
      <c r="M166674" s="57">
        <v>2033</v>
      </c>
      <c r="N166674" s="57">
        <v>1</v>
      </c>
      <c r="O166674" s="57">
        <v>4</v>
      </c>
      <c r="P166674" t="s">
        <v>23</v>
      </c>
    </row>
    <row r="166675" spans="12:16" x14ac:dyDescent="0.25">
      <c r="L166675" s="58">
        <v>48584.666666666664</v>
      </c>
      <c r="M166675" s="57">
        <v>2033</v>
      </c>
      <c r="N166675" s="57">
        <v>1</v>
      </c>
      <c r="O166675" s="57">
        <v>4</v>
      </c>
      <c r="P166675" t="s">
        <v>23</v>
      </c>
    </row>
    <row r="166676" spans="12:16" x14ac:dyDescent="0.25">
      <c r="L166676" s="58">
        <v>48584.708333333336</v>
      </c>
      <c r="M166676" s="57">
        <v>2033</v>
      </c>
      <c r="N166676" s="57">
        <v>1</v>
      </c>
      <c r="O166676" s="57">
        <v>4</v>
      </c>
      <c r="P166676" t="s">
        <v>23</v>
      </c>
    </row>
    <row r="166677" spans="12:16" x14ac:dyDescent="0.25">
      <c r="L166677" s="58">
        <v>48584.75</v>
      </c>
      <c r="M166677" s="57">
        <v>2033</v>
      </c>
      <c r="N166677" s="57">
        <v>1</v>
      </c>
      <c r="O166677" s="57">
        <v>4</v>
      </c>
      <c r="P166677" t="s">
        <v>23</v>
      </c>
    </row>
    <row r="166678" spans="12:16" x14ac:dyDescent="0.25">
      <c r="L166678" s="58">
        <v>48584.791666666664</v>
      </c>
      <c r="M166678" s="57">
        <v>2033</v>
      </c>
      <c r="N166678" s="57">
        <v>1</v>
      </c>
      <c r="O166678" s="57">
        <v>4</v>
      </c>
      <c r="P166678" t="s">
        <v>23</v>
      </c>
    </row>
    <row r="166679" spans="12:16" x14ac:dyDescent="0.25">
      <c r="L166679" s="58">
        <v>48584.833333333336</v>
      </c>
      <c r="M166679" s="57">
        <v>2033</v>
      </c>
      <c r="N166679" s="57">
        <v>1</v>
      </c>
      <c r="O166679" s="57">
        <v>4</v>
      </c>
      <c r="P166679" t="s">
        <v>23</v>
      </c>
    </row>
    <row r="166680" spans="12:16" x14ac:dyDescent="0.25">
      <c r="L166680" s="58">
        <v>48584.875</v>
      </c>
      <c r="M166680" s="57">
        <v>2033</v>
      </c>
      <c r="N166680" s="57">
        <v>1</v>
      </c>
      <c r="O166680" s="57">
        <v>4</v>
      </c>
      <c r="P166680" t="s">
        <v>23</v>
      </c>
    </row>
    <row r="166681" spans="12:16" x14ac:dyDescent="0.25">
      <c r="L166681" s="58">
        <v>48584.916666666664</v>
      </c>
      <c r="M166681" s="57">
        <v>2033</v>
      </c>
      <c r="N166681" s="57">
        <v>1</v>
      </c>
      <c r="O166681" s="57">
        <v>4</v>
      </c>
      <c r="P166681" t="s">
        <v>22</v>
      </c>
    </row>
    <row r="166682" spans="12:16" x14ac:dyDescent="0.25">
      <c r="L166682" s="58">
        <v>48584.958333333336</v>
      </c>
      <c r="M166682" s="57">
        <v>2033</v>
      </c>
      <c r="N166682" s="57">
        <v>1</v>
      </c>
      <c r="O166682" s="57">
        <v>4</v>
      </c>
      <c r="P166682" t="s">
        <v>22</v>
      </c>
    </row>
    <row r="166683" spans="12:16" x14ac:dyDescent="0.25">
      <c r="L166683" s="58">
        <v>48585</v>
      </c>
      <c r="M166683" s="57">
        <v>2033</v>
      </c>
      <c r="N166683" s="57">
        <v>1</v>
      </c>
      <c r="O166683" s="57">
        <v>5</v>
      </c>
      <c r="P166683" t="s">
        <v>22</v>
      </c>
    </row>
    <row r="166684" spans="12:16" x14ac:dyDescent="0.25">
      <c r="L166684" s="58">
        <v>48585.041666666664</v>
      </c>
      <c r="M166684" s="57">
        <v>2033</v>
      </c>
      <c r="N166684" s="57">
        <v>1</v>
      </c>
      <c r="O166684" s="57">
        <v>5</v>
      </c>
      <c r="P166684" t="s">
        <v>22</v>
      </c>
    </row>
    <row r="166685" spans="12:16" x14ac:dyDescent="0.25">
      <c r="L166685" s="58">
        <v>48585.083333333336</v>
      </c>
      <c r="M166685" s="57">
        <v>2033</v>
      </c>
      <c r="N166685" s="57">
        <v>1</v>
      </c>
      <c r="O166685" s="57">
        <v>5</v>
      </c>
      <c r="P166685" t="s">
        <v>22</v>
      </c>
    </row>
    <row r="166686" spans="12:16" x14ac:dyDescent="0.25">
      <c r="L166686" s="58">
        <v>48585.125</v>
      </c>
      <c r="M166686" s="57">
        <v>2033</v>
      </c>
      <c r="N166686" s="57">
        <v>1</v>
      </c>
      <c r="O166686" s="57">
        <v>5</v>
      </c>
      <c r="P166686" t="s">
        <v>22</v>
      </c>
    </row>
    <row r="166687" spans="12:16" x14ac:dyDescent="0.25">
      <c r="L166687" s="58">
        <v>48585.166666666664</v>
      </c>
      <c r="M166687" s="57">
        <v>2033</v>
      </c>
      <c r="N166687" s="57">
        <v>1</v>
      </c>
      <c r="O166687" s="57">
        <v>5</v>
      </c>
      <c r="P166687" t="s">
        <v>22</v>
      </c>
    </row>
    <row r="166688" spans="12:16" x14ac:dyDescent="0.25">
      <c r="L166688" s="58">
        <v>48585.208333333336</v>
      </c>
      <c r="M166688" s="57">
        <v>2033</v>
      </c>
      <c r="N166688" s="57">
        <v>1</v>
      </c>
      <c r="O166688" s="57">
        <v>5</v>
      </c>
      <c r="P166688" t="s">
        <v>22</v>
      </c>
    </row>
    <row r="166689" spans="12:16" x14ac:dyDescent="0.25">
      <c r="L166689" s="58">
        <v>48585.25</v>
      </c>
      <c r="M166689" s="57">
        <v>2033</v>
      </c>
      <c r="N166689" s="57">
        <v>1</v>
      </c>
      <c r="O166689" s="57">
        <v>5</v>
      </c>
      <c r="P166689" t="s">
        <v>23</v>
      </c>
    </row>
    <row r="166690" spans="12:16" x14ac:dyDescent="0.25">
      <c r="L166690" s="58">
        <v>48585.291666666664</v>
      </c>
      <c r="M166690" s="57">
        <v>2033</v>
      </c>
      <c r="N166690" s="57">
        <v>1</v>
      </c>
      <c r="O166690" s="57">
        <v>5</v>
      </c>
      <c r="P166690" t="s">
        <v>23</v>
      </c>
    </row>
    <row r="166691" spans="12:16" x14ac:dyDescent="0.25">
      <c r="L166691" s="58">
        <v>48585.333333333336</v>
      </c>
      <c r="M166691" s="57">
        <v>2033</v>
      </c>
      <c r="N166691" s="57">
        <v>1</v>
      </c>
      <c r="O166691" s="57">
        <v>5</v>
      </c>
      <c r="P166691" t="s">
        <v>23</v>
      </c>
    </row>
    <row r="166692" spans="12:16" x14ac:dyDescent="0.25">
      <c r="L166692" s="58">
        <v>48585.375</v>
      </c>
      <c r="M166692" s="57">
        <v>2033</v>
      </c>
      <c r="N166692" s="57">
        <v>1</v>
      </c>
      <c r="O166692" s="57">
        <v>5</v>
      </c>
      <c r="P166692" t="s">
        <v>23</v>
      </c>
    </row>
    <row r="166693" spans="12:16" x14ac:dyDescent="0.25">
      <c r="L166693" s="58">
        <v>48585.416666666664</v>
      </c>
      <c r="M166693" s="57">
        <v>2033</v>
      </c>
      <c r="N166693" s="57">
        <v>1</v>
      </c>
      <c r="O166693" s="57">
        <v>5</v>
      </c>
      <c r="P166693" t="s">
        <v>23</v>
      </c>
    </row>
    <row r="166694" spans="12:16" x14ac:dyDescent="0.25">
      <c r="L166694" s="58">
        <v>48585.458333333336</v>
      </c>
      <c r="M166694" s="57">
        <v>2033</v>
      </c>
      <c r="N166694" s="57">
        <v>1</v>
      </c>
      <c r="O166694" s="57">
        <v>5</v>
      </c>
      <c r="P166694" t="s">
        <v>23</v>
      </c>
    </row>
    <row r="166695" spans="12:16" x14ac:dyDescent="0.25">
      <c r="L166695" s="58">
        <v>48585.5</v>
      </c>
      <c r="M166695" s="57">
        <v>2033</v>
      </c>
      <c r="N166695" s="57">
        <v>1</v>
      </c>
      <c r="O166695" s="57">
        <v>5</v>
      </c>
      <c r="P166695" t="s">
        <v>23</v>
      </c>
    </row>
    <row r="166696" spans="12:16" x14ac:dyDescent="0.25">
      <c r="L166696" s="58">
        <v>48585.541666666664</v>
      </c>
      <c r="M166696" s="57">
        <v>2033</v>
      </c>
      <c r="N166696" s="57">
        <v>1</v>
      </c>
      <c r="O166696" s="57">
        <v>5</v>
      </c>
      <c r="P166696" t="s">
        <v>23</v>
      </c>
    </row>
    <row r="166697" spans="12:16" x14ac:dyDescent="0.25">
      <c r="L166697" s="58">
        <v>48585.583333333336</v>
      </c>
      <c r="M166697" s="57">
        <v>2033</v>
      </c>
      <c r="N166697" s="57">
        <v>1</v>
      </c>
      <c r="O166697" s="57">
        <v>5</v>
      </c>
      <c r="P166697" t="s">
        <v>23</v>
      </c>
    </row>
    <row r="166698" spans="12:16" x14ac:dyDescent="0.25">
      <c r="L166698" s="58">
        <v>48585.625</v>
      </c>
      <c r="M166698" s="57">
        <v>2033</v>
      </c>
      <c r="N166698" s="57">
        <v>1</v>
      </c>
      <c r="O166698" s="57">
        <v>5</v>
      </c>
      <c r="P166698" t="s">
        <v>23</v>
      </c>
    </row>
    <row r="166699" spans="12:16" x14ac:dyDescent="0.25">
      <c r="L166699" s="58">
        <v>48585.666666666664</v>
      </c>
      <c r="M166699" s="57">
        <v>2033</v>
      </c>
      <c r="N166699" s="57">
        <v>1</v>
      </c>
      <c r="O166699" s="57">
        <v>5</v>
      </c>
      <c r="P166699" t="s">
        <v>23</v>
      </c>
    </row>
    <row r="166700" spans="12:16" x14ac:dyDescent="0.25">
      <c r="L166700" s="58">
        <v>48585.708333333336</v>
      </c>
      <c r="M166700" s="57">
        <v>2033</v>
      </c>
      <c r="N166700" s="57">
        <v>1</v>
      </c>
      <c r="O166700" s="57">
        <v>5</v>
      </c>
      <c r="P166700" t="s">
        <v>23</v>
      </c>
    </row>
    <row r="166701" spans="12:16" x14ac:dyDescent="0.25">
      <c r="L166701" s="58">
        <v>48585.75</v>
      </c>
      <c r="M166701" s="57">
        <v>2033</v>
      </c>
      <c r="N166701" s="57">
        <v>1</v>
      </c>
      <c r="O166701" s="57">
        <v>5</v>
      </c>
      <c r="P166701" t="s">
        <v>23</v>
      </c>
    </row>
    <row r="166702" spans="12:16" x14ac:dyDescent="0.25">
      <c r="L166702" s="58">
        <v>48585.791666666664</v>
      </c>
      <c r="M166702" s="57">
        <v>2033</v>
      </c>
      <c r="N166702" s="57">
        <v>1</v>
      </c>
      <c r="O166702" s="57">
        <v>5</v>
      </c>
      <c r="P166702" t="s">
        <v>23</v>
      </c>
    </row>
    <row r="166703" spans="12:16" x14ac:dyDescent="0.25">
      <c r="L166703" s="58">
        <v>48585.833333333336</v>
      </c>
      <c r="M166703" s="57">
        <v>2033</v>
      </c>
      <c r="N166703" s="57">
        <v>1</v>
      </c>
      <c r="O166703" s="57">
        <v>5</v>
      </c>
      <c r="P166703" t="s">
        <v>23</v>
      </c>
    </row>
    <row r="166704" spans="12:16" x14ac:dyDescent="0.25">
      <c r="L166704" s="58">
        <v>48585.875</v>
      </c>
      <c r="M166704" s="57">
        <v>2033</v>
      </c>
      <c r="N166704" s="57">
        <v>1</v>
      </c>
      <c r="O166704" s="57">
        <v>5</v>
      </c>
      <c r="P166704" t="s">
        <v>23</v>
      </c>
    </row>
    <row r="166705" spans="12:16" x14ac:dyDescent="0.25">
      <c r="L166705" s="58">
        <v>48585.916666666664</v>
      </c>
      <c r="M166705" s="57">
        <v>2033</v>
      </c>
      <c r="N166705" s="57">
        <v>1</v>
      </c>
      <c r="O166705" s="57">
        <v>5</v>
      </c>
      <c r="P166705" t="s">
        <v>22</v>
      </c>
    </row>
    <row r="166706" spans="12:16" x14ac:dyDescent="0.25">
      <c r="L166706" s="58">
        <v>48585.958333333336</v>
      </c>
      <c r="M166706" s="57">
        <v>2033</v>
      </c>
      <c r="N166706" s="57">
        <v>1</v>
      </c>
      <c r="O166706" s="57">
        <v>5</v>
      </c>
      <c r="P166706" t="s">
        <v>22</v>
      </c>
    </row>
    <row r="166707" spans="12:16" x14ac:dyDescent="0.25">
      <c r="L166707" s="58">
        <v>48586</v>
      </c>
      <c r="M166707" s="57">
        <v>2033</v>
      </c>
      <c r="N166707" s="57">
        <v>1</v>
      </c>
      <c r="O166707" s="57">
        <v>6</v>
      </c>
      <c r="P166707" t="s">
        <v>22</v>
      </c>
    </row>
    <row r="166708" spans="12:16" x14ac:dyDescent="0.25">
      <c r="L166708" s="58">
        <v>48586.041666666664</v>
      </c>
      <c r="M166708" s="57">
        <v>2033</v>
      </c>
      <c r="N166708" s="57">
        <v>1</v>
      </c>
      <c r="O166708" s="57">
        <v>6</v>
      </c>
      <c r="P166708" t="s">
        <v>22</v>
      </c>
    </row>
    <row r="166709" spans="12:16" x14ac:dyDescent="0.25">
      <c r="L166709" s="58">
        <v>48586.083333333336</v>
      </c>
      <c r="M166709" s="57">
        <v>2033</v>
      </c>
      <c r="N166709" s="57">
        <v>1</v>
      </c>
      <c r="O166709" s="57">
        <v>6</v>
      </c>
      <c r="P166709" t="s">
        <v>22</v>
      </c>
    </row>
    <row r="166710" spans="12:16" x14ac:dyDescent="0.25">
      <c r="L166710" s="58">
        <v>48586.125</v>
      </c>
      <c r="M166710" s="57">
        <v>2033</v>
      </c>
      <c r="N166710" s="57">
        <v>1</v>
      </c>
      <c r="O166710" s="57">
        <v>6</v>
      </c>
      <c r="P166710" t="s">
        <v>22</v>
      </c>
    </row>
    <row r="166711" spans="12:16" x14ac:dyDescent="0.25">
      <c r="L166711" s="58">
        <v>48586.166666666664</v>
      </c>
      <c r="M166711" s="57">
        <v>2033</v>
      </c>
      <c r="N166711" s="57">
        <v>1</v>
      </c>
      <c r="O166711" s="57">
        <v>6</v>
      </c>
      <c r="P166711" t="s">
        <v>22</v>
      </c>
    </row>
    <row r="166712" spans="12:16" x14ac:dyDescent="0.25">
      <c r="L166712" s="58">
        <v>48586.208333333336</v>
      </c>
      <c r="M166712" s="57">
        <v>2033</v>
      </c>
      <c r="N166712" s="57">
        <v>1</v>
      </c>
      <c r="O166712" s="57">
        <v>6</v>
      </c>
      <c r="P166712" t="s">
        <v>22</v>
      </c>
    </row>
    <row r="166713" spans="12:16" x14ac:dyDescent="0.25">
      <c r="L166713" s="58">
        <v>48586.25</v>
      </c>
      <c r="M166713" s="57">
        <v>2033</v>
      </c>
      <c r="N166713" s="57">
        <v>1</v>
      </c>
      <c r="O166713" s="57">
        <v>6</v>
      </c>
      <c r="P166713" t="s">
        <v>23</v>
      </c>
    </row>
    <row r="166714" spans="12:16" x14ac:dyDescent="0.25">
      <c r="L166714" s="58">
        <v>48586.291666666664</v>
      </c>
      <c r="M166714" s="57">
        <v>2033</v>
      </c>
      <c r="N166714" s="57">
        <v>1</v>
      </c>
      <c r="O166714" s="57">
        <v>6</v>
      </c>
      <c r="P166714" t="s">
        <v>23</v>
      </c>
    </row>
    <row r="166715" spans="12:16" x14ac:dyDescent="0.25">
      <c r="L166715" s="58">
        <v>48586.333333333336</v>
      </c>
      <c r="M166715" s="57">
        <v>2033</v>
      </c>
      <c r="N166715" s="57">
        <v>1</v>
      </c>
      <c r="O166715" s="57">
        <v>6</v>
      </c>
      <c r="P166715" t="s">
        <v>23</v>
      </c>
    </row>
    <row r="166716" spans="12:16" x14ac:dyDescent="0.25">
      <c r="L166716" s="58">
        <v>48586.375</v>
      </c>
      <c r="M166716" s="57">
        <v>2033</v>
      </c>
      <c r="N166716" s="57">
        <v>1</v>
      </c>
      <c r="O166716" s="57">
        <v>6</v>
      </c>
      <c r="P166716" t="s">
        <v>23</v>
      </c>
    </row>
    <row r="166717" spans="12:16" x14ac:dyDescent="0.25">
      <c r="L166717" s="58">
        <v>48586.416666666664</v>
      </c>
      <c r="M166717" s="57">
        <v>2033</v>
      </c>
      <c r="N166717" s="57">
        <v>1</v>
      </c>
      <c r="O166717" s="57">
        <v>6</v>
      </c>
      <c r="P166717" t="s">
        <v>23</v>
      </c>
    </row>
    <row r="166718" spans="12:16" x14ac:dyDescent="0.25">
      <c r="L166718" s="58">
        <v>48586.458333333336</v>
      </c>
      <c r="M166718" s="57">
        <v>2033</v>
      </c>
      <c r="N166718" s="57">
        <v>1</v>
      </c>
      <c r="O166718" s="57">
        <v>6</v>
      </c>
      <c r="P166718" t="s">
        <v>23</v>
      </c>
    </row>
    <row r="166719" spans="12:16" x14ac:dyDescent="0.25">
      <c r="L166719" s="58">
        <v>48586.5</v>
      </c>
      <c r="M166719" s="57">
        <v>2033</v>
      </c>
      <c r="N166719" s="57">
        <v>1</v>
      </c>
      <c r="O166719" s="57">
        <v>6</v>
      </c>
      <c r="P166719" t="s">
        <v>23</v>
      </c>
    </row>
    <row r="166720" spans="12:16" x14ac:dyDescent="0.25">
      <c r="L166720" s="58">
        <v>48586.541666666664</v>
      </c>
      <c r="M166720" s="57">
        <v>2033</v>
      </c>
      <c r="N166720" s="57">
        <v>1</v>
      </c>
      <c r="O166720" s="57">
        <v>6</v>
      </c>
      <c r="P166720" t="s">
        <v>23</v>
      </c>
    </row>
    <row r="166721" spans="12:16" x14ac:dyDescent="0.25">
      <c r="L166721" s="58">
        <v>48586.583333333336</v>
      </c>
      <c r="M166721" s="57">
        <v>2033</v>
      </c>
      <c r="N166721" s="57">
        <v>1</v>
      </c>
      <c r="O166721" s="57">
        <v>6</v>
      </c>
      <c r="P166721" t="s">
        <v>23</v>
      </c>
    </row>
    <row r="166722" spans="12:16" x14ac:dyDescent="0.25">
      <c r="L166722" s="58">
        <v>48586.625</v>
      </c>
      <c r="M166722" s="57">
        <v>2033</v>
      </c>
      <c r="N166722" s="57">
        <v>1</v>
      </c>
      <c r="O166722" s="57">
        <v>6</v>
      </c>
      <c r="P166722" t="s">
        <v>23</v>
      </c>
    </row>
    <row r="166723" spans="12:16" x14ac:dyDescent="0.25">
      <c r="L166723" s="58">
        <v>48586.666666666664</v>
      </c>
      <c r="M166723" s="57">
        <v>2033</v>
      </c>
      <c r="N166723" s="57">
        <v>1</v>
      </c>
      <c r="O166723" s="57">
        <v>6</v>
      </c>
      <c r="P166723" t="s">
        <v>23</v>
      </c>
    </row>
    <row r="166724" spans="12:16" x14ac:dyDescent="0.25">
      <c r="L166724" s="58">
        <v>48586.708333333336</v>
      </c>
      <c r="M166724" s="57">
        <v>2033</v>
      </c>
      <c r="N166724" s="57">
        <v>1</v>
      </c>
      <c r="O166724" s="57">
        <v>6</v>
      </c>
      <c r="P166724" t="s">
        <v>23</v>
      </c>
    </row>
    <row r="166725" spans="12:16" x14ac:dyDescent="0.25">
      <c r="L166725" s="58">
        <v>48586.75</v>
      </c>
      <c r="M166725" s="57">
        <v>2033</v>
      </c>
      <c r="N166725" s="57">
        <v>1</v>
      </c>
      <c r="O166725" s="57">
        <v>6</v>
      </c>
      <c r="P166725" t="s">
        <v>23</v>
      </c>
    </row>
    <row r="166726" spans="12:16" x14ac:dyDescent="0.25">
      <c r="L166726" s="58">
        <v>48586.791666666664</v>
      </c>
      <c r="M166726" s="57">
        <v>2033</v>
      </c>
      <c r="N166726" s="57">
        <v>1</v>
      </c>
      <c r="O166726" s="57">
        <v>6</v>
      </c>
      <c r="P166726" t="s">
        <v>23</v>
      </c>
    </row>
    <row r="166727" spans="12:16" x14ac:dyDescent="0.25">
      <c r="L166727" s="58">
        <v>48586.833333333336</v>
      </c>
      <c r="M166727" s="57">
        <v>2033</v>
      </c>
      <c r="N166727" s="57">
        <v>1</v>
      </c>
      <c r="O166727" s="57">
        <v>6</v>
      </c>
      <c r="P166727" t="s">
        <v>23</v>
      </c>
    </row>
    <row r="166728" spans="12:16" x14ac:dyDescent="0.25">
      <c r="L166728" s="58">
        <v>48586.875</v>
      </c>
      <c r="M166728" s="57">
        <v>2033</v>
      </c>
      <c r="N166728" s="57">
        <v>1</v>
      </c>
      <c r="O166728" s="57">
        <v>6</v>
      </c>
      <c r="P166728" t="s">
        <v>23</v>
      </c>
    </row>
    <row r="166729" spans="12:16" x14ac:dyDescent="0.25">
      <c r="L166729" s="58">
        <v>48586.916666666664</v>
      </c>
      <c r="M166729" s="57">
        <v>2033</v>
      </c>
      <c r="N166729" s="57">
        <v>1</v>
      </c>
      <c r="O166729" s="57">
        <v>6</v>
      </c>
      <c r="P166729" t="s">
        <v>22</v>
      </c>
    </row>
    <row r="166730" spans="12:16" x14ac:dyDescent="0.25">
      <c r="L166730" s="58">
        <v>48586.958333333336</v>
      </c>
      <c r="M166730" s="57">
        <v>2033</v>
      </c>
      <c r="N166730" s="57">
        <v>1</v>
      </c>
      <c r="O166730" s="57">
        <v>6</v>
      </c>
      <c r="P166730" t="s">
        <v>22</v>
      </c>
    </row>
    <row r="166731" spans="12:16" x14ac:dyDescent="0.25">
      <c r="L166731" s="58">
        <v>48587</v>
      </c>
      <c r="M166731" s="57">
        <v>2033</v>
      </c>
      <c r="N166731" s="57">
        <v>1</v>
      </c>
      <c r="O166731" s="57">
        <v>7</v>
      </c>
      <c r="P166731" t="s">
        <v>22</v>
      </c>
    </row>
    <row r="166732" spans="12:16" x14ac:dyDescent="0.25">
      <c r="L166732" s="58">
        <v>48587.041666666664</v>
      </c>
      <c r="M166732" s="57">
        <v>2033</v>
      </c>
      <c r="N166732" s="57">
        <v>1</v>
      </c>
      <c r="O166732" s="57">
        <v>7</v>
      </c>
      <c r="P166732" t="s">
        <v>22</v>
      </c>
    </row>
    <row r="166733" spans="12:16" x14ac:dyDescent="0.25">
      <c r="L166733" s="58">
        <v>48587.083333333336</v>
      </c>
      <c r="M166733" s="57">
        <v>2033</v>
      </c>
      <c r="N166733" s="57">
        <v>1</v>
      </c>
      <c r="O166733" s="57">
        <v>7</v>
      </c>
      <c r="P166733" t="s">
        <v>22</v>
      </c>
    </row>
    <row r="166734" spans="12:16" x14ac:dyDescent="0.25">
      <c r="L166734" s="58">
        <v>48587.125</v>
      </c>
      <c r="M166734" s="57">
        <v>2033</v>
      </c>
      <c r="N166734" s="57">
        <v>1</v>
      </c>
      <c r="O166734" s="57">
        <v>7</v>
      </c>
      <c r="P166734" t="s">
        <v>22</v>
      </c>
    </row>
    <row r="166735" spans="12:16" x14ac:dyDescent="0.25">
      <c r="L166735" s="58">
        <v>48587.166666666664</v>
      </c>
      <c r="M166735" s="57">
        <v>2033</v>
      </c>
      <c r="N166735" s="57">
        <v>1</v>
      </c>
      <c r="O166735" s="57">
        <v>7</v>
      </c>
      <c r="P166735" t="s">
        <v>22</v>
      </c>
    </row>
    <row r="166736" spans="12:16" x14ac:dyDescent="0.25">
      <c r="L166736" s="58">
        <v>48587.208333333336</v>
      </c>
      <c r="M166736" s="57">
        <v>2033</v>
      </c>
      <c r="N166736" s="57">
        <v>1</v>
      </c>
      <c r="O166736" s="57">
        <v>7</v>
      </c>
      <c r="P166736" t="s">
        <v>22</v>
      </c>
    </row>
    <row r="166737" spans="12:16" x14ac:dyDescent="0.25">
      <c r="L166737" s="58">
        <v>48587.25</v>
      </c>
      <c r="M166737" s="57">
        <v>2033</v>
      </c>
      <c r="N166737" s="57">
        <v>1</v>
      </c>
      <c r="O166737" s="57">
        <v>7</v>
      </c>
      <c r="P166737" t="s">
        <v>22</v>
      </c>
    </row>
    <row r="166738" spans="12:16" x14ac:dyDescent="0.25">
      <c r="L166738" s="58">
        <v>48587.291666666664</v>
      </c>
      <c r="M166738" s="57">
        <v>2033</v>
      </c>
      <c r="N166738" s="57">
        <v>1</v>
      </c>
      <c r="O166738" s="57">
        <v>7</v>
      </c>
      <c r="P166738" t="s">
        <v>22</v>
      </c>
    </row>
    <row r="166739" spans="12:16" x14ac:dyDescent="0.25">
      <c r="L166739" s="58">
        <v>48587.333333333336</v>
      </c>
      <c r="M166739" s="57">
        <v>2033</v>
      </c>
      <c r="N166739" s="57">
        <v>1</v>
      </c>
      <c r="O166739" s="57">
        <v>7</v>
      </c>
      <c r="P166739" t="s">
        <v>22</v>
      </c>
    </row>
    <row r="166740" spans="12:16" x14ac:dyDescent="0.25">
      <c r="L166740" s="58">
        <v>48587.375</v>
      </c>
      <c r="M166740" s="57">
        <v>2033</v>
      </c>
      <c r="N166740" s="57">
        <v>1</v>
      </c>
      <c r="O166740" s="57">
        <v>7</v>
      </c>
      <c r="P166740" t="s">
        <v>22</v>
      </c>
    </row>
    <row r="166741" spans="12:16" x14ac:dyDescent="0.25">
      <c r="L166741" s="58">
        <v>48587.416666666664</v>
      </c>
      <c r="M166741" s="57">
        <v>2033</v>
      </c>
      <c r="N166741" s="57">
        <v>1</v>
      </c>
      <c r="O166741" s="57">
        <v>7</v>
      </c>
      <c r="P166741" t="s">
        <v>22</v>
      </c>
    </row>
    <row r="166742" spans="12:16" x14ac:dyDescent="0.25">
      <c r="L166742" s="58">
        <v>48587.458333333336</v>
      </c>
      <c r="M166742" s="57">
        <v>2033</v>
      </c>
      <c r="N166742" s="57">
        <v>1</v>
      </c>
      <c r="O166742" s="57">
        <v>7</v>
      </c>
      <c r="P166742" t="s">
        <v>22</v>
      </c>
    </row>
    <row r="166743" spans="12:16" x14ac:dyDescent="0.25">
      <c r="L166743" s="58">
        <v>48587.5</v>
      </c>
      <c r="M166743" s="57">
        <v>2033</v>
      </c>
      <c r="N166743" s="57">
        <v>1</v>
      </c>
      <c r="O166743" s="57">
        <v>7</v>
      </c>
      <c r="P166743" t="s">
        <v>22</v>
      </c>
    </row>
    <row r="166744" spans="12:16" x14ac:dyDescent="0.25">
      <c r="L166744" s="58">
        <v>48587.541666666664</v>
      </c>
      <c r="M166744" s="57">
        <v>2033</v>
      </c>
      <c r="N166744" s="57">
        <v>1</v>
      </c>
      <c r="O166744" s="57">
        <v>7</v>
      </c>
      <c r="P166744" t="s">
        <v>22</v>
      </c>
    </row>
    <row r="166745" spans="12:16" x14ac:dyDescent="0.25">
      <c r="L166745" s="58">
        <v>48587.583333333336</v>
      </c>
      <c r="M166745" s="57">
        <v>2033</v>
      </c>
      <c r="N166745" s="57">
        <v>1</v>
      </c>
      <c r="O166745" s="57">
        <v>7</v>
      </c>
      <c r="P166745" t="s">
        <v>22</v>
      </c>
    </row>
    <row r="166746" spans="12:16" x14ac:dyDescent="0.25">
      <c r="L166746" s="58">
        <v>48587.625</v>
      </c>
      <c r="M166746" s="57">
        <v>2033</v>
      </c>
      <c r="N166746" s="57">
        <v>1</v>
      </c>
      <c r="O166746" s="57">
        <v>7</v>
      </c>
      <c r="P166746" t="s">
        <v>22</v>
      </c>
    </row>
    <row r="166747" spans="12:16" x14ac:dyDescent="0.25">
      <c r="L166747" s="58">
        <v>48587.666666666664</v>
      </c>
      <c r="M166747" s="57">
        <v>2033</v>
      </c>
      <c r="N166747" s="57">
        <v>1</v>
      </c>
      <c r="O166747" s="57">
        <v>7</v>
      </c>
      <c r="P166747" t="s">
        <v>22</v>
      </c>
    </row>
    <row r="166748" spans="12:16" x14ac:dyDescent="0.25">
      <c r="L166748" s="58">
        <v>48587.708333333336</v>
      </c>
      <c r="M166748" s="57">
        <v>2033</v>
      </c>
      <c r="N166748" s="57">
        <v>1</v>
      </c>
      <c r="O166748" s="57">
        <v>7</v>
      </c>
      <c r="P166748" t="s">
        <v>22</v>
      </c>
    </row>
    <row r="166749" spans="12:16" x14ac:dyDescent="0.25">
      <c r="L166749" s="58">
        <v>48587.75</v>
      </c>
      <c r="M166749" s="57">
        <v>2033</v>
      </c>
      <c r="N166749" s="57">
        <v>1</v>
      </c>
      <c r="O166749" s="57">
        <v>7</v>
      </c>
      <c r="P166749" t="s">
        <v>22</v>
      </c>
    </row>
    <row r="166750" spans="12:16" x14ac:dyDescent="0.25">
      <c r="L166750" s="58">
        <v>48587.791666666664</v>
      </c>
      <c r="M166750" s="57">
        <v>2033</v>
      </c>
      <c r="N166750" s="57">
        <v>1</v>
      </c>
      <c r="O166750" s="57">
        <v>7</v>
      </c>
      <c r="P166750" t="s">
        <v>22</v>
      </c>
    </row>
    <row r="166751" spans="12:16" x14ac:dyDescent="0.25">
      <c r="L166751" s="58">
        <v>48587.833333333336</v>
      </c>
      <c r="M166751" s="57">
        <v>2033</v>
      </c>
      <c r="N166751" s="57">
        <v>1</v>
      </c>
      <c r="O166751" s="57">
        <v>7</v>
      </c>
      <c r="P166751" t="s">
        <v>22</v>
      </c>
    </row>
    <row r="166752" spans="12:16" x14ac:dyDescent="0.25">
      <c r="L166752" s="58">
        <v>48587.875</v>
      </c>
      <c r="M166752" s="57">
        <v>2033</v>
      </c>
      <c r="N166752" s="57">
        <v>1</v>
      </c>
      <c r="O166752" s="57">
        <v>7</v>
      </c>
      <c r="P166752" t="s">
        <v>22</v>
      </c>
    </row>
    <row r="166753" spans="12:16" x14ac:dyDescent="0.25">
      <c r="L166753" s="58">
        <v>48587.916666666664</v>
      </c>
      <c r="M166753" s="57">
        <v>2033</v>
      </c>
      <c r="N166753" s="57">
        <v>1</v>
      </c>
      <c r="O166753" s="57">
        <v>7</v>
      </c>
      <c r="P166753" t="s">
        <v>22</v>
      </c>
    </row>
    <row r="166754" spans="12:16" x14ac:dyDescent="0.25">
      <c r="L166754" s="58">
        <v>48587.958333333336</v>
      </c>
      <c r="M166754" s="57">
        <v>2033</v>
      </c>
      <c r="N166754" s="57">
        <v>1</v>
      </c>
      <c r="O166754" s="57">
        <v>7</v>
      </c>
      <c r="P166754" t="s">
        <v>22</v>
      </c>
    </row>
    <row r="166755" spans="12:16" x14ac:dyDescent="0.25">
      <c r="L166755" s="58">
        <v>48588</v>
      </c>
      <c r="M166755" s="57">
        <v>2033</v>
      </c>
      <c r="N166755" s="57">
        <v>1</v>
      </c>
      <c r="O166755" s="57">
        <v>1</v>
      </c>
      <c r="P166755" t="s">
        <v>22</v>
      </c>
    </row>
    <row r="166756" spans="12:16" x14ac:dyDescent="0.25">
      <c r="L166756" s="58">
        <v>48588.041666666664</v>
      </c>
      <c r="M166756" s="57">
        <v>2033</v>
      </c>
      <c r="N166756" s="57">
        <v>1</v>
      </c>
      <c r="O166756" s="57">
        <v>1</v>
      </c>
      <c r="P166756" t="s">
        <v>22</v>
      </c>
    </row>
    <row r="166757" spans="12:16" x14ac:dyDescent="0.25">
      <c r="L166757" s="58">
        <v>48588.083333333336</v>
      </c>
      <c r="M166757" s="57">
        <v>2033</v>
      </c>
      <c r="N166757" s="57">
        <v>1</v>
      </c>
      <c r="O166757" s="57">
        <v>1</v>
      </c>
      <c r="P166757" t="s">
        <v>22</v>
      </c>
    </row>
    <row r="166758" spans="12:16" x14ac:dyDescent="0.25">
      <c r="L166758" s="58">
        <v>48588.125</v>
      </c>
      <c r="M166758" s="57">
        <v>2033</v>
      </c>
      <c r="N166758" s="57">
        <v>1</v>
      </c>
      <c r="O166758" s="57">
        <v>1</v>
      </c>
      <c r="P166758" t="s">
        <v>22</v>
      </c>
    </row>
    <row r="166759" spans="12:16" x14ac:dyDescent="0.25">
      <c r="L166759" s="58">
        <v>48588.166666666664</v>
      </c>
      <c r="M166759" s="57">
        <v>2033</v>
      </c>
      <c r="N166759" s="57">
        <v>1</v>
      </c>
      <c r="O166759" s="57">
        <v>1</v>
      </c>
      <c r="P166759" t="s">
        <v>22</v>
      </c>
    </row>
    <row r="166760" spans="12:16" x14ac:dyDescent="0.25">
      <c r="L166760" s="58">
        <v>48588.208333333336</v>
      </c>
      <c r="M166760" s="57">
        <v>2033</v>
      </c>
      <c r="N166760" s="57">
        <v>1</v>
      </c>
      <c r="O166760" s="57">
        <v>1</v>
      </c>
      <c r="P166760" t="s">
        <v>22</v>
      </c>
    </row>
    <row r="166761" spans="12:16" x14ac:dyDescent="0.25">
      <c r="L166761" s="58">
        <v>48588.25</v>
      </c>
      <c r="M166761" s="57">
        <v>2033</v>
      </c>
      <c r="N166761" s="57">
        <v>1</v>
      </c>
      <c r="O166761" s="57">
        <v>1</v>
      </c>
      <c r="P166761" t="s">
        <v>22</v>
      </c>
    </row>
    <row r="166762" spans="12:16" x14ac:dyDescent="0.25">
      <c r="L166762" s="58">
        <v>48588.291666666664</v>
      </c>
      <c r="M166762" s="57">
        <v>2033</v>
      </c>
      <c r="N166762" s="57">
        <v>1</v>
      </c>
      <c r="O166762" s="57">
        <v>1</v>
      </c>
      <c r="P166762" t="s">
        <v>22</v>
      </c>
    </row>
    <row r="166763" spans="12:16" x14ac:dyDescent="0.25">
      <c r="L166763" s="58">
        <v>48588.333333333336</v>
      </c>
      <c r="M166763" s="57">
        <v>2033</v>
      </c>
      <c r="N166763" s="57">
        <v>1</v>
      </c>
      <c r="O166763" s="57">
        <v>1</v>
      </c>
      <c r="P166763" t="s">
        <v>22</v>
      </c>
    </row>
    <row r="166764" spans="12:16" x14ac:dyDescent="0.25">
      <c r="L166764" s="58">
        <v>48588.375</v>
      </c>
      <c r="M166764" s="57">
        <v>2033</v>
      </c>
      <c r="N166764" s="57">
        <v>1</v>
      </c>
      <c r="O166764" s="57">
        <v>1</v>
      </c>
      <c r="P166764" t="s">
        <v>22</v>
      </c>
    </row>
    <row r="166765" spans="12:16" x14ac:dyDescent="0.25">
      <c r="L166765" s="58">
        <v>48588.416666666664</v>
      </c>
      <c r="M166765" s="57">
        <v>2033</v>
      </c>
      <c r="N166765" s="57">
        <v>1</v>
      </c>
      <c r="O166765" s="57">
        <v>1</v>
      </c>
      <c r="P166765" t="s">
        <v>22</v>
      </c>
    </row>
    <row r="166766" spans="12:16" x14ac:dyDescent="0.25">
      <c r="L166766" s="58">
        <v>48588.458333333336</v>
      </c>
      <c r="M166766" s="57">
        <v>2033</v>
      </c>
      <c r="N166766" s="57">
        <v>1</v>
      </c>
      <c r="O166766" s="57">
        <v>1</v>
      </c>
      <c r="P166766" t="s">
        <v>22</v>
      </c>
    </row>
    <row r="166767" spans="12:16" x14ac:dyDescent="0.25">
      <c r="L166767" s="58">
        <v>48588.5</v>
      </c>
      <c r="M166767" s="57">
        <v>2033</v>
      </c>
      <c r="N166767" s="57">
        <v>1</v>
      </c>
      <c r="O166767" s="57">
        <v>1</v>
      </c>
      <c r="P166767" t="s">
        <v>22</v>
      </c>
    </row>
    <row r="166768" spans="12:16" x14ac:dyDescent="0.25">
      <c r="L166768" s="58">
        <v>48588.541666666664</v>
      </c>
      <c r="M166768" s="57">
        <v>2033</v>
      </c>
      <c r="N166768" s="57">
        <v>1</v>
      </c>
      <c r="O166768" s="57">
        <v>1</v>
      </c>
      <c r="P166768" t="s">
        <v>22</v>
      </c>
    </row>
    <row r="166769" spans="12:16" x14ac:dyDescent="0.25">
      <c r="L166769" s="58">
        <v>48588.583333333336</v>
      </c>
      <c r="M166769" s="57">
        <v>2033</v>
      </c>
      <c r="N166769" s="57">
        <v>1</v>
      </c>
      <c r="O166769" s="57">
        <v>1</v>
      </c>
      <c r="P166769" t="s">
        <v>22</v>
      </c>
    </row>
    <row r="166770" spans="12:16" x14ac:dyDescent="0.25">
      <c r="L166770" s="58">
        <v>48588.625</v>
      </c>
      <c r="M166770" s="57">
        <v>2033</v>
      </c>
      <c r="N166770" s="57">
        <v>1</v>
      </c>
      <c r="O166770" s="57">
        <v>1</v>
      </c>
      <c r="P166770" t="s">
        <v>22</v>
      </c>
    </row>
    <row r="166771" spans="12:16" x14ac:dyDescent="0.25">
      <c r="L166771" s="58">
        <v>48588.666666666664</v>
      </c>
      <c r="M166771" s="57">
        <v>2033</v>
      </c>
      <c r="N166771" s="57">
        <v>1</v>
      </c>
      <c r="O166771" s="57">
        <v>1</v>
      </c>
      <c r="P166771" t="s">
        <v>22</v>
      </c>
    </row>
    <row r="166772" spans="12:16" x14ac:dyDescent="0.25">
      <c r="L166772" s="58">
        <v>48588.708333333336</v>
      </c>
      <c r="M166772" s="57">
        <v>2033</v>
      </c>
      <c r="N166772" s="57">
        <v>1</v>
      </c>
      <c r="O166772" s="57">
        <v>1</v>
      </c>
      <c r="P166772" t="s">
        <v>22</v>
      </c>
    </row>
    <row r="166773" spans="12:16" x14ac:dyDescent="0.25">
      <c r="L166773" s="58">
        <v>48588.75</v>
      </c>
      <c r="M166773" s="57">
        <v>2033</v>
      </c>
      <c r="N166773" s="57">
        <v>1</v>
      </c>
      <c r="O166773" s="57">
        <v>1</v>
      </c>
      <c r="P166773" t="s">
        <v>22</v>
      </c>
    </row>
    <row r="166774" spans="12:16" x14ac:dyDescent="0.25">
      <c r="L166774" s="58">
        <v>48588.791666666664</v>
      </c>
      <c r="M166774" s="57">
        <v>2033</v>
      </c>
      <c r="N166774" s="57">
        <v>1</v>
      </c>
      <c r="O166774" s="57">
        <v>1</v>
      </c>
      <c r="P166774" t="s">
        <v>22</v>
      </c>
    </row>
    <row r="166775" spans="12:16" x14ac:dyDescent="0.25">
      <c r="L166775" s="58">
        <v>48588.833333333336</v>
      </c>
      <c r="M166775" s="57">
        <v>2033</v>
      </c>
      <c r="N166775" s="57">
        <v>1</v>
      </c>
      <c r="O166775" s="57">
        <v>1</v>
      </c>
      <c r="P166775" t="s">
        <v>22</v>
      </c>
    </row>
    <row r="166776" spans="12:16" x14ac:dyDescent="0.25">
      <c r="L166776" s="58">
        <v>48588.875</v>
      </c>
      <c r="M166776" s="57">
        <v>2033</v>
      </c>
      <c r="N166776" s="57">
        <v>1</v>
      </c>
      <c r="O166776" s="57">
        <v>1</v>
      </c>
      <c r="P166776" t="s">
        <v>22</v>
      </c>
    </row>
    <row r="166777" spans="12:16" x14ac:dyDescent="0.25">
      <c r="L166777" s="58">
        <v>48588.916666666664</v>
      </c>
      <c r="M166777" s="57">
        <v>2033</v>
      </c>
      <c r="N166777" s="57">
        <v>1</v>
      </c>
      <c r="O166777" s="57">
        <v>1</v>
      </c>
      <c r="P166777" t="s">
        <v>22</v>
      </c>
    </row>
    <row r="166778" spans="12:16" x14ac:dyDescent="0.25">
      <c r="L166778" s="58">
        <v>48588.958333333336</v>
      </c>
      <c r="M166778" s="57">
        <v>2033</v>
      </c>
      <c r="N166778" s="57">
        <v>1</v>
      </c>
      <c r="O166778" s="57">
        <v>1</v>
      </c>
      <c r="P166778" t="s">
        <v>22</v>
      </c>
    </row>
    <row r="166779" spans="12:16" x14ac:dyDescent="0.25">
      <c r="L166779" s="58">
        <v>48589</v>
      </c>
      <c r="M166779" s="57">
        <v>2033</v>
      </c>
      <c r="N166779" s="57">
        <v>1</v>
      </c>
      <c r="O166779" s="57">
        <v>2</v>
      </c>
      <c r="P166779" t="s">
        <v>22</v>
      </c>
    </row>
    <row r="166780" spans="12:16" x14ac:dyDescent="0.25">
      <c r="L166780" s="58">
        <v>48589.041666666664</v>
      </c>
      <c r="M166780" s="57">
        <v>2033</v>
      </c>
      <c r="N166780" s="57">
        <v>1</v>
      </c>
      <c r="O166780" s="57">
        <v>2</v>
      </c>
      <c r="P166780" t="s">
        <v>22</v>
      </c>
    </row>
    <row r="166781" spans="12:16" x14ac:dyDescent="0.25">
      <c r="L166781" s="58">
        <v>48589.083333333336</v>
      </c>
      <c r="M166781" s="57">
        <v>2033</v>
      </c>
      <c r="N166781" s="57">
        <v>1</v>
      </c>
      <c r="O166781" s="57">
        <v>2</v>
      </c>
      <c r="P166781" t="s">
        <v>22</v>
      </c>
    </row>
    <row r="166782" spans="12:16" x14ac:dyDescent="0.25">
      <c r="L166782" s="58">
        <v>48589.125</v>
      </c>
      <c r="M166782" s="57">
        <v>2033</v>
      </c>
      <c r="N166782" s="57">
        <v>1</v>
      </c>
      <c r="O166782" s="57">
        <v>2</v>
      </c>
      <c r="P166782" t="s">
        <v>22</v>
      </c>
    </row>
    <row r="166783" spans="12:16" x14ac:dyDescent="0.25">
      <c r="L166783" s="58">
        <v>48589.166666666664</v>
      </c>
      <c r="M166783" s="57">
        <v>2033</v>
      </c>
      <c r="N166783" s="57">
        <v>1</v>
      </c>
      <c r="O166783" s="57">
        <v>2</v>
      </c>
      <c r="P166783" t="s">
        <v>22</v>
      </c>
    </row>
    <row r="166784" spans="12:16" x14ac:dyDescent="0.25">
      <c r="L166784" s="58">
        <v>48589.208333333336</v>
      </c>
      <c r="M166784" s="57">
        <v>2033</v>
      </c>
      <c r="N166784" s="57">
        <v>1</v>
      </c>
      <c r="O166784" s="57">
        <v>2</v>
      </c>
      <c r="P166784" t="s">
        <v>22</v>
      </c>
    </row>
    <row r="166785" spans="12:16" x14ac:dyDescent="0.25">
      <c r="L166785" s="58">
        <v>48589.25</v>
      </c>
      <c r="M166785" s="57">
        <v>2033</v>
      </c>
      <c r="N166785" s="57">
        <v>1</v>
      </c>
      <c r="O166785" s="57">
        <v>2</v>
      </c>
      <c r="P166785" t="s">
        <v>23</v>
      </c>
    </row>
    <row r="166786" spans="12:16" x14ac:dyDescent="0.25">
      <c r="L166786" s="58">
        <v>48589.291666666664</v>
      </c>
      <c r="M166786" s="57">
        <v>2033</v>
      </c>
      <c r="N166786" s="57">
        <v>1</v>
      </c>
      <c r="O166786" s="57">
        <v>2</v>
      </c>
      <c r="P166786" t="s">
        <v>23</v>
      </c>
    </row>
    <row r="166787" spans="12:16" x14ac:dyDescent="0.25">
      <c r="L166787" s="58">
        <v>48589.333333333336</v>
      </c>
      <c r="M166787" s="57">
        <v>2033</v>
      </c>
      <c r="N166787" s="57">
        <v>1</v>
      </c>
      <c r="O166787" s="57">
        <v>2</v>
      </c>
      <c r="P166787" t="s">
        <v>23</v>
      </c>
    </row>
    <row r="166788" spans="12:16" x14ac:dyDescent="0.25">
      <c r="L166788" s="58">
        <v>48589.375</v>
      </c>
      <c r="M166788" s="57">
        <v>2033</v>
      </c>
      <c r="N166788" s="57">
        <v>1</v>
      </c>
      <c r="O166788" s="57">
        <v>2</v>
      </c>
      <c r="P166788" t="s">
        <v>23</v>
      </c>
    </row>
    <row r="166789" spans="12:16" x14ac:dyDescent="0.25">
      <c r="L166789" s="58">
        <v>48589.416666666664</v>
      </c>
      <c r="M166789" s="57">
        <v>2033</v>
      </c>
      <c r="N166789" s="57">
        <v>1</v>
      </c>
      <c r="O166789" s="57">
        <v>2</v>
      </c>
      <c r="P166789" t="s">
        <v>23</v>
      </c>
    </row>
    <row r="166790" spans="12:16" x14ac:dyDescent="0.25">
      <c r="L166790" s="58">
        <v>48589.458333333336</v>
      </c>
      <c r="M166790" s="57">
        <v>2033</v>
      </c>
      <c r="N166790" s="57">
        <v>1</v>
      </c>
      <c r="O166790" s="57">
        <v>2</v>
      </c>
      <c r="P166790" t="s">
        <v>23</v>
      </c>
    </row>
    <row r="166791" spans="12:16" x14ac:dyDescent="0.25">
      <c r="L166791" s="58">
        <v>48589.5</v>
      </c>
      <c r="M166791" s="57">
        <v>2033</v>
      </c>
      <c r="N166791" s="57">
        <v>1</v>
      </c>
      <c r="O166791" s="57">
        <v>2</v>
      </c>
      <c r="P166791" t="s">
        <v>23</v>
      </c>
    </row>
    <row r="166792" spans="12:16" x14ac:dyDescent="0.25">
      <c r="L166792" s="58">
        <v>48589.541666666664</v>
      </c>
      <c r="M166792" s="57">
        <v>2033</v>
      </c>
      <c r="N166792" s="57">
        <v>1</v>
      </c>
      <c r="O166792" s="57">
        <v>2</v>
      </c>
      <c r="P166792" t="s">
        <v>23</v>
      </c>
    </row>
    <row r="166793" spans="12:16" x14ac:dyDescent="0.25">
      <c r="L166793" s="58">
        <v>48589.583333333336</v>
      </c>
      <c r="M166793" s="57">
        <v>2033</v>
      </c>
      <c r="N166793" s="57">
        <v>1</v>
      </c>
      <c r="O166793" s="57">
        <v>2</v>
      </c>
      <c r="P166793" t="s">
        <v>23</v>
      </c>
    </row>
    <row r="166794" spans="12:16" x14ac:dyDescent="0.25">
      <c r="L166794" s="58">
        <v>48589.625</v>
      </c>
      <c r="M166794" s="57">
        <v>2033</v>
      </c>
      <c r="N166794" s="57">
        <v>1</v>
      </c>
      <c r="O166794" s="57">
        <v>2</v>
      </c>
      <c r="P166794" t="s">
        <v>23</v>
      </c>
    </row>
    <row r="166795" spans="12:16" x14ac:dyDescent="0.25">
      <c r="L166795" s="58">
        <v>48589.666666666664</v>
      </c>
      <c r="M166795" s="57">
        <v>2033</v>
      </c>
      <c r="N166795" s="57">
        <v>1</v>
      </c>
      <c r="O166795" s="57">
        <v>2</v>
      </c>
      <c r="P166795" t="s">
        <v>23</v>
      </c>
    </row>
    <row r="166796" spans="12:16" x14ac:dyDescent="0.25">
      <c r="L166796" s="58">
        <v>48589.708333333336</v>
      </c>
      <c r="M166796" s="57">
        <v>2033</v>
      </c>
      <c r="N166796" s="57">
        <v>1</v>
      </c>
      <c r="O166796" s="57">
        <v>2</v>
      </c>
      <c r="P166796" t="s">
        <v>23</v>
      </c>
    </row>
    <row r="166797" spans="12:16" x14ac:dyDescent="0.25">
      <c r="L166797" s="58">
        <v>48589.75</v>
      </c>
      <c r="M166797" s="57">
        <v>2033</v>
      </c>
      <c r="N166797" s="57">
        <v>1</v>
      </c>
      <c r="O166797" s="57">
        <v>2</v>
      </c>
      <c r="P166797" t="s">
        <v>23</v>
      </c>
    </row>
    <row r="166798" spans="12:16" x14ac:dyDescent="0.25">
      <c r="L166798" s="58">
        <v>48589.791666666664</v>
      </c>
      <c r="M166798" s="57">
        <v>2033</v>
      </c>
      <c r="N166798" s="57">
        <v>1</v>
      </c>
      <c r="O166798" s="57">
        <v>2</v>
      </c>
      <c r="P166798" t="s">
        <v>23</v>
      </c>
    </row>
    <row r="166799" spans="12:16" x14ac:dyDescent="0.25">
      <c r="L166799" s="58">
        <v>48589.833333333336</v>
      </c>
      <c r="M166799" s="57">
        <v>2033</v>
      </c>
      <c r="N166799" s="57">
        <v>1</v>
      </c>
      <c r="O166799" s="57">
        <v>2</v>
      </c>
      <c r="P166799" t="s">
        <v>23</v>
      </c>
    </row>
    <row r="166800" spans="12:16" x14ac:dyDescent="0.25">
      <c r="L166800" s="58">
        <v>48589.875</v>
      </c>
      <c r="M166800" s="57">
        <v>2033</v>
      </c>
      <c r="N166800" s="57">
        <v>1</v>
      </c>
      <c r="O166800" s="57">
        <v>2</v>
      </c>
      <c r="P166800" t="s">
        <v>23</v>
      </c>
    </row>
    <row r="166801" spans="12:16" x14ac:dyDescent="0.25">
      <c r="L166801" s="58">
        <v>48589.916666666664</v>
      </c>
      <c r="M166801" s="57">
        <v>2033</v>
      </c>
      <c r="N166801" s="57">
        <v>1</v>
      </c>
      <c r="O166801" s="57">
        <v>2</v>
      </c>
      <c r="P166801" t="s">
        <v>22</v>
      </c>
    </row>
    <row r="166802" spans="12:16" x14ac:dyDescent="0.25">
      <c r="L166802" s="58">
        <v>48589.958333333336</v>
      </c>
      <c r="M166802" s="57">
        <v>2033</v>
      </c>
      <c r="N166802" s="57">
        <v>1</v>
      </c>
      <c r="O166802" s="57">
        <v>2</v>
      </c>
      <c r="P166802" t="s">
        <v>22</v>
      </c>
    </row>
    <row r="166803" spans="12:16" x14ac:dyDescent="0.25">
      <c r="L166803" s="58">
        <v>48590</v>
      </c>
      <c r="M166803" s="57">
        <v>2033</v>
      </c>
      <c r="N166803" s="57">
        <v>1</v>
      </c>
      <c r="O166803" s="57">
        <v>3</v>
      </c>
      <c r="P166803" t="s">
        <v>22</v>
      </c>
    </row>
    <row r="166804" spans="12:16" x14ac:dyDescent="0.25">
      <c r="L166804" s="58">
        <v>48590.041666666664</v>
      </c>
      <c r="M166804" s="57">
        <v>2033</v>
      </c>
      <c r="N166804" s="57">
        <v>1</v>
      </c>
      <c r="O166804" s="57">
        <v>3</v>
      </c>
      <c r="P166804" t="s">
        <v>22</v>
      </c>
    </row>
    <row r="166805" spans="12:16" x14ac:dyDescent="0.25">
      <c r="L166805" s="58">
        <v>48590.083333333336</v>
      </c>
      <c r="M166805" s="57">
        <v>2033</v>
      </c>
      <c r="N166805" s="57">
        <v>1</v>
      </c>
      <c r="O166805" s="57">
        <v>3</v>
      </c>
      <c r="P166805" t="s">
        <v>22</v>
      </c>
    </row>
    <row r="166806" spans="12:16" x14ac:dyDescent="0.25">
      <c r="L166806" s="58">
        <v>48590.125</v>
      </c>
      <c r="M166806" s="57">
        <v>2033</v>
      </c>
      <c r="N166806" s="57">
        <v>1</v>
      </c>
      <c r="O166806" s="57">
        <v>3</v>
      </c>
      <c r="P166806" t="s">
        <v>22</v>
      </c>
    </row>
    <row r="166807" spans="12:16" x14ac:dyDescent="0.25">
      <c r="L166807" s="58">
        <v>48590.166666666664</v>
      </c>
      <c r="M166807" s="57">
        <v>2033</v>
      </c>
      <c r="N166807" s="57">
        <v>1</v>
      </c>
      <c r="O166807" s="57">
        <v>3</v>
      </c>
      <c r="P166807" t="s">
        <v>22</v>
      </c>
    </row>
    <row r="166808" spans="12:16" x14ac:dyDescent="0.25">
      <c r="L166808" s="58">
        <v>48590.208333333336</v>
      </c>
      <c r="M166808" s="57">
        <v>2033</v>
      </c>
      <c r="N166808" s="57">
        <v>1</v>
      </c>
      <c r="O166808" s="57">
        <v>3</v>
      </c>
      <c r="P166808" t="s">
        <v>22</v>
      </c>
    </row>
    <row r="166809" spans="12:16" x14ac:dyDescent="0.25">
      <c r="L166809" s="58">
        <v>48590.25</v>
      </c>
      <c r="M166809" s="57">
        <v>2033</v>
      </c>
      <c r="N166809" s="57">
        <v>1</v>
      </c>
      <c r="O166809" s="57">
        <v>3</v>
      </c>
      <c r="P166809" t="s">
        <v>23</v>
      </c>
    </row>
    <row r="166810" spans="12:16" x14ac:dyDescent="0.25">
      <c r="L166810" s="58">
        <v>48590.291666666664</v>
      </c>
      <c r="M166810" s="57">
        <v>2033</v>
      </c>
      <c r="N166810" s="57">
        <v>1</v>
      </c>
      <c r="O166810" s="57">
        <v>3</v>
      </c>
      <c r="P166810" t="s">
        <v>23</v>
      </c>
    </row>
    <row r="166811" spans="12:16" x14ac:dyDescent="0.25">
      <c r="L166811" s="58">
        <v>48590.333333333336</v>
      </c>
      <c r="M166811" s="57">
        <v>2033</v>
      </c>
      <c r="N166811" s="57">
        <v>1</v>
      </c>
      <c r="O166811" s="57">
        <v>3</v>
      </c>
      <c r="P166811" t="s">
        <v>23</v>
      </c>
    </row>
    <row r="166812" spans="12:16" x14ac:dyDescent="0.25">
      <c r="L166812" s="58">
        <v>48590.375</v>
      </c>
      <c r="M166812" s="57">
        <v>2033</v>
      </c>
      <c r="N166812" s="57">
        <v>1</v>
      </c>
      <c r="O166812" s="57">
        <v>3</v>
      </c>
      <c r="P166812" t="s">
        <v>23</v>
      </c>
    </row>
    <row r="166813" spans="12:16" x14ac:dyDescent="0.25">
      <c r="L166813" s="58">
        <v>48590.416666666664</v>
      </c>
      <c r="M166813" s="57">
        <v>2033</v>
      </c>
      <c r="N166813" s="57">
        <v>1</v>
      </c>
      <c r="O166813" s="57">
        <v>3</v>
      </c>
      <c r="P166813" t="s">
        <v>23</v>
      </c>
    </row>
    <row r="166814" spans="12:16" x14ac:dyDescent="0.25">
      <c r="L166814" s="58">
        <v>48590.458333333336</v>
      </c>
      <c r="M166814" s="57">
        <v>2033</v>
      </c>
      <c r="N166814" s="57">
        <v>1</v>
      </c>
      <c r="O166814" s="57">
        <v>3</v>
      </c>
      <c r="P166814" t="s">
        <v>23</v>
      </c>
    </row>
    <row r="166815" spans="12:16" x14ac:dyDescent="0.25">
      <c r="L166815" s="58">
        <v>48590.5</v>
      </c>
      <c r="M166815" s="57">
        <v>2033</v>
      </c>
      <c r="N166815" s="57">
        <v>1</v>
      </c>
      <c r="O166815" s="57">
        <v>3</v>
      </c>
      <c r="P166815" t="s">
        <v>23</v>
      </c>
    </row>
    <row r="166816" spans="12:16" x14ac:dyDescent="0.25">
      <c r="L166816" s="58">
        <v>48590.541666666664</v>
      </c>
      <c r="M166816" s="57">
        <v>2033</v>
      </c>
      <c r="N166816" s="57">
        <v>1</v>
      </c>
      <c r="O166816" s="57">
        <v>3</v>
      </c>
      <c r="P166816" t="s">
        <v>23</v>
      </c>
    </row>
    <row r="166817" spans="12:16" x14ac:dyDescent="0.25">
      <c r="L166817" s="58">
        <v>48590.583333333336</v>
      </c>
      <c r="M166817" s="57">
        <v>2033</v>
      </c>
      <c r="N166817" s="57">
        <v>1</v>
      </c>
      <c r="O166817" s="57">
        <v>3</v>
      </c>
      <c r="P166817" t="s">
        <v>23</v>
      </c>
    </row>
    <row r="166818" spans="12:16" x14ac:dyDescent="0.25">
      <c r="L166818" s="58">
        <v>48590.625</v>
      </c>
      <c r="M166818" s="57">
        <v>2033</v>
      </c>
      <c r="N166818" s="57">
        <v>1</v>
      </c>
      <c r="O166818" s="57">
        <v>3</v>
      </c>
      <c r="P166818" t="s">
        <v>23</v>
      </c>
    </row>
    <row r="166819" spans="12:16" x14ac:dyDescent="0.25">
      <c r="L166819" s="58">
        <v>48590.666666666664</v>
      </c>
      <c r="M166819" s="57">
        <v>2033</v>
      </c>
      <c r="N166819" s="57">
        <v>1</v>
      </c>
      <c r="O166819" s="57">
        <v>3</v>
      </c>
      <c r="P166819" t="s">
        <v>23</v>
      </c>
    </row>
    <row r="166820" spans="12:16" x14ac:dyDescent="0.25">
      <c r="L166820" s="58">
        <v>48590.708333333336</v>
      </c>
      <c r="M166820" s="57">
        <v>2033</v>
      </c>
      <c r="N166820" s="57">
        <v>1</v>
      </c>
      <c r="O166820" s="57">
        <v>3</v>
      </c>
      <c r="P166820" t="s">
        <v>23</v>
      </c>
    </row>
    <row r="166821" spans="12:16" x14ac:dyDescent="0.25">
      <c r="L166821" s="58">
        <v>48590.75</v>
      </c>
      <c r="M166821" s="57">
        <v>2033</v>
      </c>
      <c r="N166821" s="57">
        <v>1</v>
      </c>
      <c r="O166821" s="57">
        <v>3</v>
      </c>
      <c r="P166821" t="s">
        <v>23</v>
      </c>
    </row>
    <row r="166822" spans="12:16" x14ac:dyDescent="0.25">
      <c r="L166822" s="58">
        <v>48590.791666666664</v>
      </c>
      <c r="M166822" s="57">
        <v>2033</v>
      </c>
      <c r="N166822" s="57">
        <v>1</v>
      </c>
      <c r="O166822" s="57">
        <v>3</v>
      </c>
      <c r="P166822" t="s">
        <v>23</v>
      </c>
    </row>
    <row r="166823" spans="12:16" x14ac:dyDescent="0.25">
      <c r="L166823" s="58">
        <v>48590.833333333336</v>
      </c>
      <c r="M166823" s="57">
        <v>2033</v>
      </c>
      <c r="N166823" s="57">
        <v>1</v>
      </c>
      <c r="O166823" s="57">
        <v>3</v>
      </c>
      <c r="P166823" t="s">
        <v>23</v>
      </c>
    </row>
    <row r="166824" spans="12:16" x14ac:dyDescent="0.25">
      <c r="L166824" s="58">
        <v>48590.875</v>
      </c>
      <c r="M166824" s="57">
        <v>2033</v>
      </c>
      <c r="N166824" s="57">
        <v>1</v>
      </c>
      <c r="O166824" s="57">
        <v>3</v>
      </c>
      <c r="P166824" t="s">
        <v>23</v>
      </c>
    </row>
    <row r="166825" spans="12:16" x14ac:dyDescent="0.25">
      <c r="L166825" s="58">
        <v>48590.916666666664</v>
      </c>
      <c r="M166825" s="57">
        <v>2033</v>
      </c>
      <c r="N166825" s="57">
        <v>1</v>
      </c>
      <c r="O166825" s="57">
        <v>3</v>
      </c>
      <c r="P166825" t="s">
        <v>22</v>
      </c>
    </row>
    <row r="166826" spans="12:16" x14ac:dyDescent="0.25">
      <c r="L166826" s="58">
        <v>48590.958333333336</v>
      </c>
      <c r="M166826" s="57">
        <v>2033</v>
      </c>
      <c r="N166826" s="57">
        <v>1</v>
      </c>
      <c r="O166826" s="57">
        <v>3</v>
      </c>
      <c r="P166826" t="s">
        <v>22</v>
      </c>
    </row>
    <row r="166827" spans="12:16" x14ac:dyDescent="0.25">
      <c r="L166827" s="58">
        <v>48591</v>
      </c>
      <c r="M166827" s="57">
        <v>2033</v>
      </c>
      <c r="N166827" s="57">
        <v>1</v>
      </c>
      <c r="O166827" s="57">
        <v>4</v>
      </c>
      <c r="P166827" t="s">
        <v>22</v>
      </c>
    </row>
    <row r="166828" spans="12:16" x14ac:dyDescent="0.25">
      <c r="L166828" s="58">
        <v>48591.041666666664</v>
      </c>
      <c r="M166828" s="57">
        <v>2033</v>
      </c>
      <c r="N166828" s="57">
        <v>1</v>
      </c>
      <c r="O166828" s="57">
        <v>4</v>
      </c>
      <c r="P166828" t="s">
        <v>22</v>
      </c>
    </row>
    <row r="166829" spans="12:16" x14ac:dyDescent="0.25">
      <c r="L166829" s="58">
        <v>48591.083333333336</v>
      </c>
      <c r="M166829" s="57">
        <v>2033</v>
      </c>
      <c r="N166829" s="57">
        <v>1</v>
      </c>
      <c r="O166829" s="57">
        <v>4</v>
      </c>
      <c r="P166829" t="s">
        <v>22</v>
      </c>
    </row>
    <row r="166830" spans="12:16" x14ac:dyDescent="0.25">
      <c r="L166830" s="58">
        <v>48591.125</v>
      </c>
      <c r="M166830" s="57">
        <v>2033</v>
      </c>
      <c r="N166830" s="57">
        <v>1</v>
      </c>
      <c r="O166830" s="57">
        <v>4</v>
      </c>
      <c r="P166830" t="s">
        <v>22</v>
      </c>
    </row>
    <row r="166831" spans="12:16" x14ac:dyDescent="0.25">
      <c r="L166831" s="58">
        <v>48591.166666666664</v>
      </c>
      <c r="M166831" s="57">
        <v>2033</v>
      </c>
      <c r="N166831" s="57">
        <v>1</v>
      </c>
      <c r="O166831" s="57">
        <v>4</v>
      </c>
      <c r="P166831" t="s">
        <v>22</v>
      </c>
    </row>
    <row r="166832" spans="12:16" x14ac:dyDescent="0.25">
      <c r="L166832" s="58">
        <v>48591.208333333336</v>
      </c>
      <c r="M166832" s="57">
        <v>2033</v>
      </c>
      <c r="N166832" s="57">
        <v>1</v>
      </c>
      <c r="O166832" s="57">
        <v>4</v>
      </c>
      <c r="P166832" t="s">
        <v>22</v>
      </c>
    </row>
    <row r="166833" spans="12:16" x14ac:dyDescent="0.25">
      <c r="L166833" s="58">
        <v>48591.25</v>
      </c>
      <c r="M166833" s="57">
        <v>2033</v>
      </c>
      <c r="N166833" s="57">
        <v>1</v>
      </c>
      <c r="O166833" s="57">
        <v>4</v>
      </c>
      <c r="P166833" t="s">
        <v>23</v>
      </c>
    </row>
    <row r="166834" spans="12:16" x14ac:dyDescent="0.25">
      <c r="L166834" s="58">
        <v>48591.291666666664</v>
      </c>
      <c r="M166834" s="57">
        <v>2033</v>
      </c>
      <c r="N166834" s="57">
        <v>1</v>
      </c>
      <c r="O166834" s="57">
        <v>4</v>
      </c>
      <c r="P166834" t="s">
        <v>23</v>
      </c>
    </row>
    <row r="166835" spans="12:16" x14ac:dyDescent="0.25">
      <c r="L166835" s="58">
        <v>48591.333333333336</v>
      </c>
      <c r="M166835" s="57">
        <v>2033</v>
      </c>
      <c r="N166835" s="57">
        <v>1</v>
      </c>
      <c r="O166835" s="57">
        <v>4</v>
      </c>
      <c r="P166835" t="s">
        <v>23</v>
      </c>
    </row>
    <row r="166836" spans="12:16" x14ac:dyDescent="0.25">
      <c r="L166836" s="58">
        <v>48591.375</v>
      </c>
      <c r="M166836" s="57">
        <v>2033</v>
      </c>
      <c r="N166836" s="57">
        <v>1</v>
      </c>
      <c r="O166836" s="57">
        <v>4</v>
      </c>
      <c r="P166836" t="s">
        <v>23</v>
      </c>
    </row>
    <row r="166837" spans="12:16" x14ac:dyDescent="0.25">
      <c r="L166837" s="58">
        <v>48591.416666666664</v>
      </c>
      <c r="M166837" s="57">
        <v>2033</v>
      </c>
      <c r="N166837" s="57">
        <v>1</v>
      </c>
      <c r="O166837" s="57">
        <v>4</v>
      </c>
      <c r="P166837" t="s">
        <v>23</v>
      </c>
    </row>
    <row r="166838" spans="12:16" x14ac:dyDescent="0.25">
      <c r="L166838" s="58">
        <v>48591.458333333336</v>
      </c>
      <c r="M166838" s="57">
        <v>2033</v>
      </c>
      <c r="N166838" s="57">
        <v>1</v>
      </c>
      <c r="O166838" s="57">
        <v>4</v>
      </c>
      <c r="P166838" t="s">
        <v>23</v>
      </c>
    </row>
    <row r="166839" spans="12:16" x14ac:dyDescent="0.25">
      <c r="L166839" s="58">
        <v>48591.5</v>
      </c>
      <c r="M166839" s="57">
        <v>2033</v>
      </c>
      <c r="N166839" s="57">
        <v>1</v>
      </c>
      <c r="O166839" s="57">
        <v>4</v>
      </c>
      <c r="P166839" t="s">
        <v>23</v>
      </c>
    </row>
    <row r="166840" spans="12:16" x14ac:dyDescent="0.25">
      <c r="L166840" s="58">
        <v>48591.541666666664</v>
      </c>
      <c r="M166840" s="57">
        <v>2033</v>
      </c>
      <c r="N166840" s="57">
        <v>1</v>
      </c>
      <c r="O166840" s="57">
        <v>4</v>
      </c>
      <c r="P166840" t="s">
        <v>23</v>
      </c>
    </row>
    <row r="166841" spans="12:16" x14ac:dyDescent="0.25">
      <c r="L166841" s="58">
        <v>48591.583333333336</v>
      </c>
      <c r="M166841" s="57">
        <v>2033</v>
      </c>
      <c r="N166841" s="57">
        <v>1</v>
      </c>
      <c r="O166841" s="57">
        <v>4</v>
      </c>
      <c r="P166841" t="s">
        <v>23</v>
      </c>
    </row>
    <row r="166842" spans="12:16" x14ac:dyDescent="0.25">
      <c r="L166842" s="58">
        <v>48591.625</v>
      </c>
      <c r="M166842" s="57">
        <v>2033</v>
      </c>
      <c r="N166842" s="57">
        <v>1</v>
      </c>
      <c r="O166842" s="57">
        <v>4</v>
      </c>
      <c r="P166842" t="s">
        <v>23</v>
      </c>
    </row>
    <row r="166843" spans="12:16" x14ac:dyDescent="0.25">
      <c r="L166843" s="58">
        <v>48591.666666666664</v>
      </c>
      <c r="M166843" s="57">
        <v>2033</v>
      </c>
      <c r="N166843" s="57">
        <v>1</v>
      </c>
      <c r="O166843" s="57">
        <v>4</v>
      </c>
      <c r="P166843" t="s">
        <v>23</v>
      </c>
    </row>
    <row r="166844" spans="12:16" x14ac:dyDescent="0.25">
      <c r="L166844" s="58">
        <v>48591.708333333336</v>
      </c>
      <c r="M166844" s="57">
        <v>2033</v>
      </c>
      <c r="N166844" s="57">
        <v>1</v>
      </c>
      <c r="O166844" s="57">
        <v>4</v>
      </c>
      <c r="P166844" t="s">
        <v>23</v>
      </c>
    </row>
    <row r="166845" spans="12:16" x14ac:dyDescent="0.25">
      <c r="L166845" s="58">
        <v>48591.75</v>
      </c>
      <c r="M166845" s="57">
        <v>2033</v>
      </c>
      <c r="N166845" s="57">
        <v>1</v>
      </c>
      <c r="O166845" s="57">
        <v>4</v>
      </c>
      <c r="P166845" t="s">
        <v>23</v>
      </c>
    </row>
    <row r="166846" spans="12:16" x14ac:dyDescent="0.25">
      <c r="L166846" s="58">
        <v>48591.791666666664</v>
      </c>
      <c r="M166846" s="57">
        <v>2033</v>
      </c>
      <c r="N166846" s="57">
        <v>1</v>
      </c>
      <c r="O166846" s="57">
        <v>4</v>
      </c>
      <c r="P166846" t="s">
        <v>23</v>
      </c>
    </row>
    <row r="166847" spans="12:16" x14ac:dyDescent="0.25">
      <c r="L166847" s="58">
        <v>48591.833333333336</v>
      </c>
      <c r="M166847" s="57">
        <v>2033</v>
      </c>
      <c r="N166847" s="57">
        <v>1</v>
      </c>
      <c r="O166847" s="57">
        <v>4</v>
      </c>
      <c r="P166847" t="s">
        <v>23</v>
      </c>
    </row>
    <row r="166848" spans="12:16" x14ac:dyDescent="0.25">
      <c r="L166848" s="58">
        <v>48591.875</v>
      </c>
      <c r="M166848" s="57">
        <v>2033</v>
      </c>
      <c r="N166848" s="57">
        <v>1</v>
      </c>
      <c r="O166848" s="57">
        <v>4</v>
      </c>
      <c r="P166848" t="s">
        <v>23</v>
      </c>
    </row>
    <row r="166849" spans="12:16" x14ac:dyDescent="0.25">
      <c r="L166849" s="58">
        <v>48591.916666666664</v>
      </c>
      <c r="M166849" s="57">
        <v>2033</v>
      </c>
      <c r="N166849" s="57">
        <v>1</v>
      </c>
      <c r="O166849" s="57">
        <v>4</v>
      </c>
      <c r="P166849" t="s">
        <v>22</v>
      </c>
    </row>
    <row r="166850" spans="12:16" x14ac:dyDescent="0.25">
      <c r="L166850" s="58">
        <v>48591.958333333336</v>
      </c>
      <c r="M166850" s="57">
        <v>2033</v>
      </c>
      <c r="N166850" s="57">
        <v>1</v>
      </c>
      <c r="O166850" s="57">
        <v>4</v>
      </c>
      <c r="P166850" t="s">
        <v>22</v>
      </c>
    </row>
    <row r="166851" spans="12:16" x14ac:dyDescent="0.25">
      <c r="L166851" s="58">
        <v>48592</v>
      </c>
      <c r="M166851" s="57">
        <v>2033</v>
      </c>
      <c r="N166851" s="57">
        <v>1</v>
      </c>
      <c r="O166851" s="57">
        <v>5</v>
      </c>
      <c r="P166851" t="s">
        <v>22</v>
      </c>
    </row>
    <row r="166852" spans="12:16" x14ac:dyDescent="0.25">
      <c r="L166852" s="58">
        <v>48592.041666666664</v>
      </c>
      <c r="M166852" s="57">
        <v>2033</v>
      </c>
      <c r="N166852" s="57">
        <v>1</v>
      </c>
      <c r="O166852" s="57">
        <v>5</v>
      </c>
      <c r="P166852" t="s">
        <v>22</v>
      </c>
    </row>
    <row r="166853" spans="12:16" x14ac:dyDescent="0.25">
      <c r="L166853" s="58">
        <v>48592.083333333336</v>
      </c>
      <c r="M166853" s="57">
        <v>2033</v>
      </c>
      <c r="N166853" s="57">
        <v>1</v>
      </c>
      <c r="O166853" s="57">
        <v>5</v>
      </c>
      <c r="P166853" t="s">
        <v>22</v>
      </c>
    </row>
    <row r="166854" spans="12:16" x14ac:dyDescent="0.25">
      <c r="L166854" s="58">
        <v>48592.125</v>
      </c>
      <c r="M166854" s="57">
        <v>2033</v>
      </c>
      <c r="N166854" s="57">
        <v>1</v>
      </c>
      <c r="O166854" s="57">
        <v>5</v>
      </c>
      <c r="P166854" t="s">
        <v>22</v>
      </c>
    </row>
    <row r="166855" spans="12:16" x14ac:dyDescent="0.25">
      <c r="L166855" s="58">
        <v>48592.166666666664</v>
      </c>
      <c r="M166855" s="57">
        <v>2033</v>
      </c>
      <c r="N166855" s="57">
        <v>1</v>
      </c>
      <c r="O166855" s="57">
        <v>5</v>
      </c>
      <c r="P166855" t="s">
        <v>22</v>
      </c>
    </row>
    <row r="166856" spans="12:16" x14ac:dyDescent="0.25">
      <c r="L166856" s="58">
        <v>48592.208333333336</v>
      </c>
      <c r="M166856" s="57">
        <v>2033</v>
      </c>
      <c r="N166856" s="57">
        <v>1</v>
      </c>
      <c r="O166856" s="57">
        <v>5</v>
      </c>
      <c r="P166856" t="s">
        <v>22</v>
      </c>
    </row>
    <row r="166857" spans="12:16" x14ac:dyDescent="0.25">
      <c r="L166857" s="58">
        <v>48592.25</v>
      </c>
      <c r="M166857" s="57">
        <v>2033</v>
      </c>
      <c r="N166857" s="57">
        <v>1</v>
      </c>
      <c r="O166857" s="57">
        <v>5</v>
      </c>
      <c r="P166857" t="s">
        <v>23</v>
      </c>
    </row>
    <row r="166858" spans="12:16" x14ac:dyDescent="0.25">
      <c r="L166858" s="58">
        <v>48592.291666666664</v>
      </c>
      <c r="M166858" s="57">
        <v>2033</v>
      </c>
      <c r="N166858" s="57">
        <v>1</v>
      </c>
      <c r="O166858" s="57">
        <v>5</v>
      </c>
      <c r="P166858" t="s">
        <v>23</v>
      </c>
    </row>
    <row r="166859" spans="12:16" x14ac:dyDescent="0.25">
      <c r="L166859" s="58">
        <v>48592.333333333336</v>
      </c>
      <c r="M166859" s="57">
        <v>2033</v>
      </c>
      <c r="N166859" s="57">
        <v>1</v>
      </c>
      <c r="O166859" s="57">
        <v>5</v>
      </c>
      <c r="P166859" t="s">
        <v>23</v>
      </c>
    </row>
    <row r="166860" spans="12:16" x14ac:dyDescent="0.25">
      <c r="L166860" s="58">
        <v>48592.375</v>
      </c>
      <c r="M166860" s="57">
        <v>2033</v>
      </c>
      <c r="N166860" s="57">
        <v>1</v>
      </c>
      <c r="O166860" s="57">
        <v>5</v>
      </c>
      <c r="P166860" t="s">
        <v>23</v>
      </c>
    </row>
    <row r="166861" spans="12:16" x14ac:dyDescent="0.25">
      <c r="L166861" s="58">
        <v>48592.416666666664</v>
      </c>
      <c r="M166861" s="57">
        <v>2033</v>
      </c>
      <c r="N166861" s="57">
        <v>1</v>
      </c>
      <c r="O166861" s="57">
        <v>5</v>
      </c>
      <c r="P166861" t="s">
        <v>23</v>
      </c>
    </row>
    <row r="166862" spans="12:16" x14ac:dyDescent="0.25">
      <c r="L166862" s="58">
        <v>48592.458333333336</v>
      </c>
      <c r="M166862" s="57">
        <v>2033</v>
      </c>
      <c r="N166862" s="57">
        <v>1</v>
      </c>
      <c r="O166862" s="57">
        <v>5</v>
      </c>
      <c r="P166862" t="s">
        <v>23</v>
      </c>
    </row>
    <row r="166863" spans="12:16" x14ac:dyDescent="0.25">
      <c r="L166863" s="58">
        <v>48592.5</v>
      </c>
      <c r="M166863" s="57">
        <v>2033</v>
      </c>
      <c r="N166863" s="57">
        <v>1</v>
      </c>
      <c r="O166863" s="57">
        <v>5</v>
      </c>
      <c r="P166863" t="s">
        <v>23</v>
      </c>
    </row>
    <row r="166864" spans="12:16" x14ac:dyDescent="0.25">
      <c r="L166864" s="58">
        <v>48592.541666666664</v>
      </c>
      <c r="M166864" s="57">
        <v>2033</v>
      </c>
      <c r="N166864" s="57">
        <v>1</v>
      </c>
      <c r="O166864" s="57">
        <v>5</v>
      </c>
      <c r="P166864" t="s">
        <v>23</v>
      </c>
    </row>
    <row r="166865" spans="12:16" x14ac:dyDescent="0.25">
      <c r="L166865" s="58">
        <v>48592.583333333336</v>
      </c>
      <c r="M166865" s="57">
        <v>2033</v>
      </c>
      <c r="N166865" s="57">
        <v>1</v>
      </c>
      <c r="O166865" s="57">
        <v>5</v>
      </c>
      <c r="P166865" t="s">
        <v>23</v>
      </c>
    </row>
    <row r="166866" spans="12:16" x14ac:dyDescent="0.25">
      <c r="L166866" s="58">
        <v>48592.625</v>
      </c>
      <c r="M166866" s="57">
        <v>2033</v>
      </c>
      <c r="N166866" s="57">
        <v>1</v>
      </c>
      <c r="O166866" s="57">
        <v>5</v>
      </c>
      <c r="P166866" t="s">
        <v>23</v>
      </c>
    </row>
    <row r="166867" spans="12:16" x14ac:dyDescent="0.25">
      <c r="L166867" s="58">
        <v>48592.666666666664</v>
      </c>
      <c r="M166867" s="57">
        <v>2033</v>
      </c>
      <c r="N166867" s="57">
        <v>1</v>
      </c>
      <c r="O166867" s="57">
        <v>5</v>
      </c>
      <c r="P166867" t="s">
        <v>23</v>
      </c>
    </row>
    <row r="166868" spans="12:16" x14ac:dyDescent="0.25">
      <c r="L166868" s="58">
        <v>48592.708333333336</v>
      </c>
      <c r="M166868" s="57">
        <v>2033</v>
      </c>
      <c r="N166868" s="57">
        <v>1</v>
      </c>
      <c r="O166868" s="57">
        <v>5</v>
      </c>
      <c r="P166868" t="s">
        <v>23</v>
      </c>
    </row>
    <row r="166869" spans="12:16" x14ac:dyDescent="0.25">
      <c r="L166869" s="58">
        <v>48592.75</v>
      </c>
      <c r="M166869" s="57">
        <v>2033</v>
      </c>
      <c r="N166869" s="57">
        <v>1</v>
      </c>
      <c r="O166869" s="57">
        <v>5</v>
      </c>
      <c r="P166869" t="s">
        <v>23</v>
      </c>
    </row>
    <row r="166870" spans="12:16" x14ac:dyDescent="0.25">
      <c r="L166870" s="58">
        <v>48592.791666666664</v>
      </c>
      <c r="M166870" s="57">
        <v>2033</v>
      </c>
      <c r="N166870" s="57">
        <v>1</v>
      </c>
      <c r="O166870" s="57">
        <v>5</v>
      </c>
      <c r="P166870" t="s">
        <v>23</v>
      </c>
    </row>
    <row r="166871" spans="12:16" x14ac:dyDescent="0.25">
      <c r="L166871" s="58">
        <v>48592.833333333336</v>
      </c>
      <c r="M166871" s="57">
        <v>2033</v>
      </c>
      <c r="N166871" s="57">
        <v>1</v>
      </c>
      <c r="O166871" s="57">
        <v>5</v>
      </c>
      <c r="P166871" t="s">
        <v>23</v>
      </c>
    </row>
    <row r="166872" spans="12:16" x14ac:dyDescent="0.25">
      <c r="L166872" s="58">
        <v>48592.875</v>
      </c>
      <c r="M166872" s="57">
        <v>2033</v>
      </c>
      <c r="N166872" s="57">
        <v>1</v>
      </c>
      <c r="O166872" s="57">
        <v>5</v>
      </c>
      <c r="P166872" t="s">
        <v>23</v>
      </c>
    </row>
    <row r="166873" spans="12:16" x14ac:dyDescent="0.25">
      <c r="L166873" s="58">
        <v>48592.916666666664</v>
      </c>
      <c r="M166873" s="57">
        <v>2033</v>
      </c>
      <c r="N166873" s="57">
        <v>1</v>
      </c>
      <c r="O166873" s="57">
        <v>5</v>
      </c>
      <c r="P166873" t="s">
        <v>22</v>
      </c>
    </row>
    <row r="166874" spans="12:16" x14ac:dyDescent="0.25">
      <c r="L166874" s="58">
        <v>48592.958333333336</v>
      </c>
      <c r="M166874" s="57">
        <v>2033</v>
      </c>
      <c r="N166874" s="57">
        <v>1</v>
      </c>
      <c r="O166874" s="57">
        <v>5</v>
      </c>
      <c r="P166874" t="s">
        <v>22</v>
      </c>
    </row>
    <row r="166875" spans="12:16" x14ac:dyDescent="0.25">
      <c r="L166875" s="58">
        <v>48593</v>
      </c>
      <c r="M166875" s="57">
        <v>2033</v>
      </c>
      <c r="N166875" s="57">
        <v>1</v>
      </c>
      <c r="O166875" s="57">
        <v>6</v>
      </c>
      <c r="P166875" t="s">
        <v>22</v>
      </c>
    </row>
    <row r="166876" spans="12:16" x14ac:dyDescent="0.25">
      <c r="L166876" s="58">
        <v>48593.041666666664</v>
      </c>
      <c r="M166876" s="57">
        <v>2033</v>
      </c>
      <c r="N166876" s="57">
        <v>1</v>
      </c>
      <c r="O166876" s="57">
        <v>6</v>
      </c>
      <c r="P166876" t="s">
        <v>22</v>
      </c>
    </row>
    <row r="166877" spans="12:16" x14ac:dyDescent="0.25">
      <c r="L166877" s="58">
        <v>48593.083333333336</v>
      </c>
      <c r="M166877" s="57">
        <v>2033</v>
      </c>
      <c r="N166877" s="57">
        <v>1</v>
      </c>
      <c r="O166877" s="57">
        <v>6</v>
      </c>
      <c r="P166877" t="s">
        <v>22</v>
      </c>
    </row>
    <row r="166878" spans="12:16" x14ac:dyDescent="0.25">
      <c r="L166878" s="58">
        <v>48593.125</v>
      </c>
      <c r="M166878" s="57">
        <v>2033</v>
      </c>
      <c r="N166878" s="57">
        <v>1</v>
      </c>
      <c r="O166878" s="57">
        <v>6</v>
      </c>
      <c r="P166878" t="s">
        <v>22</v>
      </c>
    </row>
    <row r="166879" spans="12:16" x14ac:dyDescent="0.25">
      <c r="L166879" s="58">
        <v>48593.166666666664</v>
      </c>
      <c r="M166879" s="57">
        <v>2033</v>
      </c>
      <c r="N166879" s="57">
        <v>1</v>
      </c>
      <c r="O166879" s="57">
        <v>6</v>
      </c>
      <c r="P166879" t="s">
        <v>22</v>
      </c>
    </row>
    <row r="166880" spans="12:16" x14ac:dyDescent="0.25">
      <c r="L166880" s="58">
        <v>48593.208333333336</v>
      </c>
      <c r="M166880" s="57">
        <v>2033</v>
      </c>
      <c r="N166880" s="57">
        <v>1</v>
      </c>
      <c r="O166880" s="57">
        <v>6</v>
      </c>
      <c r="P166880" t="s">
        <v>22</v>
      </c>
    </row>
    <row r="166881" spans="12:16" x14ac:dyDescent="0.25">
      <c r="L166881" s="58">
        <v>48593.25</v>
      </c>
      <c r="M166881" s="57">
        <v>2033</v>
      </c>
      <c r="N166881" s="57">
        <v>1</v>
      </c>
      <c r="O166881" s="57">
        <v>6</v>
      </c>
      <c r="P166881" t="s">
        <v>23</v>
      </c>
    </row>
    <row r="166882" spans="12:16" x14ac:dyDescent="0.25">
      <c r="L166882" s="58">
        <v>48593.291666666664</v>
      </c>
      <c r="M166882" s="57">
        <v>2033</v>
      </c>
      <c r="N166882" s="57">
        <v>1</v>
      </c>
      <c r="O166882" s="57">
        <v>6</v>
      </c>
      <c r="P166882" t="s">
        <v>23</v>
      </c>
    </row>
    <row r="166883" spans="12:16" x14ac:dyDescent="0.25">
      <c r="L166883" s="58">
        <v>48593.333333333336</v>
      </c>
      <c r="M166883" s="57">
        <v>2033</v>
      </c>
      <c r="N166883" s="57">
        <v>1</v>
      </c>
      <c r="O166883" s="57">
        <v>6</v>
      </c>
      <c r="P166883" t="s">
        <v>23</v>
      </c>
    </row>
    <row r="166884" spans="12:16" x14ac:dyDescent="0.25">
      <c r="L166884" s="58">
        <v>48593.375</v>
      </c>
      <c r="M166884" s="57">
        <v>2033</v>
      </c>
      <c r="N166884" s="57">
        <v>1</v>
      </c>
      <c r="O166884" s="57">
        <v>6</v>
      </c>
      <c r="P166884" t="s">
        <v>23</v>
      </c>
    </row>
    <row r="166885" spans="12:16" x14ac:dyDescent="0.25">
      <c r="L166885" s="58">
        <v>48593.416666666664</v>
      </c>
      <c r="M166885" s="57">
        <v>2033</v>
      </c>
      <c r="N166885" s="57">
        <v>1</v>
      </c>
      <c r="O166885" s="57">
        <v>6</v>
      </c>
      <c r="P166885" t="s">
        <v>23</v>
      </c>
    </row>
    <row r="166886" spans="12:16" x14ac:dyDescent="0.25">
      <c r="L166886" s="58">
        <v>48593.458333333336</v>
      </c>
      <c r="M166886" s="57">
        <v>2033</v>
      </c>
      <c r="N166886" s="57">
        <v>1</v>
      </c>
      <c r="O166886" s="57">
        <v>6</v>
      </c>
      <c r="P166886" t="s">
        <v>23</v>
      </c>
    </row>
    <row r="166887" spans="12:16" x14ac:dyDescent="0.25">
      <c r="L166887" s="58">
        <v>48593.5</v>
      </c>
      <c r="M166887" s="57">
        <v>2033</v>
      </c>
      <c r="N166887" s="57">
        <v>1</v>
      </c>
      <c r="O166887" s="57">
        <v>6</v>
      </c>
      <c r="P166887" t="s">
        <v>23</v>
      </c>
    </row>
    <row r="166888" spans="12:16" x14ac:dyDescent="0.25">
      <c r="L166888" s="58">
        <v>48593.541666666664</v>
      </c>
      <c r="M166888" s="57">
        <v>2033</v>
      </c>
      <c r="N166888" s="57">
        <v>1</v>
      </c>
      <c r="O166888" s="57">
        <v>6</v>
      </c>
      <c r="P166888" t="s">
        <v>23</v>
      </c>
    </row>
    <row r="166889" spans="12:16" x14ac:dyDescent="0.25">
      <c r="L166889" s="58">
        <v>48593.583333333336</v>
      </c>
      <c r="M166889" s="57">
        <v>2033</v>
      </c>
      <c r="N166889" s="57">
        <v>1</v>
      </c>
      <c r="O166889" s="57">
        <v>6</v>
      </c>
      <c r="P166889" t="s">
        <v>23</v>
      </c>
    </row>
    <row r="166890" spans="12:16" x14ac:dyDescent="0.25">
      <c r="L166890" s="58">
        <v>48593.625</v>
      </c>
      <c r="M166890" s="57">
        <v>2033</v>
      </c>
      <c r="N166890" s="57">
        <v>1</v>
      </c>
      <c r="O166890" s="57">
        <v>6</v>
      </c>
      <c r="P166890" t="s">
        <v>23</v>
      </c>
    </row>
    <row r="166891" spans="12:16" x14ac:dyDescent="0.25">
      <c r="L166891" s="58">
        <v>48593.666666666664</v>
      </c>
      <c r="M166891" s="57">
        <v>2033</v>
      </c>
      <c r="N166891" s="57">
        <v>1</v>
      </c>
      <c r="O166891" s="57">
        <v>6</v>
      </c>
      <c r="P166891" t="s">
        <v>23</v>
      </c>
    </row>
    <row r="166892" spans="12:16" x14ac:dyDescent="0.25">
      <c r="L166892" s="58">
        <v>48593.708333333336</v>
      </c>
      <c r="M166892" s="57">
        <v>2033</v>
      </c>
      <c r="N166892" s="57">
        <v>1</v>
      </c>
      <c r="O166892" s="57">
        <v>6</v>
      </c>
      <c r="P166892" t="s">
        <v>23</v>
      </c>
    </row>
    <row r="166893" spans="12:16" x14ac:dyDescent="0.25">
      <c r="L166893" s="58">
        <v>48593.75</v>
      </c>
      <c r="M166893" s="57">
        <v>2033</v>
      </c>
      <c r="N166893" s="57">
        <v>1</v>
      </c>
      <c r="O166893" s="57">
        <v>6</v>
      </c>
      <c r="P166893" t="s">
        <v>23</v>
      </c>
    </row>
    <row r="166894" spans="12:16" x14ac:dyDescent="0.25">
      <c r="L166894" s="58">
        <v>48593.791666666664</v>
      </c>
      <c r="M166894" s="57">
        <v>2033</v>
      </c>
      <c r="N166894" s="57">
        <v>1</v>
      </c>
      <c r="O166894" s="57">
        <v>6</v>
      </c>
      <c r="P166894" t="s">
        <v>23</v>
      </c>
    </row>
    <row r="166895" spans="12:16" x14ac:dyDescent="0.25">
      <c r="L166895" s="58">
        <v>48593.833333333336</v>
      </c>
      <c r="M166895" s="57">
        <v>2033</v>
      </c>
      <c r="N166895" s="57">
        <v>1</v>
      </c>
      <c r="O166895" s="57">
        <v>6</v>
      </c>
      <c r="P166895" t="s">
        <v>23</v>
      </c>
    </row>
    <row r="166896" spans="12:16" x14ac:dyDescent="0.25">
      <c r="L166896" s="58">
        <v>48593.875</v>
      </c>
      <c r="M166896" s="57">
        <v>2033</v>
      </c>
      <c r="N166896" s="57">
        <v>1</v>
      </c>
      <c r="O166896" s="57">
        <v>6</v>
      </c>
      <c r="P166896" t="s">
        <v>23</v>
      </c>
    </row>
    <row r="166897" spans="12:16" x14ac:dyDescent="0.25">
      <c r="L166897" s="58">
        <v>48593.916666666664</v>
      </c>
      <c r="M166897" s="57">
        <v>2033</v>
      </c>
      <c r="N166897" s="57">
        <v>1</v>
      </c>
      <c r="O166897" s="57">
        <v>6</v>
      </c>
      <c r="P166897" t="s">
        <v>22</v>
      </c>
    </row>
    <row r="166898" spans="12:16" x14ac:dyDescent="0.25">
      <c r="L166898" s="58">
        <v>48593.958333333336</v>
      </c>
      <c r="M166898" s="57">
        <v>2033</v>
      </c>
      <c r="N166898" s="57">
        <v>1</v>
      </c>
      <c r="O166898" s="57">
        <v>6</v>
      </c>
      <c r="P166898" t="s">
        <v>22</v>
      </c>
    </row>
    <row r="166899" spans="12:16" x14ac:dyDescent="0.25">
      <c r="L166899" s="58">
        <v>48594</v>
      </c>
      <c r="M166899" s="57">
        <v>2033</v>
      </c>
      <c r="N166899" s="57">
        <v>1</v>
      </c>
      <c r="O166899" s="57">
        <v>7</v>
      </c>
      <c r="P166899" t="s">
        <v>22</v>
      </c>
    </row>
    <row r="166900" spans="12:16" x14ac:dyDescent="0.25">
      <c r="L166900" s="58">
        <v>48594.041666666664</v>
      </c>
      <c r="M166900" s="57">
        <v>2033</v>
      </c>
      <c r="N166900" s="57">
        <v>1</v>
      </c>
      <c r="O166900" s="57">
        <v>7</v>
      </c>
      <c r="P166900" t="s">
        <v>22</v>
      </c>
    </row>
    <row r="166901" spans="12:16" x14ac:dyDescent="0.25">
      <c r="L166901" s="58">
        <v>48594.083333333336</v>
      </c>
      <c r="M166901" s="57">
        <v>2033</v>
      </c>
      <c r="N166901" s="57">
        <v>1</v>
      </c>
      <c r="O166901" s="57">
        <v>7</v>
      </c>
      <c r="P166901" t="s">
        <v>22</v>
      </c>
    </row>
    <row r="166902" spans="12:16" x14ac:dyDescent="0.25">
      <c r="L166902" s="58">
        <v>48594.125</v>
      </c>
      <c r="M166902" s="57">
        <v>2033</v>
      </c>
      <c r="N166902" s="57">
        <v>1</v>
      </c>
      <c r="O166902" s="57">
        <v>7</v>
      </c>
      <c r="P166902" t="s">
        <v>22</v>
      </c>
    </row>
    <row r="166903" spans="12:16" x14ac:dyDescent="0.25">
      <c r="L166903" s="58">
        <v>48594.166666666664</v>
      </c>
      <c r="M166903" s="57">
        <v>2033</v>
      </c>
      <c r="N166903" s="57">
        <v>1</v>
      </c>
      <c r="O166903" s="57">
        <v>7</v>
      </c>
      <c r="P166903" t="s">
        <v>22</v>
      </c>
    </row>
    <row r="166904" spans="12:16" x14ac:dyDescent="0.25">
      <c r="L166904" s="58">
        <v>48594.208333333336</v>
      </c>
      <c r="M166904" s="57">
        <v>2033</v>
      </c>
      <c r="N166904" s="57">
        <v>1</v>
      </c>
      <c r="O166904" s="57">
        <v>7</v>
      </c>
      <c r="P166904" t="s">
        <v>22</v>
      </c>
    </row>
    <row r="166905" spans="12:16" x14ac:dyDescent="0.25">
      <c r="L166905" s="58">
        <v>48594.25</v>
      </c>
      <c r="M166905" s="57">
        <v>2033</v>
      </c>
      <c r="N166905" s="57">
        <v>1</v>
      </c>
      <c r="O166905" s="57">
        <v>7</v>
      </c>
      <c r="P166905" t="s">
        <v>22</v>
      </c>
    </row>
    <row r="166906" spans="12:16" x14ac:dyDescent="0.25">
      <c r="L166906" s="58">
        <v>48594.291666666664</v>
      </c>
      <c r="M166906" s="57">
        <v>2033</v>
      </c>
      <c r="N166906" s="57">
        <v>1</v>
      </c>
      <c r="O166906" s="57">
        <v>7</v>
      </c>
      <c r="P166906" t="s">
        <v>22</v>
      </c>
    </row>
    <row r="166907" spans="12:16" x14ac:dyDescent="0.25">
      <c r="L166907" s="58">
        <v>48594.333333333336</v>
      </c>
      <c r="M166907" s="57">
        <v>2033</v>
      </c>
      <c r="N166907" s="57">
        <v>1</v>
      </c>
      <c r="O166907" s="57">
        <v>7</v>
      </c>
      <c r="P166907" t="s">
        <v>22</v>
      </c>
    </row>
    <row r="166908" spans="12:16" x14ac:dyDescent="0.25">
      <c r="L166908" s="58">
        <v>48594.375</v>
      </c>
      <c r="M166908" s="57">
        <v>2033</v>
      </c>
      <c r="N166908" s="57">
        <v>1</v>
      </c>
      <c r="O166908" s="57">
        <v>7</v>
      </c>
      <c r="P166908" t="s">
        <v>22</v>
      </c>
    </row>
    <row r="166909" spans="12:16" x14ac:dyDescent="0.25">
      <c r="L166909" s="58">
        <v>48594.416666666664</v>
      </c>
      <c r="M166909" s="57">
        <v>2033</v>
      </c>
      <c r="N166909" s="57">
        <v>1</v>
      </c>
      <c r="O166909" s="57">
        <v>7</v>
      </c>
      <c r="P166909" t="s">
        <v>22</v>
      </c>
    </row>
    <row r="166910" spans="12:16" x14ac:dyDescent="0.25">
      <c r="L166910" s="58">
        <v>48594.458333333336</v>
      </c>
      <c r="M166910" s="57">
        <v>2033</v>
      </c>
      <c r="N166910" s="57">
        <v>1</v>
      </c>
      <c r="O166910" s="57">
        <v>7</v>
      </c>
      <c r="P166910" t="s">
        <v>22</v>
      </c>
    </row>
    <row r="166911" spans="12:16" x14ac:dyDescent="0.25">
      <c r="L166911" s="58">
        <v>48594.5</v>
      </c>
      <c r="M166911" s="57">
        <v>2033</v>
      </c>
      <c r="N166911" s="57">
        <v>1</v>
      </c>
      <c r="O166911" s="57">
        <v>7</v>
      </c>
      <c r="P166911" t="s">
        <v>22</v>
      </c>
    </row>
    <row r="166912" spans="12:16" x14ac:dyDescent="0.25">
      <c r="L166912" s="58">
        <v>48594.541666666664</v>
      </c>
      <c r="M166912" s="57">
        <v>2033</v>
      </c>
      <c r="N166912" s="57">
        <v>1</v>
      </c>
      <c r="O166912" s="57">
        <v>7</v>
      </c>
      <c r="P166912" t="s">
        <v>22</v>
      </c>
    </row>
    <row r="166913" spans="12:16" x14ac:dyDescent="0.25">
      <c r="L166913" s="58">
        <v>48594.583333333336</v>
      </c>
      <c r="M166913" s="57">
        <v>2033</v>
      </c>
      <c r="N166913" s="57">
        <v>1</v>
      </c>
      <c r="O166913" s="57">
        <v>7</v>
      </c>
      <c r="P166913" t="s">
        <v>22</v>
      </c>
    </row>
    <row r="166914" spans="12:16" x14ac:dyDescent="0.25">
      <c r="L166914" s="58">
        <v>48594.625</v>
      </c>
      <c r="M166914" s="57">
        <v>2033</v>
      </c>
      <c r="N166914" s="57">
        <v>1</v>
      </c>
      <c r="O166914" s="57">
        <v>7</v>
      </c>
      <c r="P166914" t="s">
        <v>22</v>
      </c>
    </row>
    <row r="166915" spans="12:16" x14ac:dyDescent="0.25">
      <c r="L166915" s="58">
        <v>48594.666666666664</v>
      </c>
      <c r="M166915" s="57">
        <v>2033</v>
      </c>
      <c r="N166915" s="57">
        <v>1</v>
      </c>
      <c r="O166915" s="57">
        <v>7</v>
      </c>
      <c r="P166915" t="s">
        <v>22</v>
      </c>
    </row>
    <row r="166916" spans="12:16" x14ac:dyDescent="0.25">
      <c r="L166916" s="58">
        <v>48594.708333333336</v>
      </c>
      <c r="M166916" s="57">
        <v>2033</v>
      </c>
      <c r="N166916" s="57">
        <v>1</v>
      </c>
      <c r="O166916" s="57">
        <v>7</v>
      </c>
      <c r="P166916" t="s">
        <v>22</v>
      </c>
    </row>
    <row r="166917" spans="12:16" x14ac:dyDescent="0.25">
      <c r="L166917" s="58">
        <v>48594.75</v>
      </c>
      <c r="M166917" s="57">
        <v>2033</v>
      </c>
      <c r="N166917" s="57">
        <v>1</v>
      </c>
      <c r="O166917" s="57">
        <v>7</v>
      </c>
      <c r="P166917" t="s">
        <v>22</v>
      </c>
    </row>
    <row r="166918" spans="12:16" x14ac:dyDescent="0.25">
      <c r="L166918" s="58">
        <v>48594.791666666664</v>
      </c>
      <c r="M166918" s="57">
        <v>2033</v>
      </c>
      <c r="N166918" s="57">
        <v>1</v>
      </c>
      <c r="O166918" s="57">
        <v>7</v>
      </c>
      <c r="P166918" t="s">
        <v>22</v>
      </c>
    </row>
    <row r="166919" spans="12:16" x14ac:dyDescent="0.25">
      <c r="L166919" s="58">
        <v>48594.833333333336</v>
      </c>
      <c r="M166919" s="57">
        <v>2033</v>
      </c>
      <c r="N166919" s="57">
        <v>1</v>
      </c>
      <c r="O166919" s="57">
        <v>7</v>
      </c>
      <c r="P166919" t="s">
        <v>22</v>
      </c>
    </row>
    <row r="166920" spans="12:16" x14ac:dyDescent="0.25">
      <c r="L166920" s="58">
        <v>48594.875</v>
      </c>
      <c r="M166920" s="57">
        <v>2033</v>
      </c>
      <c r="N166920" s="57">
        <v>1</v>
      </c>
      <c r="O166920" s="57">
        <v>7</v>
      </c>
      <c r="P166920" t="s">
        <v>22</v>
      </c>
    </row>
    <row r="166921" spans="12:16" x14ac:dyDescent="0.25">
      <c r="L166921" s="58">
        <v>48594.916666666664</v>
      </c>
      <c r="M166921" s="57">
        <v>2033</v>
      </c>
      <c r="N166921" s="57">
        <v>1</v>
      </c>
      <c r="O166921" s="57">
        <v>7</v>
      </c>
      <c r="P166921" t="s">
        <v>22</v>
      </c>
    </row>
    <row r="166922" spans="12:16" x14ac:dyDescent="0.25">
      <c r="L166922" s="58">
        <v>48594.958333333336</v>
      </c>
      <c r="M166922" s="57">
        <v>2033</v>
      </c>
      <c r="N166922" s="57">
        <v>1</v>
      </c>
      <c r="O166922" s="57">
        <v>7</v>
      </c>
      <c r="P166922" t="s">
        <v>22</v>
      </c>
    </row>
    <row r="166923" spans="12:16" x14ac:dyDescent="0.25">
      <c r="L166923" s="58">
        <v>48595</v>
      </c>
      <c r="M166923" s="57">
        <v>2033</v>
      </c>
      <c r="N166923" s="57">
        <v>1</v>
      </c>
      <c r="O166923" s="57">
        <v>1</v>
      </c>
      <c r="P166923" t="s">
        <v>22</v>
      </c>
    </row>
    <row r="166924" spans="12:16" x14ac:dyDescent="0.25">
      <c r="L166924" s="58">
        <v>48595.041666666664</v>
      </c>
      <c r="M166924" s="57">
        <v>2033</v>
      </c>
      <c r="N166924" s="57">
        <v>1</v>
      </c>
      <c r="O166924" s="57">
        <v>1</v>
      </c>
      <c r="P166924" t="s">
        <v>22</v>
      </c>
    </row>
    <row r="166925" spans="12:16" x14ac:dyDescent="0.25">
      <c r="L166925" s="58">
        <v>48595.083333333336</v>
      </c>
      <c r="M166925" s="57">
        <v>2033</v>
      </c>
      <c r="N166925" s="57">
        <v>1</v>
      </c>
      <c r="O166925" s="57">
        <v>1</v>
      </c>
      <c r="P166925" t="s">
        <v>22</v>
      </c>
    </row>
    <row r="166926" spans="12:16" x14ac:dyDescent="0.25">
      <c r="L166926" s="58">
        <v>48595.125</v>
      </c>
      <c r="M166926" s="57">
        <v>2033</v>
      </c>
      <c r="N166926" s="57">
        <v>1</v>
      </c>
      <c r="O166926" s="57">
        <v>1</v>
      </c>
      <c r="P166926" t="s">
        <v>22</v>
      </c>
    </row>
    <row r="166927" spans="12:16" x14ac:dyDescent="0.25">
      <c r="L166927" s="58">
        <v>48595.166666666664</v>
      </c>
      <c r="M166927" s="57">
        <v>2033</v>
      </c>
      <c r="N166927" s="57">
        <v>1</v>
      </c>
      <c r="O166927" s="57">
        <v>1</v>
      </c>
      <c r="P166927" t="s">
        <v>22</v>
      </c>
    </row>
    <row r="166928" spans="12:16" x14ac:dyDescent="0.25">
      <c r="L166928" s="58">
        <v>48595.208333333336</v>
      </c>
      <c r="M166928" s="57">
        <v>2033</v>
      </c>
      <c r="N166928" s="57">
        <v>1</v>
      </c>
      <c r="O166928" s="57">
        <v>1</v>
      </c>
      <c r="P166928" t="s">
        <v>22</v>
      </c>
    </row>
    <row r="166929" spans="12:16" x14ac:dyDescent="0.25">
      <c r="L166929" s="58">
        <v>48595.25</v>
      </c>
      <c r="M166929" s="57">
        <v>2033</v>
      </c>
      <c r="N166929" s="57">
        <v>1</v>
      </c>
      <c r="O166929" s="57">
        <v>1</v>
      </c>
      <c r="P166929" t="s">
        <v>22</v>
      </c>
    </row>
    <row r="166930" spans="12:16" x14ac:dyDescent="0.25">
      <c r="L166930" s="58">
        <v>48595.291666666664</v>
      </c>
      <c r="M166930" s="57">
        <v>2033</v>
      </c>
      <c r="N166930" s="57">
        <v>1</v>
      </c>
      <c r="O166930" s="57">
        <v>1</v>
      </c>
      <c r="P166930" t="s">
        <v>22</v>
      </c>
    </row>
    <row r="166931" spans="12:16" x14ac:dyDescent="0.25">
      <c r="L166931" s="58">
        <v>48595.333333333336</v>
      </c>
      <c r="M166931" s="57">
        <v>2033</v>
      </c>
      <c r="N166931" s="57">
        <v>1</v>
      </c>
      <c r="O166931" s="57">
        <v>1</v>
      </c>
      <c r="P166931" t="s">
        <v>22</v>
      </c>
    </row>
    <row r="166932" spans="12:16" x14ac:dyDescent="0.25">
      <c r="L166932" s="58">
        <v>48595.375</v>
      </c>
      <c r="M166932" s="57">
        <v>2033</v>
      </c>
      <c r="N166932" s="57">
        <v>1</v>
      </c>
      <c r="O166932" s="57">
        <v>1</v>
      </c>
      <c r="P166932" t="s">
        <v>22</v>
      </c>
    </row>
    <row r="166933" spans="12:16" x14ac:dyDescent="0.25">
      <c r="L166933" s="58">
        <v>48595.416666666664</v>
      </c>
      <c r="M166933" s="57">
        <v>2033</v>
      </c>
      <c r="N166933" s="57">
        <v>1</v>
      </c>
      <c r="O166933" s="57">
        <v>1</v>
      </c>
      <c r="P166933" t="s">
        <v>22</v>
      </c>
    </row>
    <row r="166934" spans="12:16" x14ac:dyDescent="0.25">
      <c r="L166934" s="58">
        <v>48595.458333333336</v>
      </c>
      <c r="M166934" s="57">
        <v>2033</v>
      </c>
      <c r="N166934" s="57">
        <v>1</v>
      </c>
      <c r="O166934" s="57">
        <v>1</v>
      </c>
      <c r="P166934" t="s">
        <v>22</v>
      </c>
    </row>
    <row r="166935" spans="12:16" x14ac:dyDescent="0.25">
      <c r="L166935" s="58">
        <v>48595.5</v>
      </c>
      <c r="M166935" s="57">
        <v>2033</v>
      </c>
      <c r="N166935" s="57">
        <v>1</v>
      </c>
      <c r="O166935" s="57">
        <v>1</v>
      </c>
      <c r="P166935" t="s">
        <v>22</v>
      </c>
    </row>
    <row r="166936" spans="12:16" x14ac:dyDescent="0.25">
      <c r="L166936" s="58">
        <v>48595.541666666664</v>
      </c>
      <c r="M166936" s="57">
        <v>2033</v>
      </c>
      <c r="N166936" s="57">
        <v>1</v>
      </c>
      <c r="O166936" s="57">
        <v>1</v>
      </c>
      <c r="P166936" t="s">
        <v>22</v>
      </c>
    </row>
    <row r="166937" spans="12:16" x14ac:dyDescent="0.25">
      <c r="L166937" s="58">
        <v>48595.583333333336</v>
      </c>
      <c r="M166937" s="57">
        <v>2033</v>
      </c>
      <c r="N166937" s="57">
        <v>1</v>
      </c>
      <c r="O166937" s="57">
        <v>1</v>
      </c>
      <c r="P166937" t="s">
        <v>22</v>
      </c>
    </row>
    <row r="166938" spans="12:16" x14ac:dyDescent="0.25">
      <c r="L166938" s="58">
        <v>48595.625</v>
      </c>
      <c r="M166938" s="57">
        <v>2033</v>
      </c>
      <c r="N166938" s="57">
        <v>1</v>
      </c>
      <c r="O166938" s="57">
        <v>1</v>
      </c>
      <c r="P166938" t="s">
        <v>22</v>
      </c>
    </row>
    <row r="166939" spans="12:16" x14ac:dyDescent="0.25">
      <c r="L166939" s="58">
        <v>48595.666666666664</v>
      </c>
      <c r="M166939" s="57">
        <v>2033</v>
      </c>
      <c r="N166939" s="57">
        <v>1</v>
      </c>
      <c r="O166939" s="57">
        <v>1</v>
      </c>
      <c r="P166939" t="s">
        <v>22</v>
      </c>
    </row>
    <row r="166940" spans="12:16" x14ac:dyDescent="0.25">
      <c r="L166940" s="58">
        <v>48595.708333333336</v>
      </c>
      <c r="M166940" s="57">
        <v>2033</v>
      </c>
      <c r="N166940" s="57">
        <v>1</v>
      </c>
      <c r="O166940" s="57">
        <v>1</v>
      </c>
      <c r="P166940" t="s">
        <v>22</v>
      </c>
    </row>
    <row r="166941" spans="12:16" x14ac:dyDescent="0.25">
      <c r="L166941" s="58">
        <v>48595.75</v>
      </c>
      <c r="M166941" s="57">
        <v>2033</v>
      </c>
      <c r="N166941" s="57">
        <v>1</v>
      </c>
      <c r="O166941" s="57">
        <v>1</v>
      </c>
      <c r="P166941" t="s">
        <v>22</v>
      </c>
    </row>
    <row r="166942" spans="12:16" x14ac:dyDescent="0.25">
      <c r="L166942" s="58">
        <v>48595.791666666664</v>
      </c>
      <c r="M166942" s="57">
        <v>2033</v>
      </c>
      <c r="N166942" s="57">
        <v>1</v>
      </c>
      <c r="O166942" s="57">
        <v>1</v>
      </c>
      <c r="P166942" t="s">
        <v>22</v>
      </c>
    </row>
    <row r="166943" spans="12:16" x14ac:dyDescent="0.25">
      <c r="L166943" s="58">
        <v>48595.833333333336</v>
      </c>
      <c r="M166943" s="57">
        <v>2033</v>
      </c>
      <c r="N166943" s="57">
        <v>1</v>
      </c>
      <c r="O166943" s="57">
        <v>1</v>
      </c>
      <c r="P166943" t="s">
        <v>22</v>
      </c>
    </row>
    <row r="166944" spans="12:16" x14ac:dyDescent="0.25">
      <c r="L166944" s="58">
        <v>48595.875</v>
      </c>
      <c r="M166944" s="57">
        <v>2033</v>
      </c>
      <c r="N166944" s="57">
        <v>1</v>
      </c>
      <c r="O166944" s="57">
        <v>1</v>
      </c>
      <c r="P166944" t="s">
        <v>22</v>
      </c>
    </row>
    <row r="166945" spans="12:16" x14ac:dyDescent="0.25">
      <c r="L166945" s="58">
        <v>48595.916666666664</v>
      </c>
      <c r="M166945" s="57">
        <v>2033</v>
      </c>
      <c r="N166945" s="57">
        <v>1</v>
      </c>
      <c r="O166945" s="57">
        <v>1</v>
      </c>
      <c r="P166945" t="s">
        <v>22</v>
      </c>
    </row>
    <row r="166946" spans="12:16" x14ac:dyDescent="0.25">
      <c r="L166946" s="58">
        <v>48595.958333333336</v>
      </c>
      <c r="M166946" s="57">
        <v>2033</v>
      </c>
      <c r="N166946" s="57">
        <v>1</v>
      </c>
      <c r="O166946" s="57">
        <v>1</v>
      </c>
      <c r="P166946" t="s">
        <v>22</v>
      </c>
    </row>
    <row r="166947" spans="12:16" x14ac:dyDescent="0.25">
      <c r="L166947" s="58">
        <v>48596</v>
      </c>
      <c r="M166947" s="57">
        <v>2033</v>
      </c>
      <c r="N166947" s="57">
        <v>1</v>
      </c>
      <c r="O166947" s="57">
        <v>2</v>
      </c>
      <c r="P166947" t="s">
        <v>22</v>
      </c>
    </row>
    <row r="166948" spans="12:16" x14ac:dyDescent="0.25">
      <c r="L166948" s="58">
        <v>48596.041666666664</v>
      </c>
      <c r="M166948" s="57">
        <v>2033</v>
      </c>
      <c r="N166948" s="57">
        <v>1</v>
      </c>
      <c r="O166948" s="57">
        <v>2</v>
      </c>
      <c r="P166948" t="s">
        <v>22</v>
      </c>
    </row>
    <row r="166949" spans="12:16" x14ac:dyDescent="0.25">
      <c r="L166949" s="58">
        <v>48596.083333333336</v>
      </c>
      <c r="M166949" s="57">
        <v>2033</v>
      </c>
      <c r="N166949" s="57">
        <v>1</v>
      </c>
      <c r="O166949" s="57">
        <v>2</v>
      </c>
      <c r="P166949" t="s">
        <v>22</v>
      </c>
    </row>
    <row r="166950" spans="12:16" x14ac:dyDescent="0.25">
      <c r="L166950" s="58">
        <v>48596.125</v>
      </c>
      <c r="M166950" s="57">
        <v>2033</v>
      </c>
      <c r="N166950" s="57">
        <v>1</v>
      </c>
      <c r="O166950" s="57">
        <v>2</v>
      </c>
      <c r="P166950" t="s">
        <v>22</v>
      </c>
    </row>
    <row r="166951" spans="12:16" x14ac:dyDescent="0.25">
      <c r="L166951" s="58">
        <v>48596.166666666664</v>
      </c>
      <c r="M166951" s="57">
        <v>2033</v>
      </c>
      <c r="N166951" s="57">
        <v>1</v>
      </c>
      <c r="O166951" s="57">
        <v>2</v>
      </c>
      <c r="P166951" t="s">
        <v>22</v>
      </c>
    </row>
    <row r="166952" spans="12:16" x14ac:dyDescent="0.25">
      <c r="L166952" s="58">
        <v>48596.208333333336</v>
      </c>
      <c r="M166952" s="57">
        <v>2033</v>
      </c>
      <c r="N166952" s="57">
        <v>1</v>
      </c>
      <c r="O166952" s="57">
        <v>2</v>
      </c>
      <c r="P166952" t="s">
        <v>22</v>
      </c>
    </row>
    <row r="166953" spans="12:16" x14ac:dyDescent="0.25">
      <c r="L166953" s="58">
        <v>48596.25</v>
      </c>
      <c r="M166953" s="57">
        <v>2033</v>
      </c>
      <c r="N166953" s="57">
        <v>1</v>
      </c>
      <c r="O166953" s="57">
        <v>2</v>
      </c>
      <c r="P166953" t="s">
        <v>23</v>
      </c>
    </row>
    <row r="166954" spans="12:16" x14ac:dyDescent="0.25">
      <c r="L166954" s="58">
        <v>48596.291666666664</v>
      </c>
      <c r="M166954" s="57">
        <v>2033</v>
      </c>
      <c r="N166954" s="57">
        <v>1</v>
      </c>
      <c r="O166954" s="57">
        <v>2</v>
      </c>
      <c r="P166954" t="s">
        <v>23</v>
      </c>
    </row>
    <row r="166955" spans="12:16" x14ac:dyDescent="0.25">
      <c r="L166955" s="58">
        <v>48596.333333333336</v>
      </c>
      <c r="M166955" s="57">
        <v>2033</v>
      </c>
      <c r="N166955" s="57">
        <v>1</v>
      </c>
      <c r="O166955" s="57">
        <v>2</v>
      </c>
      <c r="P166955" t="s">
        <v>23</v>
      </c>
    </row>
    <row r="166956" spans="12:16" x14ac:dyDescent="0.25">
      <c r="L166956" s="58">
        <v>48596.375</v>
      </c>
      <c r="M166956" s="57">
        <v>2033</v>
      </c>
      <c r="N166956" s="57">
        <v>1</v>
      </c>
      <c r="O166956" s="57">
        <v>2</v>
      </c>
      <c r="P166956" t="s">
        <v>23</v>
      </c>
    </row>
    <row r="166957" spans="12:16" x14ac:dyDescent="0.25">
      <c r="L166957" s="58">
        <v>48596.416666666664</v>
      </c>
      <c r="M166957" s="57">
        <v>2033</v>
      </c>
      <c r="N166957" s="57">
        <v>1</v>
      </c>
      <c r="O166957" s="57">
        <v>2</v>
      </c>
      <c r="P166957" t="s">
        <v>23</v>
      </c>
    </row>
    <row r="166958" spans="12:16" x14ac:dyDescent="0.25">
      <c r="L166958" s="58">
        <v>48596.458333333336</v>
      </c>
      <c r="M166958" s="57">
        <v>2033</v>
      </c>
      <c r="N166958" s="57">
        <v>1</v>
      </c>
      <c r="O166958" s="57">
        <v>2</v>
      </c>
      <c r="P166958" t="s">
        <v>23</v>
      </c>
    </row>
    <row r="166959" spans="12:16" x14ac:dyDescent="0.25">
      <c r="L166959" s="58">
        <v>48596.5</v>
      </c>
      <c r="M166959" s="57">
        <v>2033</v>
      </c>
      <c r="N166959" s="57">
        <v>1</v>
      </c>
      <c r="O166959" s="57">
        <v>2</v>
      </c>
      <c r="P166959" t="s">
        <v>23</v>
      </c>
    </row>
    <row r="166960" spans="12:16" x14ac:dyDescent="0.25">
      <c r="L166960" s="58">
        <v>48596.541666666664</v>
      </c>
      <c r="M166960" s="57">
        <v>2033</v>
      </c>
      <c r="N166960" s="57">
        <v>1</v>
      </c>
      <c r="O166960" s="57">
        <v>2</v>
      </c>
      <c r="P166960" t="s">
        <v>23</v>
      </c>
    </row>
    <row r="166961" spans="12:16" x14ac:dyDescent="0.25">
      <c r="L166961" s="58">
        <v>48596.583333333336</v>
      </c>
      <c r="M166961" s="57">
        <v>2033</v>
      </c>
      <c r="N166961" s="57">
        <v>1</v>
      </c>
      <c r="O166961" s="57">
        <v>2</v>
      </c>
      <c r="P166961" t="s">
        <v>23</v>
      </c>
    </row>
    <row r="166962" spans="12:16" x14ac:dyDescent="0.25">
      <c r="L166962" s="58">
        <v>48596.625</v>
      </c>
      <c r="M166962" s="57">
        <v>2033</v>
      </c>
      <c r="N166962" s="57">
        <v>1</v>
      </c>
      <c r="O166962" s="57">
        <v>2</v>
      </c>
      <c r="P166962" t="s">
        <v>23</v>
      </c>
    </row>
    <row r="166963" spans="12:16" x14ac:dyDescent="0.25">
      <c r="L166963" s="58">
        <v>48596.666666666664</v>
      </c>
      <c r="M166963" s="57">
        <v>2033</v>
      </c>
      <c r="N166963" s="57">
        <v>1</v>
      </c>
      <c r="O166963" s="57">
        <v>2</v>
      </c>
      <c r="P166963" t="s">
        <v>23</v>
      </c>
    </row>
    <row r="166964" spans="12:16" x14ac:dyDescent="0.25">
      <c r="L166964" s="58">
        <v>48596.708333333336</v>
      </c>
      <c r="M166964" s="57">
        <v>2033</v>
      </c>
      <c r="N166964" s="57">
        <v>1</v>
      </c>
      <c r="O166964" s="57">
        <v>2</v>
      </c>
      <c r="P166964" t="s">
        <v>23</v>
      </c>
    </row>
    <row r="166965" spans="12:16" x14ac:dyDescent="0.25">
      <c r="L166965" s="58">
        <v>48596.75</v>
      </c>
      <c r="M166965" s="57">
        <v>2033</v>
      </c>
      <c r="N166965" s="57">
        <v>1</v>
      </c>
      <c r="O166965" s="57">
        <v>2</v>
      </c>
      <c r="P166965" t="s">
        <v>23</v>
      </c>
    </row>
    <row r="166966" spans="12:16" x14ac:dyDescent="0.25">
      <c r="L166966" s="58">
        <v>48596.791666666664</v>
      </c>
      <c r="M166966" s="57">
        <v>2033</v>
      </c>
      <c r="N166966" s="57">
        <v>1</v>
      </c>
      <c r="O166966" s="57">
        <v>2</v>
      </c>
      <c r="P166966" t="s">
        <v>23</v>
      </c>
    </row>
    <row r="166967" spans="12:16" x14ac:dyDescent="0.25">
      <c r="L166967" s="58">
        <v>48596.833333333336</v>
      </c>
      <c r="M166967" s="57">
        <v>2033</v>
      </c>
      <c r="N166967" s="57">
        <v>1</v>
      </c>
      <c r="O166967" s="57">
        <v>2</v>
      </c>
      <c r="P166967" t="s">
        <v>23</v>
      </c>
    </row>
    <row r="166968" spans="12:16" x14ac:dyDescent="0.25">
      <c r="L166968" s="58">
        <v>48596.875</v>
      </c>
      <c r="M166968" s="57">
        <v>2033</v>
      </c>
      <c r="N166968" s="57">
        <v>1</v>
      </c>
      <c r="O166968" s="57">
        <v>2</v>
      </c>
      <c r="P166968" t="s">
        <v>23</v>
      </c>
    </row>
    <row r="166969" spans="12:16" x14ac:dyDescent="0.25">
      <c r="L166969" s="58">
        <v>48596.916666666664</v>
      </c>
      <c r="M166969" s="57">
        <v>2033</v>
      </c>
      <c r="N166969" s="57">
        <v>1</v>
      </c>
      <c r="O166969" s="57">
        <v>2</v>
      </c>
      <c r="P166969" t="s">
        <v>22</v>
      </c>
    </row>
    <row r="166970" spans="12:16" x14ac:dyDescent="0.25">
      <c r="L166970" s="58">
        <v>48596.958333333336</v>
      </c>
      <c r="M166970" s="57">
        <v>2033</v>
      </c>
      <c r="N166970" s="57">
        <v>1</v>
      </c>
      <c r="O166970" s="57">
        <v>2</v>
      </c>
      <c r="P166970" t="s">
        <v>22</v>
      </c>
    </row>
    <row r="166971" spans="12:16" x14ac:dyDescent="0.25">
      <c r="L166971" s="58">
        <v>48597</v>
      </c>
      <c r="M166971" s="57">
        <v>2033</v>
      </c>
      <c r="N166971" s="57">
        <v>1</v>
      </c>
      <c r="O166971" s="57">
        <v>3</v>
      </c>
      <c r="P166971" t="s">
        <v>22</v>
      </c>
    </row>
    <row r="166972" spans="12:16" x14ac:dyDescent="0.25">
      <c r="L166972" s="58">
        <v>48597.041666666664</v>
      </c>
      <c r="M166972" s="57">
        <v>2033</v>
      </c>
      <c r="N166972" s="57">
        <v>1</v>
      </c>
      <c r="O166972" s="57">
        <v>3</v>
      </c>
      <c r="P166972" t="s">
        <v>22</v>
      </c>
    </row>
    <row r="166973" spans="12:16" x14ac:dyDescent="0.25">
      <c r="L166973" s="58">
        <v>48597.083333333336</v>
      </c>
      <c r="M166973" s="57">
        <v>2033</v>
      </c>
      <c r="N166973" s="57">
        <v>1</v>
      </c>
      <c r="O166973" s="57">
        <v>3</v>
      </c>
      <c r="P166973" t="s">
        <v>22</v>
      </c>
    </row>
    <row r="166974" spans="12:16" x14ac:dyDescent="0.25">
      <c r="L166974" s="58">
        <v>48597.125</v>
      </c>
      <c r="M166974" s="57">
        <v>2033</v>
      </c>
      <c r="N166974" s="57">
        <v>1</v>
      </c>
      <c r="O166974" s="57">
        <v>3</v>
      </c>
      <c r="P166974" t="s">
        <v>22</v>
      </c>
    </row>
    <row r="166975" spans="12:16" x14ac:dyDescent="0.25">
      <c r="L166975" s="58">
        <v>48597.166666666664</v>
      </c>
      <c r="M166975" s="57">
        <v>2033</v>
      </c>
      <c r="N166975" s="57">
        <v>1</v>
      </c>
      <c r="O166975" s="57">
        <v>3</v>
      </c>
      <c r="P166975" t="s">
        <v>22</v>
      </c>
    </row>
    <row r="166976" spans="12:16" x14ac:dyDescent="0.25">
      <c r="L166976" s="58">
        <v>48597.208333333336</v>
      </c>
      <c r="M166976" s="57">
        <v>2033</v>
      </c>
      <c r="N166976" s="57">
        <v>1</v>
      </c>
      <c r="O166976" s="57">
        <v>3</v>
      </c>
      <c r="P166976" t="s">
        <v>22</v>
      </c>
    </row>
    <row r="166977" spans="12:16" x14ac:dyDescent="0.25">
      <c r="L166977" s="58">
        <v>48597.25</v>
      </c>
      <c r="M166977" s="57">
        <v>2033</v>
      </c>
      <c r="N166977" s="57">
        <v>1</v>
      </c>
      <c r="O166977" s="57">
        <v>3</v>
      </c>
      <c r="P166977" t="s">
        <v>23</v>
      </c>
    </row>
    <row r="166978" spans="12:16" x14ac:dyDescent="0.25">
      <c r="L166978" s="58">
        <v>48597.291666666664</v>
      </c>
      <c r="M166978" s="57">
        <v>2033</v>
      </c>
      <c r="N166978" s="57">
        <v>1</v>
      </c>
      <c r="O166978" s="57">
        <v>3</v>
      </c>
      <c r="P166978" t="s">
        <v>23</v>
      </c>
    </row>
    <row r="166979" spans="12:16" x14ac:dyDescent="0.25">
      <c r="L166979" s="58">
        <v>48597.333333333336</v>
      </c>
      <c r="M166979" s="57">
        <v>2033</v>
      </c>
      <c r="N166979" s="57">
        <v>1</v>
      </c>
      <c r="O166979" s="57">
        <v>3</v>
      </c>
      <c r="P166979" t="s">
        <v>23</v>
      </c>
    </row>
    <row r="166980" spans="12:16" x14ac:dyDescent="0.25">
      <c r="L166980" s="58">
        <v>48597.375</v>
      </c>
      <c r="M166980" s="57">
        <v>2033</v>
      </c>
      <c r="N166980" s="57">
        <v>1</v>
      </c>
      <c r="O166980" s="57">
        <v>3</v>
      </c>
      <c r="P166980" t="s">
        <v>23</v>
      </c>
    </row>
    <row r="166981" spans="12:16" x14ac:dyDescent="0.25">
      <c r="L166981" s="58">
        <v>48597.416666666664</v>
      </c>
      <c r="M166981" s="57">
        <v>2033</v>
      </c>
      <c r="N166981" s="57">
        <v>1</v>
      </c>
      <c r="O166981" s="57">
        <v>3</v>
      </c>
      <c r="P166981" t="s">
        <v>23</v>
      </c>
    </row>
    <row r="166982" spans="12:16" x14ac:dyDescent="0.25">
      <c r="L166982" s="58">
        <v>48597.458333333336</v>
      </c>
      <c r="M166982" s="57">
        <v>2033</v>
      </c>
      <c r="N166982" s="57">
        <v>1</v>
      </c>
      <c r="O166982" s="57">
        <v>3</v>
      </c>
      <c r="P166982" t="s">
        <v>23</v>
      </c>
    </row>
    <row r="166983" spans="12:16" x14ac:dyDescent="0.25">
      <c r="L166983" s="58">
        <v>48597.5</v>
      </c>
      <c r="M166983" s="57">
        <v>2033</v>
      </c>
      <c r="N166983" s="57">
        <v>1</v>
      </c>
      <c r="O166983" s="57">
        <v>3</v>
      </c>
      <c r="P166983" t="s">
        <v>23</v>
      </c>
    </row>
    <row r="166984" spans="12:16" x14ac:dyDescent="0.25">
      <c r="L166984" s="58">
        <v>48597.541666666664</v>
      </c>
      <c r="M166984" s="57">
        <v>2033</v>
      </c>
      <c r="N166984" s="57">
        <v>1</v>
      </c>
      <c r="O166984" s="57">
        <v>3</v>
      </c>
      <c r="P166984" t="s">
        <v>23</v>
      </c>
    </row>
    <row r="166985" spans="12:16" x14ac:dyDescent="0.25">
      <c r="L166985" s="58">
        <v>48597.583333333336</v>
      </c>
      <c r="M166985" s="57">
        <v>2033</v>
      </c>
      <c r="N166985" s="57">
        <v>1</v>
      </c>
      <c r="O166985" s="57">
        <v>3</v>
      </c>
      <c r="P166985" t="s">
        <v>23</v>
      </c>
    </row>
    <row r="166986" spans="12:16" x14ac:dyDescent="0.25">
      <c r="L166986" s="58">
        <v>48597.625</v>
      </c>
      <c r="M166986" s="57">
        <v>2033</v>
      </c>
      <c r="N166986" s="57">
        <v>1</v>
      </c>
      <c r="O166986" s="57">
        <v>3</v>
      </c>
      <c r="P166986" t="s">
        <v>23</v>
      </c>
    </row>
    <row r="166987" spans="12:16" x14ac:dyDescent="0.25">
      <c r="L166987" s="58">
        <v>48597.666666666664</v>
      </c>
      <c r="M166987" s="57">
        <v>2033</v>
      </c>
      <c r="N166987" s="57">
        <v>1</v>
      </c>
      <c r="O166987" s="57">
        <v>3</v>
      </c>
      <c r="P166987" t="s">
        <v>23</v>
      </c>
    </row>
    <row r="166988" spans="12:16" x14ac:dyDescent="0.25">
      <c r="L166988" s="58">
        <v>48597.708333333336</v>
      </c>
      <c r="M166988" s="57">
        <v>2033</v>
      </c>
      <c r="N166988" s="57">
        <v>1</v>
      </c>
      <c r="O166988" s="57">
        <v>3</v>
      </c>
      <c r="P166988" t="s">
        <v>23</v>
      </c>
    </row>
    <row r="166989" spans="12:16" x14ac:dyDescent="0.25">
      <c r="L166989" s="58">
        <v>48597.75</v>
      </c>
      <c r="M166989" s="57">
        <v>2033</v>
      </c>
      <c r="N166989" s="57">
        <v>1</v>
      </c>
      <c r="O166989" s="57">
        <v>3</v>
      </c>
      <c r="P166989" t="s">
        <v>23</v>
      </c>
    </row>
    <row r="166990" spans="12:16" x14ac:dyDescent="0.25">
      <c r="L166990" s="58">
        <v>48597.791666666664</v>
      </c>
      <c r="M166990" s="57">
        <v>2033</v>
      </c>
      <c r="N166990" s="57">
        <v>1</v>
      </c>
      <c r="O166990" s="57">
        <v>3</v>
      </c>
      <c r="P166990" t="s">
        <v>23</v>
      </c>
    </row>
    <row r="166991" spans="12:16" x14ac:dyDescent="0.25">
      <c r="L166991" s="58">
        <v>48597.833333333336</v>
      </c>
      <c r="M166991" s="57">
        <v>2033</v>
      </c>
      <c r="N166991" s="57">
        <v>1</v>
      </c>
      <c r="O166991" s="57">
        <v>3</v>
      </c>
      <c r="P166991" t="s">
        <v>23</v>
      </c>
    </row>
    <row r="166992" spans="12:16" x14ac:dyDescent="0.25">
      <c r="L166992" s="58">
        <v>48597.875</v>
      </c>
      <c r="M166992" s="57">
        <v>2033</v>
      </c>
      <c r="N166992" s="57">
        <v>1</v>
      </c>
      <c r="O166992" s="57">
        <v>3</v>
      </c>
      <c r="P166992" t="s">
        <v>23</v>
      </c>
    </row>
    <row r="166993" spans="12:16" x14ac:dyDescent="0.25">
      <c r="L166993" s="58">
        <v>48597.916666666664</v>
      </c>
      <c r="M166993" s="57">
        <v>2033</v>
      </c>
      <c r="N166993" s="57">
        <v>1</v>
      </c>
      <c r="O166993" s="57">
        <v>3</v>
      </c>
      <c r="P166993" t="s">
        <v>22</v>
      </c>
    </row>
    <row r="166994" spans="12:16" x14ac:dyDescent="0.25">
      <c r="L166994" s="58">
        <v>48597.958333333336</v>
      </c>
      <c r="M166994" s="57">
        <v>2033</v>
      </c>
      <c r="N166994" s="57">
        <v>1</v>
      </c>
      <c r="O166994" s="57">
        <v>3</v>
      </c>
      <c r="P166994" t="s">
        <v>22</v>
      </c>
    </row>
    <row r="166995" spans="12:16" x14ac:dyDescent="0.25">
      <c r="L166995" s="58">
        <v>48598</v>
      </c>
      <c r="M166995" s="57">
        <v>2033</v>
      </c>
      <c r="N166995" s="57">
        <v>1</v>
      </c>
      <c r="O166995" s="57">
        <v>4</v>
      </c>
      <c r="P166995" t="s">
        <v>22</v>
      </c>
    </row>
    <row r="166996" spans="12:16" x14ac:dyDescent="0.25">
      <c r="L166996" s="58">
        <v>48598.041666666664</v>
      </c>
      <c r="M166996" s="57">
        <v>2033</v>
      </c>
      <c r="N166996" s="57">
        <v>1</v>
      </c>
      <c r="O166996" s="57">
        <v>4</v>
      </c>
      <c r="P166996" t="s">
        <v>22</v>
      </c>
    </row>
    <row r="166997" spans="12:16" x14ac:dyDescent="0.25">
      <c r="L166997" s="58">
        <v>48598.083333333336</v>
      </c>
      <c r="M166997" s="57">
        <v>2033</v>
      </c>
      <c r="N166997" s="57">
        <v>1</v>
      </c>
      <c r="O166997" s="57">
        <v>4</v>
      </c>
      <c r="P166997" t="s">
        <v>22</v>
      </c>
    </row>
    <row r="166998" spans="12:16" x14ac:dyDescent="0.25">
      <c r="L166998" s="58">
        <v>48598.125</v>
      </c>
      <c r="M166998" s="57">
        <v>2033</v>
      </c>
      <c r="N166998" s="57">
        <v>1</v>
      </c>
      <c r="O166998" s="57">
        <v>4</v>
      </c>
      <c r="P166998" t="s">
        <v>22</v>
      </c>
    </row>
    <row r="166999" spans="12:16" x14ac:dyDescent="0.25">
      <c r="L166999" s="58">
        <v>48598.166666666664</v>
      </c>
      <c r="M166999" s="57">
        <v>2033</v>
      </c>
      <c r="N166999" s="57">
        <v>1</v>
      </c>
      <c r="O166999" s="57">
        <v>4</v>
      </c>
      <c r="P166999" t="s">
        <v>22</v>
      </c>
    </row>
    <row r="167000" spans="12:16" x14ac:dyDescent="0.25">
      <c r="L167000" s="58">
        <v>48598.208333333336</v>
      </c>
      <c r="M167000" s="57">
        <v>2033</v>
      </c>
      <c r="N167000" s="57">
        <v>1</v>
      </c>
      <c r="O167000" s="57">
        <v>4</v>
      </c>
      <c r="P167000" t="s">
        <v>22</v>
      </c>
    </row>
    <row r="167001" spans="12:16" x14ac:dyDescent="0.25">
      <c r="L167001" s="58">
        <v>48598.25</v>
      </c>
      <c r="M167001" s="57">
        <v>2033</v>
      </c>
      <c r="N167001" s="57">
        <v>1</v>
      </c>
      <c r="O167001" s="57">
        <v>4</v>
      </c>
      <c r="P167001" t="s">
        <v>23</v>
      </c>
    </row>
    <row r="167002" spans="12:16" x14ac:dyDescent="0.25">
      <c r="L167002" s="58">
        <v>48598.291666666664</v>
      </c>
      <c r="M167002" s="57">
        <v>2033</v>
      </c>
      <c r="N167002" s="57">
        <v>1</v>
      </c>
      <c r="O167002" s="57">
        <v>4</v>
      </c>
      <c r="P167002" t="s">
        <v>23</v>
      </c>
    </row>
    <row r="167003" spans="12:16" x14ac:dyDescent="0.25">
      <c r="L167003" s="58">
        <v>48598.333333333336</v>
      </c>
      <c r="M167003" s="57">
        <v>2033</v>
      </c>
      <c r="N167003" s="57">
        <v>1</v>
      </c>
      <c r="O167003" s="57">
        <v>4</v>
      </c>
      <c r="P167003" t="s">
        <v>23</v>
      </c>
    </row>
    <row r="167004" spans="12:16" x14ac:dyDescent="0.25">
      <c r="L167004" s="58">
        <v>48598.375</v>
      </c>
      <c r="M167004" s="57">
        <v>2033</v>
      </c>
      <c r="N167004" s="57">
        <v>1</v>
      </c>
      <c r="O167004" s="57">
        <v>4</v>
      </c>
      <c r="P167004" t="s">
        <v>23</v>
      </c>
    </row>
    <row r="167005" spans="12:16" x14ac:dyDescent="0.25">
      <c r="L167005" s="58">
        <v>48598.416666666664</v>
      </c>
      <c r="M167005" s="57">
        <v>2033</v>
      </c>
      <c r="N167005" s="57">
        <v>1</v>
      </c>
      <c r="O167005" s="57">
        <v>4</v>
      </c>
      <c r="P167005" t="s">
        <v>23</v>
      </c>
    </row>
    <row r="167006" spans="12:16" x14ac:dyDescent="0.25">
      <c r="L167006" s="58">
        <v>48598.458333333336</v>
      </c>
      <c r="M167006" s="57">
        <v>2033</v>
      </c>
      <c r="N167006" s="57">
        <v>1</v>
      </c>
      <c r="O167006" s="57">
        <v>4</v>
      </c>
      <c r="P167006" t="s">
        <v>23</v>
      </c>
    </row>
    <row r="167007" spans="12:16" x14ac:dyDescent="0.25">
      <c r="L167007" s="58">
        <v>48598.5</v>
      </c>
      <c r="M167007" s="57">
        <v>2033</v>
      </c>
      <c r="N167007" s="57">
        <v>1</v>
      </c>
      <c r="O167007" s="57">
        <v>4</v>
      </c>
      <c r="P167007" t="s">
        <v>23</v>
      </c>
    </row>
    <row r="167008" spans="12:16" x14ac:dyDescent="0.25">
      <c r="L167008" s="58">
        <v>48598.541666666664</v>
      </c>
      <c r="M167008" s="57">
        <v>2033</v>
      </c>
      <c r="N167008" s="57">
        <v>1</v>
      </c>
      <c r="O167008" s="57">
        <v>4</v>
      </c>
      <c r="P167008" t="s">
        <v>23</v>
      </c>
    </row>
    <row r="167009" spans="12:16" x14ac:dyDescent="0.25">
      <c r="L167009" s="58">
        <v>48598.583333333336</v>
      </c>
      <c r="M167009" s="57">
        <v>2033</v>
      </c>
      <c r="N167009" s="57">
        <v>1</v>
      </c>
      <c r="O167009" s="57">
        <v>4</v>
      </c>
      <c r="P167009" t="s">
        <v>23</v>
      </c>
    </row>
    <row r="167010" spans="12:16" x14ac:dyDescent="0.25">
      <c r="L167010" s="58">
        <v>48598.625</v>
      </c>
      <c r="M167010" s="57">
        <v>2033</v>
      </c>
      <c r="N167010" s="57">
        <v>1</v>
      </c>
      <c r="O167010" s="57">
        <v>4</v>
      </c>
      <c r="P167010" t="s">
        <v>23</v>
      </c>
    </row>
    <row r="167011" spans="12:16" x14ac:dyDescent="0.25">
      <c r="L167011" s="58">
        <v>48598.666666666664</v>
      </c>
      <c r="M167011" s="57">
        <v>2033</v>
      </c>
      <c r="N167011" s="57">
        <v>1</v>
      </c>
      <c r="O167011" s="57">
        <v>4</v>
      </c>
      <c r="P167011" t="s">
        <v>23</v>
      </c>
    </row>
    <row r="167012" spans="12:16" x14ac:dyDescent="0.25">
      <c r="L167012" s="58">
        <v>48598.708333333336</v>
      </c>
      <c r="M167012" s="57">
        <v>2033</v>
      </c>
      <c r="N167012" s="57">
        <v>1</v>
      </c>
      <c r="O167012" s="57">
        <v>4</v>
      </c>
      <c r="P167012" t="s">
        <v>23</v>
      </c>
    </row>
    <row r="167013" spans="12:16" x14ac:dyDescent="0.25">
      <c r="L167013" s="58">
        <v>48598.75</v>
      </c>
      <c r="M167013" s="57">
        <v>2033</v>
      </c>
      <c r="N167013" s="57">
        <v>1</v>
      </c>
      <c r="O167013" s="57">
        <v>4</v>
      </c>
      <c r="P167013" t="s">
        <v>23</v>
      </c>
    </row>
    <row r="167014" spans="12:16" x14ac:dyDescent="0.25">
      <c r="L167014" s="58">
        <v>48598.791666666664</v>
      </c>
      <c r="M167014" s="57">
        <v>2033</v>
      </c>
      <c r="N167014" s="57">
        <v>1</v>
      </c>
      <c r="O167014" s="57">
        <v>4</v>
      </c>
      <c r="P167014" t="s">
        <v>23</v>
      </c>
    </row>
    <row r="167015" spans="12:16" x14ac:dyDescent="0.25">
      <c r="L167015" s="58">
        <v>48598.833333333336</v>
      </c>
      <c r="M167015" s="57">
        <v>2033</v>
      </c>
      <c r="N167015" s="57">
        <v>1</v>
      </c>
      <c r="O167015" s="57">
        <v>4</v>
      </c>
      <c r="P167015" t="s">
        <v>23</v>
      </c>
    </row>
    <row r="167016" spans="12:16" x14ac:dyDescent="0.25">
      <c r="L167016" s="58">
        <v>48598.875</v>
      </c>
      <c r="M167016" s="57">
        <v>2033</v>
      </c>
      <c r="N167016" s="57">
        <v>1</v>
      </c>
      <c r="O167016" s="57">
        <v>4</v>
      </c>
      <c r="P167016" t="s">
        <v>23</v>
      </c>
    </row>
    <row r="167017" spans="12:16" x14ac:dyDescent="0.25">
      <c r="L167017" s="58">
        <v>48598.916666666664</v>
      </c>
      <c r="M167017" s="57">
        <v>2033</v>
      </c>
      <c r="N167017" s="57">
        <v>1</v>
      </c>
      <c r="O167017" s="57">
        <v>4</v>
      </c>
      <c r="P167017" t="s">
        <v>22</v>
      </c>
    </row>
    <row r="167018" spans="12:16" x14ac:dyDescent="0.25">
      <c r="L167018" s="58">
        <v>48598.958333333336</v>
      </c>
      <c r="M167018" s="57">
        <v>2033</v>
      </c>
      <c r="N167018" s="57">
        <v>1</v>
      </c>
      <c r="O167018" s="57">
        <v>4</v>
      </c>
      <c r="P167018" t="s">
        <v>22</v>
      </c>
    </row>
    <row r="167019" spans="12:16" x14ac:dyDescent="0.25">
      <c r="L167019" s="58">
        <v>48599</v>
      </c>
      <c r="M167019" s="57">
        <v>2033</v>
      </c>
      <c r="N167019" s="57">
        <v>1</v>
      </c>
      <c r="O167019" s="57">
        <v>5</v>
      </c>
      <c r="P167019" t="s">
        <v>22</v>
      </c>
    </row>
    <row r="167020" spans="12:16" x14ac:dyDescent="0.25">
      <c r="L167020" s="58">
        <v>48599.041666666664</v>
      </c>
      <c r="M167020" s="57">
        <v>2033</v>
      </c>
      <c r="N167020" s="57">
        <v>1</v>
      </c>
      <c r="O167020" s="57">
        <v>5</v>
      </c>
      <c r="P167020" t="s">
        <v>22</v>
      </c>
    </row>
    <row r="167021" spans="12:16" x14ac:dyDescent="0.25">
      <c r="L167021" s="58">
        <v>48599.083333333336</v>
      </c>
      <c r="M167021" s="57">
        <v>2033</v>
      </c>
      <c r="N167021" s="57">
        <v>1</v>
      </c>
      <c r="O167021" s="57">
        <v>5</v>
      </c>
      <c r="P167021" t="s">
        <v>22</v>
      </c>
    </row>
    <row r="167022" spans="12:16" x14ac:dyDescent="0.25">
      <c r="L167022" s="58">
        <v>48599.125</v>
      </c>
      <c r="M167022" s="57">
        <v>2033</v>
      </c>
      <c r="N167022" s="57">
        <v>1</v>
      </c>
      <c r="O167022" s="57">
        <v>5</v>
      </c>
      <c r="P167022" t="s">
        <v>22</v>
      </c>
    </row>
    <row r="167023" spans="12:16" x14ac:dyDescent="0.25">
      <c r="L167023" s="58">
        <v>48599.166666666664</v>
      </c>
      <c r="M167023" s="57">
        <v>2033</v>
      </c>
      <c r="N167023" s="57">
        <v>1</v>
      </c>
      <c r="O167023" s="57">
        <v>5</v>
      </c>
      <c r="P167023" t="s">
        <v>22</v>
      </c>
    </row>
    <row r="167024" spans="12:16" x14ac:dyDescent="0.25">
      <c r="L167024" s="58">
        <v>48599.208333333336</v>
      </c>
      <c r="M167024" s="57">
        <v>2033</v>
      </c>
      <c r="N167024" s="57">
        <v>1</v>
      </c>
      <c r="O167024" s="57">
        <v>5</v>
      </c>
      <c r="P167024" t="s">
        <v>22</v>
      </c>
    </row>
    <row r="167025" spans="12:16" x14ac:dyDescent="0.25">
      <c r="L167025" s="58">
        <v>48599.25</v>
      </c>
      <c r="M167025" s="57">
        <v>2033</v>
      </c>
      <c r="N167025" s="57">
        <v>1</v>
      </c>
      <c r="O167025" s="57">
        <v>5</v>
      </c>
      <c r="P167025" t="s">
        <v>23</v>
      </c>
    </row>
    <row r="167026" spans="12:16" x14ac:dyDescent="0.25">
      <c r="L167026" s="58">
        <v>48599.291666666664</v>
      </c>
      <c r="M167026" s="57">
        <v>2033</v>
      </c>
      <c r="N167026" s="57">
        <v>1</v>
      </c>
      <c r="O167026" s="57">
        <v>5</v>
      </c>
      <c r="P167026" t="s">
        <v>23</v>
      </c>
    </row>
    <row r="167027" spans="12:16" x14ac:dyDescent="0.25">
      <c r="L167027" s="58">
        <v>48599.333333333336</v>
      </c>
      <c r="M167027" s="57">
        <v>2033</v>
      </c>
      <c r="N167027" s="57">
        <v>1</v>
      </c>
      <c r="O167027" s="57">
        <v>5</v>
      </c>
      <c r="P167027" t="s">
        <v>23</v>
      </c>
    </row>
    <row r="167028" spans="12:16" x14ac:dyDescent="0.25">
      <c r="L167028" s="58">
        <v>48599.375</v>
      </c>
      <c r="M167028" s="57">
        <v>2033</v>
      </c>
      <c r="N167028" s="57">
        <v>1</v>
      </c>
      <c r="O167028" s="57">
        <v>5</v>
      </c>
      <c r="P167028" t="s">
        <v>23</v>
      </c>
    </row>
    <row r="167029" spans="12:16" x14ac:dyDescent="0.25">
      <c r="L167029" s="58">
        <v>48599.416666666664</v>
      </c>
      <c r="M167029" s="57">
        <v>2033</v>
      </c>
      <c r="N167029" s="57">
        <v>1</v>
      </c>
      <c r="O167029" s="57">
        <v>5</v>
      </c>
      <c r="P167029" t="s">
        <v>23</v>
      </c>
    </row>
    <row r="167030" spans="12:16" x14ac:dyDescent="0.25">
      <c r="L167030" s="58">
        <v>48599.458333333336</v>
      </c>
      <c r="M167030" s="57">
        <v>2033</v>
      </c>
      <c r="N167030" s="57">
        <v>1</v>
      </c>
      <c r="O167030" s="57">
        <v>5</v>
      </c>
      <c r="P167030" t="s">
        <v>23</v>
      </c>
    </row>
    <row r="167031" spans="12:16" x14ac:dyDescent="0.25">
      <c r="L167031" s="58">
        <v>48599.5</v>
      </c>
      <c r="M167031" s="57">
        <v>2033</v>
      </c>
      <c r="N167031" s="57">
        <v>1</v>
      </c>
      <c r="O167031" s="57">
        <v>5</v>
      </c>
      <c r="P167031" t="s">
        <v>23</v>
      </c>
    </row>
    <row r="167032" spans="12:16" x14ac:dyDescent="0.25">
      <c r="L167032" s="58">
        <v>48599.541666666664</v>
      </c>
      <c r="M167032" s="57">
        <v>2033</v>
      </c>
      <c r="N167032" s="57">
        <v>1</v>
      </c>
      <c r="O167032" s="57">
        <v>5</v>
      </c>
      <c r="P167032" t="s">
        <v>23</v>
      </c>
    </row>
    <row r="167033" spans="12:16" x14ac:dyDescent="0.25">
      <c r="L167033" s="58">
        <v>48599.583333333336</v>
      </c>
      <c r="M167033" s="57">
        <v>2033</v>
      </c>
      <c r="N167033" s="57">
        <v>1</v>
      </c>
      <c r="O167033" s="57">
        <v>5</v>
      </c>
      <c r="P167033" t="s">
        <v>23</v>
      </c>
    </row>
    <row r="167034" spans="12:16" x14ac:dyDescent="0.25">
      <c r="L167034" s="58">
        <v>48599.625</v>
      </c>
      <c r="M167034" s="57">
        <v>2033</v>
      </c>
      <c r="N167034" s="57">
        <v>1</v>
      </c>
      <c r="O167034" s="57">
        <v>5</v>
      </c>
      <c r="P167034" t="s">
        <v>23</v>
      </c>
    </row>
    <row r="167035" spans="12:16" x14ac:dyDescent="0.25">
      <c r="L167035" s="58">
        <v>48599.666666666664</v>
      </c>
      <c r="M167035" s="57">
        <v>2033</v>
      </c>
      <c r="N167035" s="57">
        <v>1</v>
      </c>
      <c r="O167035" s="57">
        <v>5</v>
      </c>
      <c r="P167035" t="s">
        <v>23</v>
      </c>
    </row>
    <row r="167036" spans="12:16" x14ac:dyDescent="0.25">
      <c r="L167036" s="58">
        <v>48599.708333333336</v>
      </c>
      <c r="M167036" s="57">
        <v>2033</v>
      </c>
      <c r="N167036" s="57">
        <v>1</v>
      </c>
      <c r="O167036" s="57">
        <v>5</v>
      </c>
      <c r="P167036" t="s">
        <v>23</v>
      </c>
    </row>
    <row r="167037" spans="12:16" x14ac:dyDescent="0.25">
      <c r="L167037" s="58">
        <v>48599.75</v>
      </c>
      <c r="M167037" s="57">
        <v>2033</v>
      </c>
      <c r="N167037" s="57">
        <v>1</v>
      </c>
      <c r="O167037" s="57">
        <v>5</v>
      </c>
      <c r="P167037" t="s">
        <v>23</v>
      </c>
    </row>
    <row r="167038" spans="12:16" x14ac:dyDescent="0.25">
      <c r="L167038" s="58">
        <v>48599.791666666664</v>
      </c>
      <c r="M167038" s="57">
        <v>2033</v>
      </c>
      <c r="N167038" s="57">
        <v>1</v>
      </c>
      <c r="O167038" s="57">
        <v>5</v>
      </c>
      <c r="P167038" t="s">
        <v>23</v>
      </c>
    </row>
    <row r="167039" spans="12:16" x14ac:dyDescent="0.25">
      <c r="L167039" s="58">
        <v>48599.833333333336</v>
      </c>
      <c r="M167039" s="57">
        <v>2033</v>
      </c>
      <c r="N167039" s="57">
        <v>1</v>
      </c>
      <c r="O167039" s="57">
        <v>5</v>
      </c>
      <c r="P167039" t="s">
        <v>23</v>
      </c>
    </row>
    <row r="167040" spans="12:16" x14ac:dyDescent="0.25">
      <c r="L167040" s="58">
        <v>48599.875</v>
      </c>
      <c r="M167040" s="57">
        <v>2033</v>
      </c>
      <c r="N167040" s="57">
        <v>1</v>
      </c>
      <c r="O167040" s="57">
        <v>5</v>
      </c>
      <c r="P167040" t="s">
        <v>23</v>
      </c>
    </row>
    <row r="167041" spans="12:16" x14ac:dyDescent="0.25">
      <c r="L167041" s="58">
        <v>48599.916666666664</v>
      </c>
      <c r="M167041" s="57">
        <v>2033</v>
      </c>
      <c r="N167041" s="57">
        <v>1</v>
      </c>
      <c r="O167041" s="57">
        <v>5</v>
      </c>
      <c r="P167041" t="s">
        <v>22</v>
      </c>
    </row>
    <row r="167042" spans="12:16" x14ac:dyDescent="0.25">
      <c r="L167042" s="58">
        <v>48599.958333333336</v>
      </c>
      <c r="M167042" s="57">
        <v>2033</v>
      </c>
      <c r="N167042" s="57">
        <v>1</v>
      </c>
      <c r="O167042" s="57">
        <v>5</v>
      </c>
      <c r="P167042" t="s">
        <v>22</v>
      </c>
    </row>
    <row r="167043" spans="12:16" x14ac:dyDescent="0.25">
      <c r="L167043" s="58">
        <v>48600</v>
      </c>
      <c r="M167043" s="57">
        <v>2033</v>
      </c>
      <c r="N167043" s="57">
        <v>1</v>
      </c>
      <c r="O167043" s="57">
        <v>6</v>
      </c>
      <c r="P167043" t="s">
        <v>22</v>
      </c>
    </row>
    <row r="167044" spans="12:16" x14ac:dyDescent="0.25">
      <c r="L167044" s="58">
        <v>48600.041666666664</v>
      </c>
      <c r="M167044" s="57">
        <v>2033</v>
      </c>
      <c r="N167044" s="57">
        <v>1</v>
      </c>
      <c r="O167044" s="57">
        <v>6</v>
      </c>
      <c r="P167044" t="s">
        <v>22</v>
      </c>
    </row>
    <row r="167045" spans="12:16" x14ac:dyDescent="0.25">
      <c r="L167045" s="58">
        <v>48600.083333333336</v>
      </c>
      <c r="M167045" s="57">
        <v>2033</v>
      </c>
      <c r="N167045" s="57">
        <v>1</v>
      </c>
      <c r="O167045" s="57">
        <v>6</v>
      </c>
      <c r="P167045" t="s">
        <v>22</v>
      </c>
    </row>
    <row r="167046" spans="12:16" x14ac:dyDescent="0.25">
      <c r="L167046" s="58">
        <v>48600.125</v>
      </c>
      <c r="M167046" s="57">
        <v>2033</v>
      </c>
      <c r="N167046" s="57">
        <v>1</v>
      </c>
      <c r="O167046" s="57">
        <v>6</v>
      </c>
      <c r="P167046" t="s">
        <v>22</v>
      </c>
    </row>
    <row r="167047" spans="12:16" x14ac:dyDescent="0.25">
      <c r="L167047" s="58">
        <v>48600.166666666664</v>
      </c>
      <c r="M167047" s="57">
        <v>2033</v>
      </c>
      <c r="N167047" s="57">
        <v>1</v>
      </c>
      <c r="O167047" s="57">
        <v>6</v>
      </c>
      <c r="P167047" t="s">
        <v>22</v>
      </c>
    </row>
    <row r="167048" spans="12:16" x14ac:dyDescent="0.25">
      <c r="L167048" s="58">
        <v>48600.208333333336</v>
      </c>
      <c r="M167048" s="57">
        <v>2033</v>
      </c>
      <c r="N167048" s="57">
        <v>1</v>
      </c>
      <c r="O167048" s="57">
        <v>6</v>
      </c>
      <c r="P167048" t="s">
        <v>22</v>
      </c>
    </row>
    <row r="167049" spans="12:16" x14ac:dyDescent="0.25">
      <c r="L167049" s="58">
        <v>48600.25</v>
      </c>
      <c r="M167049" s="57">
        <v>2033</v>
      </c>
      <c r="N167049" s="57">
        <v>1</v>
      </c>
      <c r="O167049" s="57">
        <v>6</v>
      </c>
      <c r="P167049" t="s">
        <v>23</v>
      </c>
    </row>
    <row r="167050" spans="12:16" x14ac:dyDescent="0.25">
      <c r="L167050" s="58">
        <v>48600.291666666664</v>
      </c>
      <c r="M167050" s="57">
        <v>2033</v>
      </c>
      <c r="N167050" s="57">
        <v>1</v>
      </c>
      <c r="O167050" s="57">
        <v>6</v>
      </c>
      <c r="P167050" t="s">
        <v>23</v>
      </c>
    </row>
    <row r="167051" spans="12:16" x14ac:dyDescent="0.25">
      <c r="L167051" s="58">
        <v>48600.333333333336</v>
      </c>
      <c r="M167051" s="57">
        <v>2033</v>
      </c>
      <c r="N167051" s="57">
        <v>1</v>
      </c>
      <c r="O167051" s="57">
        <v>6</v>
      </c>
      <c r="P167051" t="s">
        <v>23</v>
      </c>
    </row>
    <row r="167052" spans="12:16" x14ac:dyDescent="0.25">
      <c r="L167052" s="58">
        <v>48600.375</v>
      </c>
      <c r="M167052" s="57">
        <v>2033</v>
      </c>
      <c r="N167052" s="57">
        <v>1</v>
      </c>
      <c r="O167052" s="57">
        <v>6</v>
      </c>
      <c r="P167052" t="s">
        <v>23</v>
      </c>
    </row>
    <row r="167053" spans="12:16" x14ac:dyDescent="0.25">
      <c r="L167053" s="58">
        <v>48600.416666666664</v>
      </c>
      <c r="M167053" s="57">
        <v>2033</v>
      </c>
      <c r="N167053" s="57">
        <v>1</v>
      </c>
      <c r="O167053" s="57">
        <v>6</v>
      </c>
      <c r="P167053" t="s">
        <v>23</v>
      </c>
    </row>
    <row r="167054" spans="12:16" x14ac:dyDescent="0.25">
      <c r="L167054" s="58">
        <v>48600.458333333336</v>
      </c>
      <c r="M167054" s="57">
        <v>2033</v>
      </c>
      <c r="N167054" s="57">
        <v>1</v>
      </c>
      <c r="O167054" s="57">
        <v>6</v>
      </c>
      <c r="P167054" t="s">
        <v>23</v>
      </c>
    </row>
    <row r="167055" spans="12:16" x14ac:dyDescent="0.25">
      <c r="L167055" s="58">
        <v>48600.5</v>
      </c>
      <c r="M167055" s="57">
        <v>2033</v>
      </c>
      <c r="N167055" s="57">
        <v>1</v>
      </c>
      <c r="O167055" s="57">
        <v>6</v>
      </c>
      <c r="P167055" t="s">
        <v>23</v>
      </c>
    </row>
    <row r="167056" spans="12:16" x14ac:dyDescent="0.25">
      <c r="L167056" s="58">
        <v>48600.541666666664</v>
      </c>
      <c r="M167056" s="57">
        <v>2033</v>
      </c>
      <c r="N167056" s="57">
        <v>1</v>
      </c>
      <c r="O167056" s="57">
        <v>6</v>
      </c>
      <c r="P167056" t="s">
        <v>23</v>
      </c>
    </row>
    <row r="167057" spans="12:16" x14ac:dyDescent="0.25">
      <c r="L167057" s="58">
        <v>48600.583333333336</v>
      </c>
      <c r="M167057" s="57">
        <v>2033</v>
      </c>
      <c r="N167057" s="57">
        <v>1</v>
      </c>
      <c r="O167057" s="57">
        <v>6</v>
      </c>
      <c r="P167057" t="s">
        <v>23</v>
      </c>
    </row>
    <row r="167058" spans="12:16" x14ac:dyDescent="0.25">
      <c r="L167058" s="58">
        <v>48600.625</v>
      </c>
      <c r="M167058" s="57">
        <v>2033</v>
      </c>
      <c r="N167058" s="57">
        <v>1</v>
      </c>
      <c r="O167058" s="57">
        <v>6</v>
      </c>
      <c r="P167058" t="s">
        <v>23</v>
      </c>
    </row>
    <row r="167059" spans="12:16" x14ac:dyDescent="0.25">
      <c r="L167059" s="58">
        <v>48600.666666666664</v>
      </c>
      <c r="M167059" s="57">
        <v>2033</v>
      </c>
      <c r="N167059" s="57">
        <v>1</v>
      </c>
      <c r="O167059" s="57">
        <v>6</v>
      </c>
      <c r="P167059" t="s">
        <v>23</v>
      </c>
    </row>
    <row r="167060" spans="12:16" x14ac:dyDescent="0.25">
      <c r="L167060" s="58">
        <v>48600.708333333336</v>
      </c>
      <c r="M167060" s="57">
        <v>2033</v>
      </c>
      <c r="N167060" s="57">
        <v>1</v>
      </c>
      <c r="O167060" s="57">
        <v>6</v>
      </c>
      <c r="P167060" t="s">
        <v>23</v>
      </c>
    </row>
    <row r="167061" spans="12:16" x14ac:dyDescent="0.25">
      <c r="L167061" s="58">
        <v>48600.75</v>
      </c>
      <c r="M167061" s="57">
        <v>2033</v>
      </c>
      <c r="N167061" s="57">
        <v>1</v>
      </c>
      <c r="O167061" s="57">
        <v>6</v>
      </c>
      <c r="P167061" t="s">
        <v>23</v>
      </c>
    </row>
    <row r="167062" spans="12:16" x14ac:dyDescent="0.25">
      <c r="L167062" s="58">
        <v>48600.791666666664</v>
      </c>
      <c r="M167062" s="57">
        <v>2033</v>
      </c>
      <c r="N167062" s="57">
        <v>1</v>
      </c>
      <c r="O167062" s="57">
        <v>6</v>
      </c>
      <c r="P167062" t="s">
        <v>23</v>
      </c>
    </row>
    <row r="167063" spans="12:16" x14ac:dyDescent="0.25">
      <c r="L167063" s="58">
        <v>48600.833333333336</v>
      </c>
      <c r="M167063" s="57">
        <v>2033</v>
      </c>
      <c r="N167063" s="57">
        <v>1</v>
      </c>
      <c r="O167063" s="57">
        <v>6</v>
      </c>
      <c r="P167063" t="s">
        <v>23</v>
      </c>
    </row>
    <row r="167064" spans="12:16" x14ac:dyDescent="0.25">
      <c r="L167064" s="58">
        <v>48600.875</v>
      </c>
      <c r="M167064" s="57">
        <v>2033</v>
      </c>
      <c r="N167064" s="57">
        <v>1</v>
      </c>
      <c r="O167064" s="57">
        <v>6</v>
      </c>
      <c r="P167064" t="s">
        <v>23</v>
      </c>
    </row>
    <row r="167065" spans="12:16" x14ac:dyDescent="0.25">
      <c r="L167065" s="58">
        <v>48600.916666666664</v>
      </c>
      <c r="M167065" s="57">
        <v>2033</v>
      </c>
      <c r="N167065" s="57">
        <v>1</v>
      </c>
      <c r="O167065" s="57">
        <v>6</v>
      </c>
      <c r="P167065" t="s">
        <v>22</v>
      </c>
    </row>
    <row r="167066" spans="12:16" x14ac:dyDescent="0.25">
      <c r="L167066" s="58">
        <v>48600.958333333336</v>
      </c>
      <c r="M167066" s="57">
        <v>2033</v>
      </c>
      <c r="N167066" s="57">
        <v>1</v>
      </c>
      <c r="O167066" s="57">
        <v>6</v>
      </c>
      <c r="P167066" t="s">
        <v>22</v>
      </c>
    </row>
    <row r="167067" spans="12:16" x14ac:dyDescent="0.25">
      <c r="L167067" s="58">
        <v>48601</v>
      </c>
      <c r="M167067" s="57">
        <v>2033</v>
      </c>
      <c r="N167067" s="57">
        <v>1</v>
      </c>
      <c r="O167067" s="57">
        <v>7</v>
      </c>
      <c r="P167067" t="s">
        <v>22</v>
      </c>
    </row>
    <row r="167068" spans="12:16" x14ac:dyDescent="0.25">
      <c r="L167068" s="58">
        <v>48601.041666666664</v>
      </c>
      <c r="M167068" s="57">
        <v>2033</v>
      </c>
      <c r="N167068" s="57">
        <v>1</v>
      </c>
      <c r="O167068" s="57">
        <v>7</v>
      </c>
      <c r="P167068" t="s">
        <v>22</v>
      </c>
    </row>
    <row r="167069" spans="12:16" x14ac:dyDescent="0.25">
      <c r="L167069" s="58">
        <v>48601.083333333336</v>
      </c>
      <c r="M167069" s="57">
        <v>2033</v>
      </c>
      <c r="N167069" s="57">
        <v>1</v>
      </c>
      <c r="O167069" s="57">
        <v>7</v>
      </c>
      <c r="P167069" t="s">
        <v>22</v>
      </c>
    </row>
    <row r="167070" spans="12:16" x14ac:dyDescent="0.25">
      <c r="L167070" s="58">
        <v>48601.125</v>
      </c>
      <c r="M167070" s="57">
        <v>2033</v>
      </c>
      <c r="N167070" s="57">
        <v>1</v>
      </c>
      <c r="O167070" s="57">
        <v>7</v>
      </c>
      <c r="P167070" t="s">
        <v>22</v>
      </c>
    </row>
    <row r="167071" spans="12:16" x14ac:dyDescent="0.25">
      <c r="L167071" s="58">
        <v>48601.166666666664</v>
      </c>
      <c r="M167071" s="57">
        <v>2033</v>
      </c>
      <c r="N167071" s="57">
        <v>1</v>
      </c>
      <c r="O167071" s="57">
        <v>7</v>
      </c>
      <c r="P167071" t="s">
        <v>22</v>
      </c>
    </row>
    <row r="167072" spans="12:16" x14ac:dyDescent="0.25">
      <c r="L167072" s="58">
        <v>48601.208333333336</v>
      </c>
      <c r="M167072" s="57">
        <v>2033</v>
      </c>
      <c r="N167072" s="57">
        <v>1</v>
      </c>
      <c r="O167072" s="57">
        <v>7</v>
      </c>
      <c r="P167072" t="s">
        <v>22</v>
      </c>
    </row>
    <row r="167073" spans="12:16" x14ac:dyDescent="0.25">
      <c r="L167073" s="58">
        <v>48601.25</v>
      </c>
      <c r="M167073" s="57">
        <v>2033</v>
      </c>
      <c r="N167073" s="57">
        <v>1</v>
      </c>
      <c r="O167073" s="57">
        <v>7</v>
      </c>
      <c r="P167073" t="s">
        <v>22</v>
      </c>
    </row>
    <row r="167074" spans="12:16" x14ac:dyDescent="0.25">
      <c r="L167074" s="58">
        <v>48601.291666666664</v>
      </c>
      <c r="M167074" s="57">
        <v>2033</v>
      </c>
      <c r="N167074" s="57">
        <v>1</v>
      </c>
      <c r="O167074" s="57">
        <v>7</v>
      </c>
      <c r="P167074" t="s">
        <v>22</v>
      </c>
    </row>
    <row r="167075" spans="12:16" x14ac:dyDescent="0.25">
      <c r="L167075" s="58">
        <v>48601.333333333336</v>
      </c>
      <c r="M167075" s="57">
        <v>2033</v>
      </c>
      <c r="N167075" s="57">
        <v>1</v>
      </c>
      <c r="O167075" s="57">
        <v>7</v>
      </c>
      <c r="P167075" t="s">
        <v>22</v>
      </c>
    </row>
    <row r="167076" spans="12:16" x14ac:dyDescent="0.25">
      <c r="L167076" s="58">
        <v>48601.375</v>
      </c>
      <c r="M167076" s="57">
        <v>2033</v>
      </c>
      <c r="N167076" s="57">
        <v>1</v>
      </c>
      <c r="O167076" s="57">
        <v>7</v>
      </c>
      <c r="P167076" t="s">
        <v>22</v>
      </c>
    </row>
    <row r="167077" spans="12:16" x14ac:dyDescent="0.25">
      <c r="L167077" s="58">
        <v>48601.416666666664</v>
      </c>
      <c r="M167077" s="57">
        <v>2033</v>
      </c>
      <c r="N167077" s="57">
        <v>1</v>
      </c>
      <c r="O167077" s="57">
        <v>7</v>
      </c>
      <c r="P167077" t="s">
        <v>22</v>
      </c>
    </row>
    <row r="167078" spans="12:16" x14ac:dyDescent="0.25">
      <c r="L167078" s="58">
        <v>48601.458333333336</v>
      </c>
      <c r="M167078" s="57">
        <v>2033</v>
      </c>
      <c r="N167078" s="57">
        <v>1</v>
      </c>
      <c r="O167078" s="57">
        <v>7</v>
      </c>
      <c r="P167078" t="s">
        <v>22</v>
      </c>
    </row>
    <row r="167079" spans="12:16" x14ac:dyDescent="0.25">
      <c r="L167079" s="58">
        <v>48601.5</v>
      </c>
      <c r="M167079" s="57">
        <v>2033</v>
      </c>
      <c r="N167079" s="57">
        <v>1</v>
      </c>
      <c r="O167079" s="57">
        <v>7</v>
      </c>
      <c r="P167079" t="s">
        <v>22</v>
      </c>
    </row>
    <row r="167080" spans="12:16" x14ac:dyDescent="0.25">
      <c r="L167080" s="58">
        <v>48601.541666666664</v>
      </c>
      <c r="M167080" s="57">
        <v>2033</v>
      </c>
      <c r="N167080" s="57">
        <v>1</v>
      </c>
      <c r="O167080" s="57">
        <v>7</v>
      </c>
      <c r="P167080" t="s">
        <v>22</v>
      </c>
    </row>
    <row r="167081" spans="12:16" x14ac:dyDescent="0.25">
      <c r="L167081" s="58">
        <v>48601.583333333336</v>
      </c>
      <c r="M167081" s="57">
        <v>2033</v>
      </c>
      <c r="N167081" s="57">
        <v>1</v>
      </c>
      <c r="O167081" s="57">
        <v>7</v>
      </c>
      <c r="P167081" t="s">
        <v>22</v>
      </c>
    </row>
    <row r="167082" spans="12:16" x14ac:dyDescent="0.25">
      <c r="L167082" s="58">
        <v>48601.625</v>
      </c>
      <c r="M167082" s="57">
        <v>2033</v>
      </c>
      <c r="N167082" s="57">
        <v>1</v>
      </c>
      <c r="O167082" s="57">
        <v>7</v>
      </c>
      <c r="P167082" t="s">
        <v>22</v>
      </c>
    </row>
    <row r="167083" spans="12:16" x14ac:dyDescent="0.25">
      <c r="L167083" s="58">
        <v>48601.666666666664</v>
      </c>
      <c r="M167083" s="57">
        <v>2033</v>
      </c>
      <c r="N167083" s="57">
        <v>1</v>
      </c>
      <c r="O167083" s="57">
        <v>7</v>
      </c>
      <c r="P167083" t="s">
        <v>22</v>
      </c>
    </row>
    <row r="167084" spans="12:16" x14ac:dyDescent="0.25">
      <c r="L167084" s="58">
        <v>48601.708333333336</v>
      </c>
      <c r="M167084" s="57">
        <v>2033</v>
      </c>
      <c r="N167084" s="57">
        <v>1</v>
      </c>
      <c r="O167084" s="57">
        <v>7</v>
      </c>
      <c r="P167084" t="s">
        <v>22</v>
      </c>
    </row>
    <row r="167085" spans="12:16" x14ac:dyDescent="0.25">
      <c r="L167085" s="58">
        <v>48601.75</v>
      </c>
      <c r="M167085" s="57">
        <v>2033</v>
      </c>
      <c r="N167085" s="57">
        <v>1</v>
      </c>
      <c r="O167085" s="57">
        <v>7</v>
      </c>
      <c r="P167085" t="s">
        <v>22</v>
      </c>
    </row>
    <row r="167086" spans="12:16" x14ac:dyDescent="0.25">
      <c r="L167086" s="58">
        <v>48601.791666666664</v>
      </c>
      <c r="M167086" s="57">
        <v>2033</v>
      </c>
      <c r="N167086" s="57">
        <v>1</v>
      </c>
      <c r="O167086" s="57">
        <v>7</v>
      </c>
      <c r="P167086" t="s">
        <v>22</v>
      </c>
    </row>
    <row r="167087" spans="12:16" x14ac:dyDescent="0.25">
      <c r="L167087" s="58">
        <v>48601.833333333336</v>
      </c>
      <c r="M167087" s="57">
        <v>2033</v>
      </c>
      <c r="N167087" s="57">
        <v>1</v>
      </c>
      <c r="O167087" s="57">
        <v>7</v>
      </c>
      <c r="P167087" t="s">
        <v>22</v>
      </c>
    </row>
    <row r="167088" spans="12:16" x14ac:dyDescent="0.25">
      <c r="L167088" s="58">
        <v>48601.875</v>
      </c>
      <c r="M167088" s="57">
        <v>2033</v>
      </c>
      <c r="N167088" s="57">
        <v>1</v>
      </c>
      <c r="O167088" s="57">
        <v>7</v>
      </c>
      <c r="P167088" t="s">
        <v>22</v>
      </c>
    </row>
    <row r="167089" spans="12:16" x14ac:dyDescent="0.25">
      <c r="L167089" s="58">
        <v>48601.916666666664</v>
      </c>
      <c r="M167089" s="57">
        <v>2033</v>
      </c>
      <c r="N167089" s="57">
        <v>1</v>
      </c>
      <c r="O167089" s="57">
        <v>7</v>
      </c>
      <c r="P167089" t="s">
        <v>22</v>
      </c>
    </row>
    <row r="167090" spans="12:16" x14ac:dyDescent="0.25">
      <c r="L167090" s="58">
        <v>48601.958333333336</v>
      </c>
      <c r="M167090" s="57">
        <v>2033</v>
      </c>
      <c r="N167090" s="57">
        <v>1</v>
      </c>
      <c r="O167090" s="57">
        <v>7</v>
      </c>
      <c r="P167090" t="s">
        <v>22</v>
      </c>
    </row>
    <row r="167091" spans="12:16" x14ac:dyDescent="0.25">
      <c r="L167091" s="58">
        <v>48602</v>
      </c>
      <c r="M167091" s="57">
        <v>2033</v>
      </c>
      <c r="N167091" s="57">
        <v>1</v>
      </c>
      <c r="O167091" s="57">
        <v>1</v>
      </c>
      <c r="P167091" t="s">
        <v>22</v>
      </c>
    </row>
    <row r="167092" spans="12:16" x14ac:dyDescent="0.25">
      <c r="L167092" s="58">
        <v>48602.041666666664</v>
      </c>
      <c r="M167092" s="57">
        <v>2033</v>
      </c>
      <c r="N167092" s="57">
        <v>1</v>
      </c>
      <c r="O167092" s="57">
        <v>1</v>
      </c>
      <c r="P167092" t="s">
        <v>22</v>
      </c>
    </row>
    <row r="167093" spans="12:16" x14ac:dyDescent="0.25">
      <c r="L167093" s="58">
        <v>48602.083333333336</v>
      </c>
      <c r="M167093" s="57">
        <v>2033</v>
      </c>
      <c r="N167093" s="57">
        <v>1</v>
      </c>
      <c r="O167093" s="57">
        <v>1</v>
      </c>
      <c r="P167093" t="s">
        <v>22</v>
      </c>
    </row>
    <row r="167094" spans="12:16" x14ac:dyDescent="0.25">
      <c r="L167094" s="58">
        <v>48602.125</v>
      </c>
      <c r="M167094" s="57">
        <v>2033</v>
      </c>
      <c r="N167094" s="57">
        <v>1</v>
      </c>
      <c r="O167094" s="57">
        <v>1</v>
      </c>
      <c r="P167094" t="s">
        <v>22</v>
      </c>
    </row>
    <row r="167095" spans="12:16" x14ac:dyDescent="0.25">
      <c r="L167095" s="58">
        <v>48602.166666666664</v>
      </c>
      <c r="M167095" s="57">
        <v>2033</v>
      </c>
      <c r="N167095" s="57">
        <v>1</v>
      </c>
      <c r="O167095" s="57">
        <v>1</v>
      </c>
      <c r="P167095" t="s">
        <v>22</v>
      </c>
    </row>
    <row r="167096" spans="12:16" x14ac:dyDescent="0.25">
      <c r="L167096" s="58">
        <v>48602.208333333336</v>
      </c>
      <c r="M167096" s="57">
        <v>2033</v>
      </c>
      <c r="N167096" s="57">
        <v>1</v>
      </c>
      <c r="O167096" s="57">
        <v>1</v>
      </c>
      <c r="P167096" t="s">
        <v>22</v>
      </c>
    </row>
    <row r="167097" spans="12:16" x14ac:dyDescent="0.25">
      <c r="L167097" s="58">
        <v>48602.25</v>
      </c>
      <c r="M167097" s="57">
        <v>2033</v>
      </c>
      <c r="N167097" s="57">
        <v>1</v>
      </c>
      <c r="O167097" s="57">
        <v>1</v>
      </c>
      <c r="P167097" t="s">
        <v>22</v>
      </c>
    </row>
    <row r="167098" spans="12:16" x14ac:dyDescent="0.25">
      <c r="L167098" s="58">
        <v>48602.291666666664</v>
      </c>
      <c r="M167098" s="57">
        <v>2033</v>
      </c>
      <c r="N167098" s="57">
        <v>1</v>
      </c>
      <c r="O167098" s="57">
        <v>1</v>
      </c>
      <c r="P167098" t="s">
        <v>22</v>
      </c>
    </row>
    <row r="167099" spans="12:16" x14ac:dyDescent="0.25">
      <c r="L167099" s="58">
        <v>48602.333333333336</v>
      </c>
      <c r="M167099" s="57">
        <v>2033</v>
      </c>
      <c r="N167099" s="57">
        <v>1</v>
      </c>
      <c r="O167099" s="57">
        <v>1</v>
      </c>
      <c r="P167099" t="s">
        <v>22</v>
      </c>
    </row>
    <row r="167100" spans="12:16" x14ac:dyDescent="0.25">
      <c r="L167100" s="58">
        <v>48602.375</v>
      </c>
      <c r="M167100" s="57">
        <v>2033</v>
      </c>
      <c r="N167100" s="57">
        <v>1</v>
      </c>
      <c r="O167100" s="57">
        <v>1</v>
      </c>
      <c r="P167100" t="s">
        <v>22</v>
      </c>
    </row>
    <row r="167101" spans="12:16" x14ac:dyDescent="0.25">
      <c r="L167101" s="58">
        <v>48602.416666666664</v>
      </c>
      <c r="M167101" s="57">
        <v>2033</v>
      </c>
      <c r="N167101" s="57">
        <v>1</v>
      </c>
      <c r="O167101" s="57">
        <v>1</v>
      </c>
      <c r="P167101" t="s">
        <v>22</v>
      </c>
    </row>
    <row r="167102" spans="12:16" x14ac:dyDescent="0.25">
      <c r="L167102" s="58">
        <v>48602.458333333336</v>
      </c>
      <c r="M167102" s="57">
        <v>2033</v>
      </c>
      <c r="N167102" s="57">
        <v>1</v>
      </c>
      <c r="O167102" s="57">
        <v>1</v>
      </c>
      <c r="P167102" t="s">
        <v>22</v>
      </c>
    </row>
    <row r="167103" spans="12:16" x14ac:dyDescent="0.25">
      <c r="L167103" s="58">
        <v>48602.5</v>
      </c>
      <c r="M167103" s="57">
        <v>2033</v>
      </c>
      <c r="N167103" s="57">
        <v>1</v>
      </c>
      <c r="O167103" s="57">
        <v>1</v>
      </c>
      <c r="P167103" t="s">
        <v>22</v>
      </c>
    </row>
    <row r="167104" spans="12:16" x14ac:dyDescent="0.25">
      <c r="L167104" s="58">
        <v>48602.541666666664</v>
      </c>
      <c r="M167104" s="57">
        <v>2033</v>
      </c>
      <c r="N167104" s="57">
        <v>1</v>
      </c>
      <c r="O167104" s="57">
        <v>1</v>
      </c>
      <c r="P167104" t="s">
        <v>22</v>
      </c>
    </row>
    <row r="167105" spans="12:16" x14ac:dyDescent="0.25">
      <c r="L167105" s="58">
        <v>48602.583333333336</v>
      </c>
      <c r="M167105" s="57">
        <v>2033</v>
      </c>
      <c r="N167105" s="57">
        <v>1</v>
      </c>
      <c r="O167105" s="57">
        <v>1</v>
      </c>
      <c r="P167105" t="s">
        <v>22</v>
      </c>
    </row>
    <row r="167106" spans="12:16" x14ac:dyDescent="0.25">
      <c r="L167106" s="58">
        <v>48602.625</v>
      </c>
      <c r="M167106" s="57">
        <v>2033</v>
      </c>
      <c r="N167106" s="57">
        <v>1</v>
      </c>
      <c r="O167106" s="57">
        <v>1</v>
      </c>
      <c r="P167106" t="s">
        <v>22</v>
      </c>
    </row>
    <row r="167107" spans="12:16" x14ac:dyDescent="0.25">
      <c r="L167107" s="58">
        <v>48602.666666666664</v>
      </c>
      <c r="M167107" s="57">
        <v>2033</v>
      </c>
      <c r="N167107" s="57">
        <v>1</v>
      </c>
      <c r="O167107" s="57">
        <v>1</v>
      </c>
      <c r="P167107" t="s">
        <v>22</v>
      </c>
    </row>
    <row r="167108" spans="12:16" x14ac:dyDescent="0.25">
      <c r="L167108" s="58">
        <v>48602.708333333336</v>
      </c>
      <c r="M167108" s="57">
        <v>2033</v>
      </c>
      <c r="N167108" s="57">
        <v>1</v>
      </c>
      <c r="O167108" s="57">
        <v>1</v>
      </c>
      <c r="P167108" t="s">
        <v>22</v>
      </c>
    </row>
    <row r="167109" spans="12:16" x14ac:dyDescent="0.25">
      <c r="L167109" s="58">
        <v>48602.75</v>
      </c>
      <c r="M167109" s="57">
        <v>2033</v>
      </c>
      <c r="N167109" s="57">
        <v>1</v>
      </c>
      <c r="O167109" s="57">
        <v>1</v>
      </c>
      <c r="P167109" t="s">
        <v>22</v>
      </c>
    </row>
    <row r="167110" spans="12:16" x14ac:dyDescent="0.25">
      <c r="L167110" s="58">
        <v>48602.791666666664</v>
      </c>
      <c r="M167110" s="57">
        <v>2033</v>
      </c>
      <c r="N167110" s="57">
        <v>1</v>
      </c>
      <c r="O167110" s="57">
        <v>1</v>
      </c>
      <c r="P167110" t="s">
        <v>22</v>
      </c>
    </row>
    <row r="167111" spans="12:16" x14ac:dyDescent="0.25">
      <c r="L167111" s="58">
        <v>48602.833333333336</v>
      </c>
      <c r="M167111" s="57">
        <v>2033</v>
      </c>
      <c r="N167111" s="57">
        <v>1</v>
      </c>
      <c r="O167111" s="57">
        <v>1</v>
      </c>
      <c r="P167111" t="s">
        <v>22</v>
      </c>
    </row>
    <row r="167112" spans="12:16" x14ac:dyDescent="0.25">
      <c r="L167112" s="58">
        <v>48602.875</v>
      </c>
      <c r="M167112" s="57">
        <v>2033</v>
      </c>
      <c r="N167112" s="57">
        <v>1</v>
      </c>
      <c r="O167112" s="57">
        <v>1</v>
      </c>
      <c r="P167112" t="s">
        <v>22</v>
      </c>
    </row>
    <row r="167113" spans="12:16" x14ac:dyDescent="0.25">
      <c r="L167113" s="58">
        <v>48602.916666666664</v>
      </c>
      <c r="M167113" s="57">
        <v>2033</v>
      </c>
      <c r="N167113" s="57">
        <v>1</v>
      </c>
      <c r="O167113" s="57">
        <v>1</v>
      </c>
      <c r="P167113" t="s">
        <v>22</v>
      </c>
    </row>
    <row r="167114" spans="12:16" x14ac:dyDescent="0.25">
      <c r="L167114" s="58">
        <v>48602.958333333336</v>
      </c>
      <c r="M167114" s="57">
        <v>2033</v>
      </c>
      <c r="N167114" s="57">
        <v>1</v>
      </c>
      <c r="O167114" s="57">
        <v>1</v>
      </c>
      <c r="P167114" t="s">
        <v>22</v>
      </c>
    </row>
    <row r="167115" spans="12:16" x14ac:dyDescent="0.25">
      <c r="L167115" s="58">
        <v>48603</v>
      </c>
      <c r="M167115" s="57">
        <v>2033</v>
      </c>
      <c r="N167115" s="57">
        <v>1</v>
      </c>
      <c r="O167115" s="57">
        <v>2</v>
      </c>
      <c r="P167115" t="s">
        <v>22</v>
      </c>
    </row>
    <row r="167116" spans="12:16" x14ac:dyDescent="0.25">
      <c r="L167116" s="58">
        <v>48603.041666666664</v>
      </c>
      <c r="M167116" s="57">
        <v>2033</v>
      </c>
      <c r="N167116" s="57">
        <v>1</v>
      </c>
      <c r="O167116" s="57">
        <v>2</v>
      </c>
      <c r="P167116" t="s">
        <v>22</v>
      </c>
    </row>
    <row r="167117" spans="12:16" x14ac:dyDescent="0.25">
      <c r="L167117" s="58">
        <v>48603.083333333336</v>
      </c>
      <c r="M167117" s="57">
        <v>2033</v>
      </c>
      <c r="N167117" s="57">
        <v>1</v>
      </c>
      <c r="O167117" s="57">
        <v>2</v>
      </c>
      <c r="P167117" t="s">
        <v>22</v>
      </c>
    </row>
    <row r="167118" spans="12:16" x14ac:dyDescent="0.25">
      <c r="L167118" s="58">
        <v>48603.125</v>
      </c>
      <c r="M167118" s="57">
        <v>2033</v>
      </c>
      <c r="N167118" s="57">
        <v>1</v>
      </c>
      <c r="O167118" s="57">
        <v>2</v>
      </c>
      <c r="P167118" t="s">
        <v>22</v>
      </c>
    </row>
    <row r="167119" spans="12:16" x14ac:dyDescent="0.25">
      <c r="L167119" s="58">
        <v>48603.166666666664</v>
      </c>
      <c r="M167119" s="57">
        <v>2033</v>
      </c>
      <c r="N167119" s="57">
        <v>1</v>
      </c>
      <c r="O167119" s="57">
        <v>2</v>
      </c>
      <c r="P167119" t="s">
        <v>22</v>
      </c>
    </row>
    <row r="167120" spans="12:16" x14ac:dyDescent="0.25">
      <c r="L167120" s="58">
        <v>48603.208333333336</v>
      </c>
      <c r="M167120" s="57">
        <v>2033</v>
      </c>
      <c r="N167120" s="57">
        <v>1</v>
      </c>
      <c r="O167120" s="57">
        <v>2</v>
      </c>
      <c r="P167120" t="s">
        <v>22</v>
      </c>
    </row>
    <row r="167121" spans="12:16" x14ac:dyDescent="0.25">
      <c r="L167121" s="58">
        <v>48603.25</v>
      </c>
      <c r="M167121" s="57">
        <v>2033</v>
      </c>
      <c r="N167121" s="57">
        <v>1</v>
      </c>
      <c r="O167121" s="57">
        <v>2</v>
      </c>
      <c r="P167121" t="s">
        <v>23</v>
      </c>
    </row>
    <row r="167122" spans="12:16" x14ac:dyDescent="0.25">
      <c r="L167122" s="58">
        <v>48603.291666666664</v>
      </c>
      <c r="M167122" s="57">
        <v>2033</v>
      </c>
      <c r="N167122" s="57">
        <v>1</v>
      </c>
      <c r="O167122" s="57">
        <v>2</v>
      </c>
      <c r="P167122" t="s">
        <v>23</v>
      </c>
    </row>
    <row r="167123" spans="12:16" x14ac:dyDescent="0.25">
      <c r="L167123" s="58">
        <v>48603.333333333336</v>
      </c>
      <c r="M167123" s="57">
        <v>2033</v>
      </c>
      <c r="N167123" s="57">
        <v>1</v>
      </c>
      <c r="O167123" s="57">
        <v>2</v>
      </c>
      <c r="P167123" t="s">
        <v>23</v>
      </c>
    </row>
    <row r="167124" spans="12:16" x14ac:dyDescent="0.25">
      <c r="L167124" s="58">
        <v>48603.375</v>
      </c>
      <c r="M167124" s="57">
        <v>2033</v>
      </c>
      <c r="N167124" s="57">
        <v>1</v>
      </c>
      <c r="O167124" s="57">
        <v>2</v>
      </c>
      <c r="P167124" t="s">
        <v>23</v>
      </c>
    </row>
    <row r="167125" spans="12:16" x14ac:dyDescent="0.25">
      <c r="L167125" s="58">
        <v>48603.416666666664</v>
      </c>
      <c r="M167125" s="57">
        <v>2033</v>
      </c>
      <c r="N167125" s="57">
        <v>1</v>
      </c>
      <c r="O167125" s="57">
        <v>2</v>
      </c>
      <c r="P167125" t="s">
        <v>23</v>
      </c>
    </row>
    <row r="167126" spans="12:16" x14ac:dyDescent="0.25">
      <c r="L167126" s="58">
        <v>48603.458333333336</v>
      </c>
      <c r="M167126" s="57">
        <v>2033</v>
      </c>
      <c r="N167126" s="57">
        <v>1</v>
      </c>
      <c r="O167126" s="57">
        <v>2</v>
      </c>
      <c r="P167126" t="s">
        <v>23</v>
      </c>
    </row>
    <row r="167127" spans="12:16" x14ac:dyDescent="0.25">
      <c r="L167127" s="58">
        <v>48603.5</v>
      </c>
      <c r="M167127" s="57">
        <v>2033</v>
      </c>
      <c r="N167127" s="57">
        <v>1</v>
      </c>
      <c r="O167127" s="57">
        <v>2</v>
      </c>
      <c r="P167127" t="s">
        <v>23</v>
      </c>
    </row>
    <row r="167128" spans="12:16" x14ac:dyDescent="0.25">
      <c r="L167128" s="58">
        <v>48603.541666666664</v>
      </c>
      <c r="M167128" s="57">
        <v>2033</v>
      </c>
      <c r="N167128" s="57">
        <v>1</v>
      </c>
      <c r="O167128" s="57">
        <v>2</v>
      </c>
      <c r="P167128" t="s">
        <v>23</v>
      </c>
    </row>
    <row r="167129" spans="12:16" x14ac:dyDescent="0.25">
      <c r="L167129" s="58">
        <v>48603.583333333336</v>
      </c>
      <c r="M167129" s="57">
        <v>2033</v>
      </c>
      <c r="N167129" s="57">
        <v>1</v>
      </c>
      <c r="O167129" s="57">
        <v>2</v>
      </c>
      <c r="P167129" t="s">
        <v>23</v>
      </c>
    </row>
    <row r="167130" spans="12:16" x14ac:dyDescent="0.25">
      <c r="L167130" s="58">
        <v>48603.625</v>
      </c>
      <c r="M167130" s="57">
        <v>2033</v>
      </c>
      <c r="N167130" s="57">
        <v>1</v>
      </c>
      <c r="O167130" s="57">
        <v>2</v>
      </c>
      <c r="P167130" t="s">
        <v>23</v>
      </c>
    </row>
    <row r="167131" spans="12:16" x14ac:dyDescent="0.25">
      <c r="L167131" s="58">
        <v>48603.666666666664</v>
      </c>
      <c r="M167131" s="57">
        <v>2033</v>
      </c>
      <c r="N167131" s="57">
        <v>1</v>
      </c>
      <c r="O167131" s="57">
        <v>2</v>
      </c>
      <c r="P167131" t="s">
        <v>23</v>
      </c>
    </row>
    <row r="167132" spans="12:16" x14ac:dyDescent="0.25">
      <c r="L167132" s="58">
        <v>48603.708333333336</v>
      </c>
      <c r="M167132" s="57">
        <v>2033</v>
      </c>
      <c r="N167132" s="57">
        <v>1</v>
      </c>
      <c r="O167132" s="57">
        <v>2</v>
      </c>
      <c r="P167132" t="s">
        <v>23</v>
      </c>
    </row>
    <row r="167133" spans="12:16" x14ac:dyDescent="0.25">
      <c r="L167133" s="58">
        <v>48603.75</v>
      </c>
      <c r="M167133" s="57">
        <v>2033</v>
      </c>
      <c r="N167133" s="57">
        <v>1</v>
      </c>
      <c r="O167133" s="57">
        <v>2</v>
      </c>
      <c r="P167133" t="s">
        <v>23</v>
      </c>
    </row>
    <row r="167134" spans="12:16" x14ac:dyDescent="0.25">
      <c r="L167134" s="58">
        <v>48603.791666666664</v>
      </c>
      <c r="M167134" s="57">
        <v>2033</v>
      </c>
      <c r="N167134" s="57">
        <v>1</v>
      </c>
      <c r="O167134" s="57">
        <v>2</v>
      </c>
      <c r="P167134" t="s">
        <v>23</v>
      </c>
    </row>
    <row r="167135" spans="12:16" x14ac:dyDescent="0.25">
      <c r="L167135" s="58">
        <v>48603.833333333336</v>
      </c>
      <c r="M167135" s="57">
        <v>2033</v>
      </c>
      <c r="N167135" s="57">
        <v>1</v>
      </c>
      <c r="O167135" s="57">
        <v>2</v>
      </c>
      <c r="P167135" t="s">
        <v>23</v>
      </c>
    </row>
    <row r="167136" spans="12:16" x14ac:dyDescent="0.25">
      <c r="L167136" s="58">
        <v>48603.875</v>
      </c>
      <c r="M167136" s="57">
        <v>2033</v>
      </c>
      <c r="N167136" s="57">
        <v>1</v>
      </c>
      <c r="O167136" s="57">
        <v>2</v>
      </c>
      <c r="P167136" t="s">
        <v>23</v>
      </c>
    </row>
    <row r="167137" spans="12:16" x14ac:dyDescent="0.25">
      <c r="L167137" s="58">
        <v>48603.916666666664</v>
      </c>
      <c r="M167137" s="57">
        <v>2033</v>
      </c>
      <c r="N167137" s="57">
        <v>1</v>
      </c>
      <c r="O167137" s="57">
        <v>2</v>
      </c>
      <c r="P167137" t="s">
        <v>22</v>
      </c>
    </row>
    <row r="167138" spans="12:16" x14ac:dyDescent="0.25">
      <c r="L167138" s="58">
        <v>48603.958333333336</v>
      </c>
      <c r="M167138" s="57">
        <v>2033</v>
      </c>
      <c r="N167138" s="57">
        <v>1</v>
      </c>
      <c r="O167138" s="57">
        <v>2</v>
      </c>
      <c r="P167138" t="s">
        <v>22</v>
      </c>
    </row>
    <row r="167139" spans="12:16" x14ac:dyDescent="0.25">
      <c r="L167139" s="58">
        <v>48604</v>
      </c>
      <c r="M167139" s="57">
        <v>2033</v>
      </c>
      <c r="N167139" s="57">
        <v>1</v>
      </c>
      <c r="O167139" s="57">
        <v>3</v>
      </c>
      <c r="P167139" t="s">
        <v>22</v>
      </c>
    </row>
    <row r="167140" spans="12:16" x14ac:dyDescent="0.25">
      <c r="L167140" s="58">
        <v>48604.041666666664</v>
      </c>
      <c r="M167140" s="57">
        <v>2033</v>
      </c>
      <c r="N167140" s="57">
        <v>1</v>
      </c>
      <c r="O167140" s="57">
        <v>3</v>
      </c>
      <c r="P167140" t="s">
        <v>22</v>
      </c>
    </row>
    <row r="167141" spans="12:16" x14ac:dyDescent="0.25">
      <c r="L167141" s="58">
        <v>48604.083333333336</v>
      </c>
      <c r="M167141" s="57">
        <v>2033</v>
      </c>
      <c r="N167141" s="57">
        <v>1</v>
      </c>
      <c r="O167141" s="57">
        <v>3</v>
      </c>
      <c r="P167141" t="s">
        <v>22</v>
      </c>
    </row>
    <row r="167142" spans="12:16" x14ac:dyDescent="0.25">
      <c r="L167142" s="58">
        <v>48604.125</v>
      </c>
      <c r="M167142" s="57">
        <v>2033</v>
      </c>
      <c r="N167142" s="57">
        <v>1</v>
      </c>
      <c r="O167142" s="57">
        <v>3</v>
      </c>
      <c r="P167142" t="s">
        <v>22</v>
      </c>
    </row>
    <row r="167143" spans="12:16" x14ac:dyDescent="0.25">
      <c r="L167143" s="58">
        <v>48604.166666666664</v>
      </c>
      <c r="M167143" s="57">
        <v>2033</v>
      </c>
      <c r="N167143" s="57">
        <v>1</v>
      </c>
      <c r="O167143" s="57">
        <v>3</v>
      </c>
      <c r="P167143" t="s">
        <v>22</v>
      </c>
    </row>
    <row r="167144" spans="12:16" x14ac:dyDescent="0.25">
      <c r="L167144" s="58">
        <v>48604.208333333336</v>
      </c>
      <c r="M167144" s="57">
        <v>2033</v>
      </c>
      <c r="N167144" s="57">
        <v>1</v>
      </c>
      <c r="O167144" s="57">
        <v>3</v>
      </c>
      <c r="P167144" t="s">
        <v>22</v>
      </c>
    </row>
    <row r="167145" spans="12:16" x14ac:dyDescent="0.25">
      <c r="L167145" s="58">
        <v>48604.25</v>
      </c>
      <c r="M167145" s="57">
        <v>2033</v>
      </c>
      <c r="N167145" s="57">
        <v>1</v>
      </c>
      <c r="O167145" s="57">
        <v>3</v>
      </c>
      <c r="P167145" t="s">
        <v>23</v>
      </c>
    </row>
    <row r="167146" spans="12:16" x14ac:dyDescent="0.25">
      <c r="L167146" s="58">
        <v>48604.291666666664</v>
      </c>
      <c r="M167146" s="57">
        <v>2033</v>
      </c>
      <c r="N167146" s="57">
        <v>1</v>
      </c>
      <c r="O167146" s="57">
        <v>3</v>
      </c>
      <c r="P167146" t="s">
        <v>23</v>
      </c>
    </row>
    <row r="167147" spans="12:16" x14ac:dyDescent="0.25">
      <c r="L167147" s="58">
        <v>48604.333333333336</v>
      </c>
      <c r="M167147" s="57">
        <v>2033</v>
      </c>
      <c r="N167147" s="57">
        <v>1</v>
      </c>
      <c r="O167147" s="57">
        <v>3</v>
      </c>
      <c r="P167147" t="s">
        <v>23</v>
      </c>
    </row>
    <row r="167148" spans="12:16" x14ac:dyDescent="0.25">
      <c r="L167148" s="58">
        <v>48604.375</v>
      </c>
      <c r="M167148" s="57">
        <v>2033</v>
      </c>
      <c r="N167148" s="57">
        <v>1</v>
      </c>
      <c r="O167148" s="57">
        <v>3</v>
      </c>
      <c r="P167148" t="s">
        <v>23</v>
      </c>
    </row>
    <row r="167149" spans="12:16" x14ac:dyDescent="0.25">
      <c r="L167149" s="58">
        <v>48604.416666666664</v>
      </c>
      <c r="M167149" s="57">
        <v>2033</v>
      </c>
      <c r="N167149" s="57">
        <v>1</v>
      </c>
      <c r="O167149" s="57">
        <v>3</v>
      </c>
      <c r="P167149" t="s">
        <v>23</v>
      </c>
    </row>
    <row r="167150" spans="12:16" x14ac:dyDescent="0.25">
      <c r="L167150" s="58">
        <v>48604.458333333336</v>
      </c>
      <c r="M167150" s="57">
        <v>2033</v>
      </c>
      <c r="N167150" s="57">
        <v>1</v>
      </c>
      <c r="O167150" s="57">
        <v>3</v>
      </c>
      <c r="P167150" t="s">
        <v>23</v>
      </c>
    </row>
    <row r="167151" spans="12:16" x14ac:dyDescent="0.25">
      <c r="L167151" s="58">
        <v>48604.5</v>
      </c>
      <c r="M167151" s="57">
        <v>2033</v>
      </c>
      <c r="N167151" s="57">
        <v>1</v>
      </c>
      <c r="O167151" s="57">
        <v>3</v>
      </c>
      <c r="P167151" t="s">
        <v>23</v>
      </c>
    </row>
    <row r="167152" spans="12:16" x14ac:dyDescent="0.25">
      <c r="L167152" s="58">
        <v>48604.541666666664</v>
      </c>
      <c r="M167152" s="57">
        <v>2033</v>
      </c>
      <c r="N167152" s="57">
        <v>1</v>
      </c>
      <c r="O167152" s="57">
        <v>3</v>
      </c>
      <c r="P167152" t="s">
        <v>23</v>
      </c>
    </row>
    <row r="167153" spans="12:16" x14ac:dyDescent="0.25">
      <c r="L167153" s="58">
        <v>48604.583333333336</v>
      </c>
      <c r="M167153" s="57">
        <v>2033</v>
      </c>
      <c r="N167153" s="57">
        <v>1</v>
      </c>
      <c r="O167153" s="57">
        <v>3</v>
      </c>
      <c r="P167153" t="s">
        <v>23</v>
      </c>
    </row>
    <row r="167154" spans="12:16" x14ac:dyDescent="0.25">
      <c r="L167154" s="58">
        <v>48604.625</v>
      </c>
      <c r="M167154" s="57">
        <v>2033</v>
      </c>
      <c r="N167154" s="57">
        <v>1</v>
      </c>
      <c r="O167154" s="57">
        <v>3</v>
      </c>
      <c r="P167154" t="s">
        <v>23</v>
      </c>
    </row>
    <row r="167155" spans="12:16" x14ac:dyDescent="0.25">
      <c r="L167155" s="58">
        <v>48604.666666666664</v>
      </c>
      <c r="M167155" s="57">
        <v>2033</v>
      </c>
      <c r="N167155" s="57">
        <v>1</v>
      </c>
      <c r="O167155" s="57">
        <v>3</v>
      </c>
      <c r="P167155" t="s">
        <v>23</v>
      </c>
    </row>
    <row r="167156" spans="12:16" x14ac:dyDescent="0.25">
      <c r="L167156" s="58">
        <v>48604.708333333336</v>
      </c>
      <c r="M167156" s="57">
        <v>2033</v>
      </c>
      <c r="N167156" s="57">
        <v>1</v>
      </c>
      <c r="O167156" s="57">
        <v>3</v>
      </c>
      <c r="P167156" t="s">
        <v>23</v>
      </c>
    </row>
    <row r="167157" spans="12:16" x14ac:dyDescent="0.25">
      <c r="L167157" s="58">
        <v>48604.75</v>
      </c>
      <c r="M167157" s="57">
        <v>2033</v>
      </c>
      <c r="N167157" s="57">
        <v>1</v>
      </c>
      <c r="O167157" s="57">
        <v>3</v>
      </c>
      <c r="P167157" t="s">
        <v>23</v>
      </c>
    </row>
    <row r="167158" spans="12:16" x14ac:dyDescent="0.25">
      <c r="L167158" s="58">
        <v>48604.791666666664</v>
      </c>
      <c r="M167158" s="57">
        <v>2033</v>
      </c>
      <c r="N167158" s="57">
        <v>1</v>
      </c>
      <c r="O167158" s="57">
        <v>3</v>
      </c>
      <c r="P167158" t="s">
        <v>23</v>
      </c>
    </row>
    <row r="167159" spans="12:16" x14ac:dyDescent="0.25">
      <c r="L167159" s="58">
        <v>48604.833333333336</v>
      </c>
      <c r="M167159" s="57">
        <v>2033</v>
      </c>
      <c r="N167159" s="57">
        <v>1</v>
      </c>
      <c r="O167159" s="57">
        <v>3</v>
      </c>
      <c r="P167159" t="s">
        <v>23</v>
      </c>
    </row>
    <row r="167160" spans="12:16" x14ac:dyDescent="0.25">
      <c r="L167160" s="58">
        <v>48604.875</v>
      </c>
      <c r="M167160" s="57">
        <v>2033</v>
      </c>
      <c r="N167160" s="57">
        <v>1</v>
      </c>
      <c r="O167160" s="57">
        <v>3</v>
      </c>
      <c r="P167160" t="s">
        <v>23</v>
      </c>
    </row>
    <row r="167161" spans="12:16" x14ac:dyDescent="0.25">
      <c r="L167161" s="58">
        <v>48604.916666666664</v>
      </c>
      <c r="M167161" s="57">
        <v>2033</v>
      </c>
      <c r="N167161" s="57">
        <v>1</v>
      </c>
      <c r="O167161" s="57">
        <v>3</v>
      </c>
      <c r="P167161" t="s">
        <v>22</v>
      </c>
    </row>
    <row r="167162" spans="12:16" x14ac:dyDescent="0.25">
      <c r="L167162" s="58">
        <v>48604.958333333336</v>
      </c>
      <c r="M167162" s="57">
        <v>2033</v>
      </c>
      <c r="N167162" s="57">
        <v>1</v>
      </c>
      <c r="O167162" s="57">
        <v>3</v>
      </c>
      <c r="P167162" t="s">
        <v>22</v>
      </c>
    </row>
    <row r="167163" spans="12:16" x14ac:dyDescent="0.25">
      <c r="L167163" s="58">
        <v>48605</v>
      </c>
      <c r="M167163" s="57">
        <v>2033</v>
      </c>
      <c r="N167163" s="57">
        <v>1</v>
      </c>
      <c r="O167163" s="57">
        <v>4</v>
      </c>
      <c r="P167163" t="s">
        <v>22</v>
      </c>
    </row>
    <row r="167164" spans="12:16" x14ac:dyDescent="0.25">
      <c r="L167164" s="58">
        <v>48605.041666666664</v>
      </c>
      <c r="M167164" s="57">
        <v>2033</v>
      </c>
      <c r="N167164" s="57">
        <v>1</v>
      </c>
      <c r="O167164" s="57">
        <v>4</v>
      </c>
      <c r="P167164" t="s">
        <v>22</v>
      </c>
    </row>
    <row r="167165" spans="12:16" x14ac:dyDescent="0.25">
      <c r="L167165" s="58">
        <v>48605.083333333336</v>
      </c>
      <c r="M167165" s="57">
        <v>2033</v>
      </c>
      <c r="N167165" s="57">
        <v>1</v>
      </c>
      <c r="O167165" s="57">
        <v>4</v>
      </c>
      <c r="P167165" t="s">
        <v>22</v>
      </c>
    </row>
    <row r="167166" spans="12:16" x14ac:dyDescent="0.25">
      <c r="L167166" s="58">
        <v>48605.125</v>
      </c>
      <c r="M167166" s="57">
        <v>2033</v>
      </c>
      <c r="N167166" s="57">
        <v>1</v>
      </c>
      <c r="O167166" s="57">
        <v>4</v>
      </c>
      <c r="P167166" t="s">
        <v>22</v>
      </c>
    </row>
    <row r="167167" spans="12:16" x14ac:dyDescent="0.25">
      <c r="L167167" s="58">
        <v>48605.166666666664</v>
      </c>
      <c r="M167167" s="57">
        <v>2033</v>
      </c>
      <c r="N167167" s="57">
        <v>1</v>
      </c>
      <c r="O167167" s="57">
        <v>4</v>
      </c>
      <c r="P167167" t="s">
        <v>22</v>
      </c>
    </row>
    <row r="167168" spans="12:16" x14ac:dyDescent="0.25">
      <c r="L167168" s="58">
        <v>48605.208333333336</v>
      </c>
      <c r="M167168" s="57">
        <v>2033</v>
      </c>
      <c r="N167168" s="57">
        <v>1</v>
      </c>
      <c r="O167168" s="57">
        <v>4</v>
      </c>
      <c r="P167168" t="s">
        <v>22</v>
      </c>
    </row>
    <row r="167169" spans="12:16" x14ac:dyDescent="0.25">
      <c r="L167169" s="58">
        <v>48605.25</v>
      </c>
      <c r="M167169" s="57">
        <v>2033</v>
      </c>
      <c r="N167169" s="57">
        <v>1</v>
      </c>
      <c r="O167169" s="57">
        <v>4</v>
      </c>
      <c r="P167169" t="s">
        <v>23</v>
      </c>
    </row>
    <row r="167170" spans="12:16" x14ac:dyDescent="0.25">
      <c r="L167170" s="58">
        <v>48605.291666666664</v>
      </c>
      <c r="M167170" s="57">
        <v>2033</v>
      </c>
      <c r="N167170" s="57">
        <v>1</v>
      </c>
      <c r="O167170" s="57">
        <v>4</v>
      </c>
      <c r="P167170" t="s">
        <v>23</v>
      </c>
    </row>
    <row r="167171" spans="12:16" x14ac:dyDescent="0.25">
      <c r="L167171" s="58">
        <v>48605.333333333336</v>
      </c>
      <c r="M167171" s="57">
        <v>2033</v>
      </c>
      <c r="N167171" s="57">
        <v>1</v>
      </c>
      <c r="O167171" s="57">
        <v>4</v>
      </c>
      <c r="P167171" t="s">
        <v>23</v>
      </c>
    </row>
    <row r="167172" spans="12:16" x14ac:dyDescent="0.25">
      <c r="L167172" s="58">
        <v>48605.375</v>
      </c>
      <c r="M167172" s="57">
        <v>2033</v>
      </c>
      <c r="N167172" s="57">
        <v>1</v>
      </c>
      <c r="O167172" s="57">
        <v>4</v>
      </c>
      <c r="P167172" t="s">
        <v>23</v>
      </c>
    </row>
    <row r="167173" spans="12:16" x14ac:dyDescent="0.25">
      <c r="L167173" s="58">
        <v>48605.416666666664</v>
      </c>
      <c r="M167173" s="57">
        <v>2033</v>
      </c>
      <c r="N167173" s="57">
        <v>1</v>
      </c>
      <c r="O167173" s="57">
        <v>4</v>
      </c>
      <c r="P167173" t="s">
        <v>23</v>
      </c>
    </row>
    <row r="167174" spans="12:16" x14ac:dyDescent="0.25">
      <c r="L167174" s="58">
        <v>48605.458333333336</v>
      </c>
      <c r="M167174" s="57">
        <v>2033</v>
      </c>
      <c r="N167174" s="57">
        <v>1</v>
      </c>
      <c r="O167174" s="57">
        <v>4</v>
      </c>
      <c r="P167174" t="s">
        <v>23</v>
      </c>
    </row>
    <row r="167175" spans="12:16" x14ac:dyDescent="0.25">
      <c r="L167175" s="58">
        <v>48605.5</v>
      </c>
      <c r="M167175" s="57">
        <v>2033</v>
      </c>
      <c r="N167175" s="57">
        <v>1</v>
      </c>
      <c r="O167175" s="57">
        <v>4</v>
      </c>
      <c r="P167175" t="s">
        <v>23</v>
      </c>
    </row>
    <row r="167176" spans="12:16" x14ac:dyDescent="0.25">
      <c r="L167176" s="58">
        <v>48605.541666666664</v>
      </c>
      <c r="M167176" s="57">
        <v>2033</v>
      </c>
      <c r="N167176" s="57">
        <v>1</v>
      </c>
      <c r="O167176" s="57">
        <v>4</v>
      </c>
      <c r="P167176" t="s">
        <v>23</v>
      </c>
    </row>
    <row r="167177" spans="12:16" x14ac:dyDescent="0.25">
      <c r="L167177" s="58">
        <v>48605.583333333336</v>
      </c>
      <c r="M167177" s="57">
        <v>2033</v>
      </c>
      <c r="N167177" s="57">
        <v>1</v>
      </c>
      <c r="O167177" s="57">
        <v>4</v>
      </c>
      <c r="P167177" t="s">
        <v>23</v>
      </c>
    </row>
    <row r="167178" spans="12:16" x14ac:dyDescent="0.25">
      <c r="L167178" s="58">
        <v>48605.625</v>
      </c>
      <c r="M167178" s="57">
        <v>2033</v>
      </c>
      <c r="N167178" s="57">
        <v>1</v>
      </c>
      <c r="O167178" s="57">
        <v>4</v>
      </c>
      <c r="P167178" t="s">
        <v>23</v>
      </c>
    </row>
    <row r="167179" spans="12:16" x14ac:dyDescent="0.25">
      <c r="L167179" s="58">
        <v>48605.666666666664</v>
      </c>
      <c r="M167179" s="57">
        <v>2033</v>
      </c>
      <c r="N167179" s="57">
        <v>1</v>
      </c>
      <c r="O167179" s="57">
        <v>4</v>
      </c>
      <c r="P167179" t="s">
        <v>23</v>
      </c>
    </row>
    <row r="167180" spans="12:16" x14ac:dyDescent="0.25">
      <c r="L167180" s="58">
        <v>48605.708333333336</v>
      </c>
      <c r="M167180" s="57">
        <v>2033</v>
      </c>
      <c r="N167180" s="57">
        <v>1</v>
      </c>
      <c r="O167180" s="57">
        <v>4</v>
      </c>
      <c r="P167180" t="s">
        <v>23</v>
      </c>
    </row>
    <row r="167181" spans="12:16" x14ac:dyDescent="0.25">
      <c r="L167181" s="58">
        <v>48605.75</v>
      </c>
      <c r="M167181" s="57">
        <v>2033</v>
      </c>
      <c r="N167181" s="57">
        <v>1</v>
      </c>
      <c r="O167181" s="57">
        <v>4</v>
      </c>
      <c r="P167181" t="s">
        <v>23</v>
      </c>
    </row>
    <row r="167182" spans="12:16" x14ac:dyDescent="0.25">
      <c r="L167182" s="58">
        <v>48605.791666666664</v>
      </c>
      <c r="M167182" s="57">
        <v>2033</v>
      </c>
      <c r="N167182" s="57">
        <v>1</v>
      </c>
      <c r="O167182" s="57">
        <v>4</v>
      </c>
      <c r="P167182" t="s">
        <v>23</v>
      </c>
    </row>
    <row r="167183" spans="12:16" x14ac:dyDescent="0.25">
      <c r="L167183" s="58">
        <v>48605.833333333336</v>
      </c>
      <c r="M167183" s="57">
        <v>2033</v>
      </c>
      <c r="N167183" s="57">
        <v>1</v>
      </c>
      <c r="O167183" s="57">
        <v>4</v>
      </c>
      <c r="P167183" t="s">
        <v>23</v>
      </c>
    </row>
    <row r="167184" spans="12:16" x14ac:dyDescent="0.25">
      <c r="L167184" s="58">
        <v>48605.875</v>
      </c>
      <c r="M167184" s="57">
        <v>2033</v>
      </c>
      <c r="N167184" s="57">
        <v>1</v>
      </c>
      <c r="O167184" s="57">
        <v>4</v>
      </c>
      <c r="P167184" t="s">
        <v>23</v>
      </c>
    </row>
    <row r="167185" spans="12:16" x14ac:dyDescent="0.25">
      <c r="L167185" s="58">
        <v>48605.916666666664</v>
      </c>
      <c r="M167185" s="57">
        <v>2033</v>
      </c>
      <c r="N167185" s="57">
        <v>1</v>
      </c>
      <c r="O167185" s="57">
        <v>4</v>
      </c>
      <c r="P167185" t="s">
        <v>22</v>
      </c>
    </row>
    <row r="167186" spans="12:16" x14ac:dyDescent="0.25">
      <c r="L167186" s="58">
        <v>48605.958333333336</v>
      </c>
      <c r="M167186" s="57">
        <v>2033</v>
      </c>
      <c r="N167186" s="57">
        <v>1</v>
      </c>
      <c r="O167186" s="57">
        <v>4</v>
      </c>
      <c r="P167186" t="s">
        <v>22</v>
      </c>
    </row>
    <row r="167187" spans="12:16" x14ac:dyDescent="0.25">
      <c r="L167187" s="58">
        <v>48606</v>
      </c>
      <c r="M167187" s="57">
        <v>2033</v>
      </c>
      <c r="N167187" s="57">
        <v>1</v>
      </c>
      <c r="O167187" s="57">
        <v>5</v>
      </c>
      <c r="P167187" t="s">
        <v>22</v>
      </c>
    </row>
    <row r="167188" spans="12:16" x14ac:dyDescent="0.25">
      <c r="L167188" s="58">
        <v>48606.041666666664</v>
      </c>
      <c r="M167188" s="57">
        <v>2033</v>
      </c>
      <c r="N167188" s="57">
        <v>1</v>
      </c>
      <c r="O167188" s="57">
        <v>5</v>
      </c>
      <c r="P167188" t="s">
        <v>22</v>
      </c>
    </row>
    <row r="167189" spans="12:16" x14ac:dyDescent="0.25">
      <c r="L167189" s="58">
        <v>48606.083333333336</v>
      </c>
      <c r="M167189" s="57">
        <v>2033</v>
      </c>
      <c r="N167189" s="57">
        <v>1</v>
      </c>
      <c r="O167189" s="57">
        <v>5</v>
      </c>
      <c r="P167189" t="s">
        <v>22</v>
      </c>
    </row>
    <row r="167190" spans="12:16" x14ac:dyDescent="0.25">
      <c r="L167190" s="58">
        <v>48606.125</v>
      </c>
      <c r="M167190" s="57">
        <v>2033</v>
      </c>
      <c r="N167190" s="57">
        <v>1</v>
      </c>
      <c r="O167190" s="57">
        <v>5</v>
      </c>
      <c r="P167190" t="s">
        <v>22</v>
      </c>
    </row>
    <row r="167191" spans="12:16" x14ac:dyDescent="0.25">
      <c r="L167191" s="58">
        <v>48606.166666666664</v>
      </c>
      <c r="M167191" s="57">
        <v>2033</v>
      </c>
      <c r="N167191" s="57">
        <v>1</v>
      </c>
      <c r="O167191" s="57">
        <v>5</v>
      </c>
      <c r="P167191" t="s">
        <v>22</v>
      </c>
    </row>
    <row r="167192" spans="12:16" x14ac:dyDescent="0.25">
      <c r="L167192" s="58">
        <v>48606.208333333336</v>
      </c>
      <c r="M167192" s="57">
        <v>2033</v>
      </c>
      <c r="N167192" s="57">
        <v>1</v>
      </c>
      <c r="O167192" s="57">
        <v>5</v>
      </c>
      <c r="P167192" t="s">
        <v>22</v>
      </c>
    </row>
    <row r="167193" spans="12:16" x14ac:dyDescent="0.25">
      <c r="L167193" s="58">
        <v>48606.25</v>
      </c>
      <c r="M167193" s="57">
        <v>2033</v>
      </c>
      <c r="N167193" s="57">
        <v>1</v>
      </c>
      <c r="O167193" s="57">
        <v>5</v>
      </c>
      <c r="P167193" t="s">
        <v>23</v>
      </c>
    </row>
    <row r="167194" spans="12:16" x14ac:dyDescent="0.25">
      <c r="L167194" s="58">
        <v>48606.291666666664</v>
      </c>
      <c r="M167194" s="57">
        <v>2033</v>
      </c>
      <c r="N167194" s="57">
        <v>1</v>
      </c>
      <c r="O167194" s="57">
        <v>5</v>
      </c>
      <c r="P167194" t="s">
        <v>23</v>
      </c>
    </row>
    <row r="167195" spans="12:16" x14ac:dyDescent="0.25">
      <c r="L167195" s="58">
        <v>48606.333333333336</v>
      </c>
      <c r="M167195" s="57">
        <v>2033</v>
      </c>
      <c r="N167195" s="57">
        <v>1</v>
      </c>
      <c r="O167195" s="57">
        <v>5</v>
      </c>
      <c r="P167195" t="s">
        <v>23</v>
      </c>
    </row>
    <row r="167196" spans="12:16" x14ac:dyDescent="0.25">
      <c r="L167196" s="58">
        <v>48606.375</v>
      </c>
      <c r="M167196" s="57">
        <v>2033</v>
      </c>
      <c r="N167196" s="57">
        <v>1</v>
      </c>
      <c r="O167196" s="57">
        <v>5</v>
      </c>
      <c r="P167196" t="s">
        <v>23</v>
      </c>
    </row>
    <row r="167197" spans="12:16" x14ac:dyDescent="0.25">
      <c r="L167197" s="58">
        <v>48606.416666666664</v>
      </c>
      <c r="M167197" s="57">
        <v>2033</v>
      </c>
      <c r="N167197" s="57">
        <v>1</v>
      </c>
      <c r="O167197" s="57">
        <v>5</v>
      </c>
      <c r="P167197" t="s">
        <v>23</v>
      </c>
    </row>
    <row r="167198" spans="12:16" x14ac:dyDescent="0.25">
      <c r="L167198" s="58">
        <v>48606.458333333336</v>
      </c>
      <c r="M167198" s="57">
        <v>2033</v>
      </c>
      <c r="N167198" s="57">
        <v>1</v>
      </c>
      <c r="O167198" s="57">
        <v>5</v>
      </c>
      <c r="P167198" t="s">
        <v>23</v>
      </c>
    </row>
    <row r="167199" spans="12:16" x14ac:dyDescent="0.25">
      <c r="L167199" s="58">
        <v>48606.5</v>
      </c>
      <c r="M167199" s="57">
        <v>2033</v>
      </c>
      <c r="N167199" s="57">
        <v>1</v>
      </c>
      <c r="O167199" s="57">
        <v>5</v>
      </c>
      <c r="P167199" t="s">
        <v>23</v>
      </c>
    </row>
    <row r="167200" spans="12:16" x14ac:dyDescent="0.25">
      <c r="L167200" s="58">
        <v>48606.541666666664</v>
      </c>
      <c r="M167200" s="57">
        <v>2033</v>
      </c>
      <c r="N167200" s="57">
        <v>1</v>
      </c>
      <c r="O167200" s="57">
        <v>5</v>
      </c>
      <c r="P167200" t="s">
        <v>23</v>
      </c>
    </row>
    <row r="167201" spans="12:16" x14ac:dyDescent="0.25">
      <c r="L167201" s="58">
        <v>48606.583333333336</v>
      </c>
      <c r="M167201" s="57">
        <v>2033</v>
      </c>
      <c r="N167201" s="57">
        <v>1</v>
      </c>
      <c r="O167201" s="57">
        <v>5</v>
      </c>
      <c r="P167201" t="s">
        <v>23</v>
      </c>
    </row>
    <row r="167202" spans="12:16" x14ac:dyDescent="0.25">
      <c r="L167202" s="58">
        <v>48606.625</v>
      </c>
      <c r="M167202" s="57">
        <v>2033</v>
      </c>
      <c r="N167202" s="57">
        <v>1</v>
      </c>
      <c r="O167202" s="57">
        <v>5</v>
      </c>
      <c r="P167202" t="s">
        <v>23</v>
      </c>
    </row>
    <row r="167203" spans="12:16" x14ac:dyDescent="0.25">
      <c r="L167203" s="58">
        <v>48606.666666666664</v>
      </c>
      <c r="M167203" s="57">
        <v>2033</v>
      </c>
      <c r="N167203" s="57">
        <v>1</v>
      </c>
      <c r="O167203" s="57">
        <v>5</v>
      </c>
      <c r="P167203" t="s">
        <v>23</v>
      </c>
    </row>
    <row r="167204" spans="12:16" x14ac:dyDescent="0.25">
      <c r="L167204" s="58">
        <v>48606.708333333336</v>
      </c>
      <c r="M167204" s="57">
        <v>2033</v>
      </c>
      <c r="N167204" s="57">
        <v>1</v>
      </c>
      <c r="O167204" s="57">
        <v>5</v>
      </c>
      <c r="P167204" t="s">
        <v>23</v>
      </c>
    </row>
    <row r="167205" spans="12:16" x14ac:dyDescent="0.25">
      <c r="L167205" s="58">
        <v>48606.75</v>
      </c>
      <c r="M167205" s="57">
        <v>2033</v>
      </c>
      <c r="N167205" s="57">
        <v>1</v>
      </c>
      <c r="O167205" s="57">
        <v>5</v>
      </c>
      <c r="P167205" t="s">
        <v>23</v>
      </c>
    </row>
    <row r="167206" spans="12:16" x14ac:dyDescent="0.25">
      <c r="L167206" s="58">
        <v>48606.791666666664</v>
      </c>
      <c r="M167206" s="57">
        <v>2033</v>
      </c>
      <c r="N167206" s="57">
        <v>1</v>
      </c>
      <c r="O167206" s="57">
        <v>5</v>
      </c>
      <c r="P167206" t="s">
        <v>23</v>
      </c>
    </row>
    <row r="167207" spans="12:16" x14ac:dyDescent="0.25">
      <c r="L167207" s="58">
        <v>48606.833333333336</v>
      </c>
      <c r="M167207" s="57">
        <v>2033</v>
      </c>
      <c r="N167207" s="57">
        <v>1</v>
      </c>
      <c r="O167207" s="57">
        <v>5</v>
      </c>
      <c r="P167207" t="s">
        <v>23</v>
      </c>
    </row>
    <row r="167208" spans="12:16" x14ac:dyDescent="0.25">
      <c r="L167208" s="58">
        <v>48606.875</v>
      </c>
      <c r="M167208" s="57">
        <v>2033</v>
      </c>
      <c r="N167208" s="57">
        <v>1</v>
      </c>
      <c r="O167208" s="57">
        <v>5</v>
      </c>
      <c r="P167208" t="s">
        <v>23</v>
      </c>
    </row>
    <row r="167209" spans="12:16" x14ac:dyDescent="0.25">
      <c r="L167209" s="58">
        <v>48606.916666666664</v>
      </c>
      <c r="M167209" s="57">
        <v>2033</v>
      </c>
      <c r="N167209" s="57">
        <v>1</v>
      </c>
      <c r="O167209" s="57">
        <v>5</v>
      </c>
      <c r="P167209" t="s">
        <v>22</v>
      </c>
    </row>
    <row r="167210" spans="12:16" x14ac:dyDescent="0.25">
      <c r="L167210" s="58">
        <v>48606.958333333336</v>
      </c>
      <c r="M167210" s="57">
        <v>2033</v>
      </c>
      <c r="N167210" s="57">
        <v>1</v>
      </c>
      <c r="O167210" s="57">
        <v>5</v>
      </c>
      <c r="P167210" t="s">
        <v>22</v>
      </c>
    </row>
    <row r="167211" spans="12:16" x14ac:dyDescent="0.25">
      <c r="L167211" s="58">
        <v>48607</v>
      </c>
      <c r="M167211" s="57">
        <v>2033</v>
      </c>
      <c r="N167211" s="57">
        <v>1</v>
      </c>
      <c r="O167211" s="57">
        <v>6</v>
      </c>
      <c r="P167211" t="s">
        <v>22</v>
      </c>
    </row>
    <row r="167212" spans="12:16" x14ac:dyDescent="0.25">
      <c r="L167212" s="58">
        <v>48607.041666666664</v>
      </c>
      <c r="M167212" s="57">
        <v>2033</v>
      </c>
      <c r="N167212" s="57">
        <v>1</v>
      </c>
      <c r="O167212" s="57">
        <v>6</v>
      </c>
      <c r="P167212" t="s">
        <v>22</v>
      </c>
    </row>
    <row r="167213" spans="12:16" x14ac:dyDescent="0.25">
      <c r="L167213" s="58">
        <v>48607.083333333336</v>
      </c>
      <c r="M167213" s="57">
        <v>2033</v>
      </c>
      <c r="N167213" s="57">
        <v>1</v>
      </c>
      <c r="O167213" s="57">
        <v>6</v>
      </c>
      <c r="P167213" t="s">
        <v>22</v>
      </c>
    </row>
    <row r="167214" spans="12:16" x14ac:dyDescent="0.25">
      <c r="L167214" s="58">
        <v>48607.125</v>
      </c>
      <c r="M167214" s="57">
        <v>2033</v>
      </c>
      <c r="N167214" s="57">
        <v>1</v>
      </c>
      <c r="O167214" s="57">
        <v>6</v>
      </c>
      <c r="P167214" t="s">
        <v>22</v>
      </c>
    </row>
    <row r="167215" spans="12:16" x14ac:dyDescent="0.25">
      <c r="L167215" s="58">
        <v>48607.166666666664</v>
      </c>
      <c r="M167215" s="57">
        <v>2033</v>
      </c>
      <c r="N167215" s="57">
        <v>1</v>
      </c>
      <c r="O167215" s="57">
        <v>6</v>
      </c>
      <c r="P167215" t="s">
        <v>22</v>
      </c>
    </row>
    <row r="167216" spans="12:16" x14ac:dyDescent="0.25">
      <c r="L167216" s="58">
        <v>48607.208333333336</v>
      </c>
      <c r="M167216" s="57">
        <v>2033</v>
      </c>
      <c r="N167216" s="57">
        <v>1</v>
      </c>
      <c r="O167216" s="57">
        <v>6</v>
      </c>
      <c r="P167216" t="s">
        <v>22</v>
      </c>
    </row>
    <row r="167217" spans="12:16" x14ac:dyDescent="0.25">
      <c r="L167217" s="58">
        <v>48607.25</v>
      </c>
      <c r="M167217" s="57">
        <v>2033</v>
      </c>
      <c r="N167217" s="57">
        <v>1</v>
      </c>
      <c r="O167217" s="57">
        <v>6</v>
      </c>
      <c r="P167217" t="s">
        <v>23</v>
      </c>
    </row>
    <row r="167218" spans="12:16" x14ac:dyDescent="0.25">
      <c r="L167218" s="58">
        <v>48607.291666666664</v>
      </c>
      <c r="M167218" s="57">
        <v>2033</v>
      </c>
      <c r="N167218" s="57">
        <v>1</v>
      </c>
      <c r="O167218" s="57">
        <v>6</v>
      </c>
      <c r="P167218" t="s">
        <v>23</v>
      </c>
    </row>
    <row r="167219" spans="12:16" x14ac:dyDescent="0.25">
      <c r="L167219" s="58">
        <v>48607.333333333336</v>
      </c>
      <c r="M167219" s="57">
        <v>2033</v>
      </c>
      <c r="N167219" s="57">
        <v>1</v>
      </c>
      <c r="O167219" s="57">
        <v>6</v>
      </c>
      <c r="P167219" t="s">
        <v>23</v>
      </c>
    </row>
    <row r="167220" spans="12:16" x14ac:dyDescent="0.25">
      <c r="L167220" s="58">
        <v>48607.375</v>
      </c>
      <c r="M167220" s="57">
        <v>2033</v>
      </c>
      <c r="N167220" s="57">
        <v>1</v>
      </c>
      <c r="O167220" s="57">
        <v>6</v>
      </c>
      <c r="P167220" t="s">
        <v>23</v>
      </c>
    </row>
    <row r="167221" spans="12:16" x14ac:dyDescent="0.25">
      <c r="L167221" s="58">
        <v>48607.416666666664</v>
      </c>
      <c r="M167221" s="57">
        <v>2033</v>
      </c>
      <c r="N167221" s="57">
        <v>1</v>
      </c>
      <c r="O167221" s="57">
        <v>6</v>
      </c>
      <c r="P167221" t="s">
        <v>23</v>
      </c>
    </row>
    <row r="167222" spans="12:16" x14ac:dyDescent="0.25">
      <c r="L167222" s="58">
        <v>48607.458333333336</v>
      </c>
      <c r="M167222" s="57">
        <v>2033</v>
      </c>
      <c r="N167222" s="57">
        <v>1</v>
      </c>
      <c r="O167222" s="57">
        <v>6</v>
      </c>
      <c r="P167222" t="s">
        <v>23</v>
      </c>
    </row>
    <row r="167223" spans="12:16" x14ac:dyDescent="0.25">
      <c r="L167223" s="58">
        <v>48607.5</v>
      </c>
      <c r="M167223" s="57">
        <v>2033</v>
      </c>
      <c r="N167223" s="57">
        <v>1</v>
      </c>
      <c r="O167223" s="57">
        <v>6</v>
      </c>
      <c r="P167223" t="s">
        <v>23</v>
      </c>
    </row>
    <row r="167224" spans="12:16" x14ac:dyDescent="0.25">
      <c r="L167224" s="58">
        <v>48607.541666666664</v>
      </c>
      <c r="M167224" s="57">
        <v>2033</v>
      </c>
      <c r="N167224" s="57">
        <v>1</v>
      </c>
      <c r="O167224" s="57">
        <v>6</v>
      </c>
      <c r="P167224" t="s">
        <v>23</v>
      </c>
    </row>
    <row r="167225" spans="12:16" x14ac:dyDescent="0.25">
      <c r="L167225" s="58">
        <v>48607.583333333336</v>
      </c>
      <c r="M167225" s="57">
        <v>2033</v>
      </c>
      <c r="N167225" s="57">
        <v>1</v>
      </c>
      <c r="O167225" s="57">
        <v>6</v>
      </c>
      <c r="P167225" t="s">
        <v>23</v>
      </c>
    </row>
    <row r="167226" spans="12:16" x14ac:dyDescent="0.25">
      <c r="L167226" s="58">
        <v>48607.625</v>
      </c>
      <c r="M167226" s="57">
        <v>2033</v>
      </c>
      <c r="N167226" s="57">
        <v>1</v>
      </c>
      <c r="O167226" s="57">
        <v>6</v>
      </c>
      <c r="P167226" t="s">
        <v>23</v>
      </c>
    </row>
    <row r="167227" spans="12:16" x14ac:dyDescent="0.25">
      <c r="L167227" s="58">
        <v>48607.666666666664</v>
      </c>
      <c r="M167227" s="57">
        <v>2033</v>
      </c>
      <c r="N167227" s="57">
        <v>1</v>
      </c>
      <c r="O167227" s="57">
        <v>6</v>
      </c>
      <c r="P167227" t="s">
        <v>23</v>
      </c>
    </row>
    <row r="167228" spans="12:16" x14ac:dyDescent="0.25">
      <c r="L167228" s="58">
        <v>48607.708333333336</v>
      </c>
      <c r="M167228" s="57">
        <v>2033</v>
      </c>
      <c r="N167228" s="57">
        <v>1</v>
      </c>
      <c r="O167228" s="57">
        <v>6</v>
      </c>
      <c r="P167228" t="s">
        <v>23</v>
      </c>
    </row>
    <row r="167229" spans="12:16" x14ac:dyDescent="0.25">
      <c r="L167229" s="58">
        <v>48607.75</v>
      </c>
      <c r="M167229" s="57">
        <v>2033</v>
      </c>
      <c r="N167229" s="57">
        <v>1</v>
      </c>
      <c r="O167229" s="57">
        <v>6</v>
      </c>
      <c r="P167229" t="s">
        <v>23</v>
      </c>
    </row>
    <row r="167230" spans="12:16" x14ac:dyDescent="0.25">
      <c r="L167230" s="58">
        <v>48607.791666666664</v>
      </c>
      <c r="M167230" s="57">
        <v>2033</v>
      </c>
      <c r="N167230" s="57">
        <v>1</v>
      </c>
      <c r="O167230" s="57">
        <v>6</v>
      </c>
      <c r="P167230" t="s">
        <v>23</v>
      </c>
    </row>
    <row r="167231" spans="12:16" x14ac:dyDescent="0.25">
      <c r="L167231" s="58">
        <v>48607.833333333336</v>
      </c>
      <c r="M167231" s="57">
        <v>2033</v>
      </c>
      <c r="N167231" s="57">
        <v>1</v>
      </c>
      <c r="O167231" s="57">
        <v>6</v>
      </c>
      <c r="P167231" t="s">
        <v>23</v>
      </c>
    </row>
    <row r="167232" spans="12:16" x14ac:dyDescent="0.25">
      <c r="L167232" s="58">
        <v>48607.875</v>
      </c>
      <c r="M167232" s="57">
        <v>2033</v>
      </c>
      <c r="N167232" s="57">
        <v>1</v>
      </c>
      <c r="O167232" s="57">
        <v>6</v>
      </c>
      <c r="P167232" t="s">
        <v>23</v>
      </c>
    </row>
    <row r="167233" spans="12:16" x14ac:dyDescent="0.25">
      <c r="L167233" s="58">
        <v>48607.916666666664</v>
      </c>
      <c r="M167233" s="57">
        <v>2033</v>
      </c>
      <c r="N167233" s="57">
        <v>1</v>
      </c>
      <c r="O167233" s="57">
        <v>6</v>
      </c>
      <c r="P167233" t="s">
        <v>22</v>
      </c>
    </row>
    <row r="167234" spans="12:16" x14ac:dyDescent="0.25">
      <c r="L167234" s="58">
        <v>48607.958333333336</v>
      </c>
      <c r="M167234" s="57">
        <v>2033</v>
      </c>
      <c r="N167234" s="57">
        <v>1</v>
      </c>
      <c r="O167234" s="57">
        <v>6</v>
      </c>
      <c r="P167234" t="s">
        <v>22</v>
      </c>
    </row>
    <row r="167235" spans="12:16" x14ac:dyDescent="0.25">
      <c r="L167235" s="58">
        <v>48608</v>
      </c>
      <c r="M167235" s="57">
        <v>2033</v>
      </c>
      <c r="N167235" s="57">
        <v>1</v>
      </c>
      <c r="O167235" s="57">
        <v>7</v>
      </c>
      <c r="P167235" t="s">
        <v>22</v>
      </c>
    </row>
    <row r="167236" spans="12:16" x14ac:dyDescent="0.25">
      <c r="L167236" s="58">
        <v>48608.041666666664</v>
      </c>
      <c r="M167236" s="57">
        <v>2033</v>
      </c>
      <c r="N167236" s="57">
        <v>1</v>
      </c>
      <c r="O167236" s="57">
        <v>7</v>
      </c>
      <c r="P167236" t="s">
        <v>22</v>
      </c>
    </row>
    <row r="167237" spans="12:16" x14ac:dyDescent="0.25">
      <c r="L167237" s="58">
        <v>48608.083333333336</v>
      </c>
      <c r="M167237" s="57">
        <v>2033</v>
      </c>
      <c r="N167237" s="57">
        <v>1</v>
      </c>
      <c r="O167237" s="57">
        <v>7</v>
      </c>
      <c r="P167237" t="s">
        <v>22</v>
      </c>
    </row>
    <row r="167238" spans="12:16" x14ac:dyDescent="0.25">
      <c r="L167238" s="58">
        <v>48608.125</v>
      </c>
      <c r="M167238" s="57">
        <v>2033</v>
      </c>
      <c r="N167238" s="57">
        <v>1</v>
      </c>
      <c r="O167238" s="57">
        <v>7</v>
      </c>
      <c r="P167238" t="s">
        <v>22</v>
      </c>
    </row>
    <row r="167239" spans="12:16" x14ac:dyDescent="0.25">
      <c r="L167239" s="58">
        <v>48608.166666666664</v>
      </c>
      <c r="M167239" s="57">
        <v>2033</v>
      </c>
      <c r="N167239" s="57">
        <v>1</v>
      </c>
      <c r="O167239" s="57">
        <v>7</v>
      </c>
      <c r="P167239" t="s">
        <v>22</v>
      </c>
    </row>
    <row r="167240" spans="12:16" x14ac:dyDescent="0.25">
      <c r="L167240" s="58">
        <v>48608.208333333336</v>
      </c>
      <c r="M167240" s="57">
        <v>2033</v>
      </c>
      <c r="N167240" s="57">
        <v>1</v>
      </c>
      <c r="O167240" s="57">
        <v>7</v>
      </c>
      <c r="P167240" t="s">
        <v>22</v>
      </c>
    </row>
    <row r="167241" spans="12:16" x14ac:dyDescent="0.25">
      <c r="L167241" s="58">
        <v>48608.25</v>
      </c>
      <c r="M167241" s="57">
        <v>2033</v>
      </c>
      <c r="N167241" s="57">
        <v>1</v>
      </c>
      <c r="O167241" s="57">
        <v>7</v>
      </c>
      <c r="P167241" t="s">
        <v>22</v>
      </c>
    </row>
    <row r="167242" spans="12:16" x14ac:dyDescent="0.25">
      <c r="L167242" s="58">
        <v>48608.291666666664</v>
      </c>
      <c r="M167242" s="57">
        <v>2033</v>
      </c>
      <c r="N167242" s="57">
        <v>1</v>
      </c>
      <c r="O167242" s="57">
        <v>7</v>
      </c>
      <c r="P167242" t="s">
        <v>22</v>
      </c>
    </row>
    <row r="167243" spans="12:16" x14ac:dyDescent="0.25">
      <c r="L167243" s="58">
        <v>48608.333333333336</v>
      </c>
      <c r="M167243" s="57">
        <v>2033</v>
      </c>
      <c r="N167243" s="57">
        <v>1</v>
      </c>
      <c r="O167243" s="57">
        <v>7</v>
      </c>
      <c r="P167243" t="s">
        <v>22</v>
      </c>
    </row>
    <row r="167244" spans="12:16" x14ac:dyDescent="0.25">
      <c r="L167244" s="58">
        <v>48608.375</v>
      </c>
      <c r="M167244" s="57">
        <v>2033</v>
      </c>
      <c r="N167244" s="57">
        <v>1</v>
      </c>
      <c r="O167244" s="57">
        <v>7</v>
      </c>
      <c r="P167244" t="s">
        <v>22</v>
      </c>
    </row>
    <row r="167245" spans="12:16" x14ac:dyDescent="0.25">
      <c r="L167245" s="58">
        <v>48608.416666666664</v>
      </c>
      <c r="M167245" s="57">
        <v>2033</v>
      </c>
      <c r="N167245" s="57">
        <v>1</v>
      </c>
      <c r="O167245" s="57">
        <v>7</v>
      </c>
      <c r="P167245" t="s">
        <v>22</v>
      </c>
    </row>
    <row r="167246" spans="12:16" x14ac:dyDescent="0.25">
      <c r="L167246" s="58">
        <v>48608.458333333336</v>
      </c>
      <c r="M167246" s="57">
        <v>2033</v>
      </c>
      <c r="N167246" s="57">
        <v>1</v>
      </c>
      <c r="O167246" s="57">
        <v>7</v>
      </c>
      <c r="P167246" t="s">
        <v>22</v>
      </c>
    </row>
    <row r="167247" spans="12:16" x14ac:dyDescent="0.25">
      <c r="L167247" s="58">
        <v>48608.5</v>
      </c>
      <c r="M167247" s="57">
        <v>2033</v>
      </c>
      <c r="N167247" s="57">
        <v>1</v>
      </c>
      <c r="O167247" s="57">
        <v>7</v>
      </c>
      <c r="P167247" t="s">
        <v>22</v>
      </c>
    </row>
    <row r="167248" spans="12:16" x14ac:dyDescent="0.25">
      <c r="L167248" s="58">
        <v>48608.541666666664</v>
      </c>
      <c r="M167248" s="57">
        <v>2033</v>
      </c>
      <c r="N167248" s="57">
        <v>1</v>
      </c>
      <c r="O167248" s="57">
        <v>7</v>
      </c>
      <c r="P167248" t="s">
        <v>22</v>
      </c>
    </row>
    <row r="167249" spans="12:16" x14ac:dyDescent="0.25">
      <c r="L167249" s="58">
        <v>48608.583333333336</v>
      </c>
      <c r="M167249" s="57">
        <v>2033</v>
      </c>
      <c r="N167249" s="57">
        <v>1</v>
      </c>
      <c r="O167249" s="57">
        <v>7</v>
      </c>
      <c r="P167249" t="s">
        <v>22</v>
      </c>
    </row>
    <row r="167250" spans="12:16" x14ac:dyDescent="0.25">
      <c r="L167250" s="58">
        <v>48608.625</v>
      </c>
      <c r="M167250" s="57">
        <v>2033</v>
      </c>
      <c r="N167250" s="57">
        <v>1</v>
      </c>
      <c r="O167250" s="57">
        <v>7</v>
      </c>
      <c r="P167250" t="s">
        <v>22</v>
      </c>
    </row>
    <row r="167251" spans="12:16" x14ac:dyDescent="0.25">
      <c r="L167251" s="58">
        <v>48608.666666666664</v>
      </c>
      <c r="M167251" s="57">
        <v>2033</v>
      </c>
      <c r="N167251" s="57">
        <v>1</v>
      </c>
      <c r="O167251" s="57">
        <v>7</v>
      </c>
      <c r="P167251" t="s">
        <v>22</v>
      </c>
    </row>
    <row r="167252" spans="12:16" x14ac:dyDescent="0.25">
      <c r="L167252" s="58">
        <v>48608.708333333336</v>
      </c>
      <c r="M167252" s="57">
        <v>2033</v>
      </c>
      <c r="N167252" s="57">
        <v>1</v>
      </c>
      <c r="O167252" s="57">
        <v>7</v>
      </c>
      <c r="P167252" t="s">
        <v>22</v>
      </c>
    </row>
    <row r="167253" spans="12:16" x14ac:dyDescent="0.25">
      <c r="L167253" s="58">
        <v>48608.75</v>
      </c>
      <c r="M167253" s="57">
        <v>2033</v>
      </c>
      <c r="N167253" s="57">
        <v>1</v>
      </c>
      <c r="O167253" s="57">
        <v>7</v>
      </c>
      <c r="P167253" t="s">
        <v>22</v>
      </c>
    </row>
    <row r="167254" spans="12:16" x14ac:dyDescent="0.25">
      <c r="L167254" s="58">
        <v>48608.791666666664</v>
      </c>
      <c r="M167254" s="57">
        <v>2033</v>
      </c>
      <c r="N167254" s="57">
        <v>1</v>
      </c>
      <c r="O167254" s="57">
        <v>7</v>
      </c>
      <c r="P167254" t="s">
        <v>22</v>
      </c>
    </row>
    <row r="167255" spans="12:16" x14ac:dyDescent="0.25">
      <c r="L167255" s="58">
        <v>48608.833333333336</v>
      </c>
      <c r="M167255" s="57">
        <v>2033</v>
      </c>
      <c r="N167255" s="57">
        <v>1</v>
      </c>
      <c r="O167255" s="57">
        <v>7</v>
      </c>
      <c r="P167255" t="s">
        <v>22</v>
      </c>
    </row>
    <row r="167256" spans="12:16" x14ac:dyDescent="0.25">
      <c r="L167256" s="58">
        <v>48608.875</v>
      </c>
      <c r="M167256" s="57">
        <v>2033</v>
      </c>
      <c r="N167256" s="57">
        <v>1</v>
      </c>
      <c r="O167256" s="57">
        <v>7</v>
      </c>
      <c r="P167256" t="s">
        <v>22</v>
      </c>
    </row>
    <row r="167257" spans="12:16" x14ac:dyDescent="0.25">
      <c r="L167257" s="58">
        <v>48608.916666666664</v>
      </c>
      <c r="M167257" s="57">
        <v>2033</v>
      </c>
      <c r="N167257" s="57">
        <v>1</v>
      </c>
      <c r="O167257" s="57">
        <v>7</v>
      </c>
      <c r="P167257" t="s">
        <v>22</v>
      </c>
    </row>
    <row r="167258" spans="12:16" x14ac:dyDescent="0.25">
      <c r="L167258" s="58">
        <v>48608.958333333336</v>
      </c>
      <c r="M167258" s="57">
        <v>2033</v>
      </c>
      <c r="N167258" s="57">
        <v>1</v>
      </c>
      <c r="O167258" s="57">
        <v>7</v>
      </c>
      <c r="P167258" t="s">
        <v>22</v>
      </c>
    </row>
    <row r="167259" spans="12:16" x14ac:dyDescent="0.25">
      <c r="L167259" s="58">
        <v>48609</v>
      </c>
      <c r="M167259" s="57">
        <v>2033</v>
      </c>
      <c r="N167259" s="57">
        <v>1</v>
      </c>
      <c r="O167259" s="57">
        <v>1</v>
      </c>
      <c r="P167259" t="s">
        <v>22</v>
      </c>
    </row>
    <row r="167260" spans="12:16" x14ac:dyDescent="0.25">
      <c r="L167260" s="58">
        <v>48609.041666666664</v>
      </c>
      <c r="M167260" s="57">
        <v>2033</v>
      </c>
      <c r="N167260" s="57">
        <v>1</v>
      </c>
      <c r="O167260" s="57">
        <v>1</v>
      </c>
      <c r="P167260" t="s">
        <v>22</v>
      </c>
    </row>
    <row r="167261" spans="12:16" x14ac:dyDescent="0.25">
      <c r="L167261" s="58">
        <v>48609.083333333336</v>
      </c>
      <c r="M167261" s="57">
        <v>2033</v>
      </c>
      <c r="N167261" s="57">
        <v>1</v>
      </c>
      <c r="O167261" s="57">
        <v>1</v>
      </c>
      <c r="P167261" t="s">
        <v>22</v>
      </c>
    </row>
    <row r="167262" spans="12:16" x14ac:dyDescent="0.25">
      <c r="L167262" s="58">
        <v>48609.125</v>
      </c>
      <c r="M167262" s="57">
        <v>2033</v>
      </c>
      <c r="N167262" s="57">
        <v>1</v>
      </c>
      <c r="O167262" s="57">
        <v>1</v>
      </c>
      <c r="P167262" t="s">
        <v>22</v>
      </c>
    </row>
    <row r="167263" spans="12:16" x14ac:dyDescent="0.25">
      <c r="L167263" s="58">
        <v>48609.166666666664</v>
      </c>
      <c r="M167263" s="57">
        <v>2033</v>
      </c>
      <c r="N167263" s="57">
        <v>1</v>
      </c>
      <c r="O167263" s="57">
        <v>1</v>
      </c>
      <c r="P167263" t="s">
        <v>22</v>
      </c>
    </row>
    <row r="167264" spans="12:16" x14ac:dyDescent="0.25">
      <c r="L167264" s="58">
        <v>48609.208333333336</v>
      </c>
      <c r="M167264" s="57">
        <v>2033</v>
      </c>
      <c r="N167264" s="57">
        <v>1</v>
      </c>
      <c r="O167264" s="57">
        <v>1</v>
      </c>
      <c r="P167264" t="s">
        <v>22</v>
      </c>
    </row>
    <row r="167265" spans="12:16" x14ac:dyDescent="0.25">
      <c r="L167265" s="58">
        <v>48609.25</v>
      </c>
      <c r="M167265" s="57">
        <v>2033</v>
      </c>
      <c r="N167265" s="57">
        <v>1</v>
      </c>
      <c r="O167265" s="57">
        <v>1</v>
      </c>
      <c r="P167265" t="s">
        <v>22</v>
      </c>
    </row>
    <row r="167266" spans="12:16" x14ac:dyDescent="0.25">
      <c r="L167266" s="58">
        <v>48609.291666666664</v>
      </c>
      <c r="M167266" s="57">
        <v>2033</v>
      </c>
      <c r="N167266" s="57">
        <v>1</v>
      </c>
      <c r="O167266" s="57">
        <v>1</v>
      </c>
      <c r="P167266" t="s">
        <v>22</v>
      </c>
    </row>
    <row r="167267" spans="12:16" x14ac:dyDescent="0.25">
      <c r="L167267" s="58">
        <v>48609.333333333336</v>
      </c>
      <c r="M167267" s="57">
        <v>2033</v>
      </c>
      <c r="N167267" s="57">
        <v>1</v>
      </c>
      <c r="O167267" s="57">
        <v>1</v>
      </c>
      <c r="P167267" t="s">
        <v>22</v>
      </c>
    </row>
    <row r="167268" spans="12:16" x14ac:dyDescent="0.25">
      <c r="L167268" s="58">
        <v>48609.375</v>
      </c>
      <c r="M167268" s="57">
        <v>2033</v>
      </c>
      <c r="N167268" s="57">
        <v>1</v>
      </c>
      <c r="O167268" s="57">
        <v>1</v>
      </c>
      <c r="P167268" t="s">
        <v>22</v>
      </c>
    </row>
    <row r="167269" spans="12:16" x14ac:dyDescent="0.25">
      <c r="L167269" s="58">
        <v>48609.416666666664</v>
      </c>
      <c r="M167269" s="57">
        <v>2033</v>
      </c>
      <c r="N167269" s="57">
        <v>1</v>
      </c>
      <c r="O167269" s="57">
        <v>1</v>
      </c>
      <c r="P167269" t="s">
        <v>22</v>
      </c>
    </row>
    <row r="167270" spans="12:16" x14ac:dyDescent="0.25">
      <c r="L167270" s="58">
        <v>48609.458333333336</v>
      </c>
      <c r="M167270" s="57">
        <v>2033</v>
      </c>
      <c r="N167270" s="57">
        <v>1</v>
      </c>
      <c r="O167270" s="57">
        <v>1</v>
      </c>
      <c r="P167270" t="s">
        <v>22</v>
      </c>
    </row>
    <row r="167271" spans="12:16" x14ac:dyDescent="0.25">
      <c r="L167271" s="58">
        <v>48609.5</v>
      </c>
      <c r="M167271" s="57">
        <v>2033</v>
      </c>
      <c r="N167271" s="57">
        <v>1</v>
      </c>
      <c r="O167271" s="57">
        <v>1</v>
      </c>
      <c r="P167271" t="s">
        <v>22</v>
      </c>
    </row>
    <row r="167272" spans="12:16" x14ac:dyDescent="0.25">
      <c r="L167272" s="58">
        <v>48609.541666666664</v>
      </c>
      <c r="M167272" s="57">
        <v>2033</v>
      </c>
      <c r="N167272" s="57">
        <v>1</v>
      </c>
      <c r="O167272" s="57">
        <v>1</v>
      </c>
      <c r="P167272" t="s">
        <v>22</v>
      </c>
    </row>
    <row r="167273" spans="12:16" x14ac:dyDescent="0.25">
      <c r="L167273" s="58">
        <v>48609.583333333336</v>
      </c>
      <c r="M167273" s="57">
        <v>2033</v>
      </c>
      <c r="N167273" s="57">
        <v>1</v>
      </c>
      <c r="O167273" s="57">
        <v>1</v>
      </c>
      <c r="P167273" t="s">
        <v>22</v>
      </c>
    </row>
    <row r="167274" spans="12:16" x14ac:dyDescent="0.25">
      <c r="L167274" s="58">
        <v>48609.625</v>
      </c>
      <c r="M167274" s="57">
        <v>2033</v>
      </c>
      <c r="N167274" s="57">
        <v>1</v>
      </c>
      <c r="O167274" s="57">
        <v>1</v>
      </c>
      <c r="P167274" t="s">
        <v>22</v>
      </c>
    </row>
    <row r="167275" spans="12:16" x14ac:dyDescent="0.25">
      <c r="L167275" s="58">
        <v>48609.666666666664</v>
      </c>
      <c r="M167275" s="57">
        <v>2033</v>
      </c>
      <c r="N167275" s="57">
        <v>1</v>
      </c>
      <c r="O167275" s="57">
        <v>1</v>
      </c>
      <c r="P167275" t="s">
        <v>22</v>
      </c>
    </row>
    <row r="167276" spans="12:16" x14ac:dyDescent="0.25">
      <c r="L167276" s="58">
        <v>48609.708333333336</v>
      </c>
      <c r="M167276" s="57">
        <v>2033</v>
      </c>
      <c r="N167276" s="57">
        <v>1</v>
      </c>
      <c r="O167276" s="57">
        <v>1</v>
      </c>
      <c r="P167276" t="s">
        <v>22</v>
      </c>
    </row>
    <row r="167277" spans="12:16" x14ac:dyDescent="0.25">
      <c r="L167277" s="58">
        <v>48609.75</v>
      </c>
      <c r="M167277" s="57">
        <v>2033</v>
      </c>
      <c r="N167277" s="57">
        <v>1</v>
      </c>
      <c r="O167277" s="57">
        <v>1</v>
      </c>
      <c r="P167277" t="s">
        <v>22</v>
      </c>
    </row>
    <row r="167278" spans="12:16" x14ac:dyDescent="0.25">
      <c r="L167278" s="58">
        <v>48609.791666666664</v>
      </c>
      <c r="M167278" s="57">
        <v>2033</v>
      </c>
      <c r="N167278" s="57">
        <v>1</v>
      </c>
      <c r="O167278" s="57">
        <v>1</v>
      </c>
      <c r="P167278" t="s">
        <v>22</v>
      </c>
    </row>
    <row r="167279" spans="12:16" x14ac:dyDescent="0.25">
      <c r="L167279" s="58">
        <v>48609.833333333336</v>
      </c>
      <c r="M167279" s="57">
        <v>2033</v>
      </c>
      <c r="N167279" s="57">
        <v>1</v>
      </c>
      <c r="O167279" s="57">
        <v>1</v>
      </c>
      <c r="P167279" t="s">
        <v>22</v>
      </c>
    </row>
    <row r="167280" spans="12:16" x14ac:dyDescent="0.25">
      <c r="L167280" s="58">
        <v>48609.875</v>
      </c>
      <c r="M167280" s="57">
        <v>2033</v>
      </c>
      <c r="N167280" s="57">
        <v>1</v>
      </c>
      <c r="O167280" s="57">
        <v>1</v>
      </c>
      <c r="P167280" t="s">
        <v>22</v>
      </c>
    </row>
    <row r="167281" spans="12:16" x14ac:dyDescent="0.25">
      <c r="L167281" s="58">
        <v>48609.916666666664</v>
      </c>
      <c r="M167281" s="57">
        <v>2033</v>
      </c>
      <c r="N167281" s="57">
        <v>1</v>
      </c>
      <c r="O167281" s="57">
        <v>1</v>
      </c>
      <c r="P167281" t="s">
        <v>22</v>
      </c>
    </row>
    <row r="167282" spans="12:16" x14ac:dyDescent="0.25">
      <c r="L167282" s="58">
        <v>48609.958333333336</v>
      </c>
      <c r="M167282" s="57">
        <v>2033</v>
      </c>
      <c r="N167282" s="57">
        <v>1</v>
      </c>
      <c r="O167282" s="57">
        <v>1</v>
      </c>
      <c r="P167282" t="s">
        <v>22</v>
      </c>
    </row>
    <row r="167283" spans="12:16" x14ac:dyDescent="0.25">
      <c r="L167283" s="58">
        <v>48610</v>
      </c>
      <c r="M167283" s="57">
        <v>2033</v>
      </c>
      <c r="N167283" s="57">
        <v>1</v>
      </c>
      <c r="O167283" s="57">
        <v>2</v>
      </c>
      <c r="P167283" t="s">
        <v>22</v>
      </c>
    </row>
    <row r="167284" spans="12:16" x14ac:dyDescent="0.25">
      <c r="L167284" s="58">
        <v>48610.041666666664</v>
      </c>
      <c r="M167284" s="57">
        <v>2033</v>
      </c>
      <c r="N167284" s="57">
        <v>1</v>
      </c>
      <c r="O167284" s="57">
        <v>2</v>
      </c>
      <c r="P167284" t="s">
        <v>22</v>
      </c>
    </row>
    <row r="167285" spans="12:16" x14ac:dyDescent="0.25">
      <c r="L167285" s="58">
        <v>48610.083333333336</v>
      </c>
      <c r="M167285" s="57">
        <v>2033</v>
      </c>
      <c r="N167285" s="57">
        <v>1</v>
      </c>
      <c r="O167285" s="57">
        <v>2</v>
      </c>
      <c r="P167285" t="s">
        <v>22</v>
      </c>
    </row>
    <row r="167286" spans="12:16" x14ac:dyDescent="0.25">
      <c r="L167286" s="58">
        <v>48610.125</v>
      </c>
      <c r="M167286" s="57">
        <v>2033</v>
      </c>
      <c r="N167286" s="57">
        <v>1</v>
      </c>
      <c r="O167286" s="57">
        <v>2</v>
      </c>
      <c r="P167286" t="s">
        <v>22</v>
      </c>
    </row>
    <row r="167287" spans="12:16" x14ac:dyDescent="0.25">
      <c r="L167287" s="58">
        <v>48610.166666666664</v>
      </c>
      <c r="M167287" s="57">
        <v>2033</v>
      </c>
      <c r="N167287" s="57">
        <v>1</v>
      </c>
      <c r="O167287" s="57">
        <v>2</v>
      </c>
      <c r="P167287" t="s">
        <v>22</v>
      </c>
    </row>
    <row r="167288" spans="12:16" x14ac:dyDescent="0.25">
      <c r="L167288" s="58">
        <v>48610.208333333336</v>
      </c>
      <c r="M167288" s="57">
        <v>2033</v>
      </c>
      <c r="N167288" s="57">
        <v>1</v>
      </c>
      <c r="O167288" s="57">
        <v>2</v>
      </c>
      <c r="P167288" t="s">
        <v>22</v>
      </c>
    </row>
    <row r="167289" spans="12:16" x14ac:dyDescent="0.25">
      <c r="L167289" s="58">
        <v>48610.25</v>
      </c>
      <c r="M167289" s="57">
        <v>2033</v>
      </c>
      <c r="N167289" s="57">
        <v>1</v>
      </c>
      <c r="O167289" s="57">
        <v>2</v>
      </c>
      <c r="P167289" t="s">
        <v>23</v>
      </c>
    </row>
    <row r="167290" spans="12:16" x14ac:dyDescent="0.25">
      <c r="L167290" s="58">
        <v>48610.291666666664</v>
      </c>
      <c r="M167290" s="57">
        <v>2033</v>
      </c>
      <c r="N167290" s="57">
        <v>1</v>
      </c>
      <c r="O167290" s="57">
        <v>2</v>
      </c>
      <c r="P167290" t="s">
        <v>23</v>
      </c>
    </row>
    <row r="167291" spans="12:16" x14ac:dyDescent="0.25">
      <c r="L167291" s="58">
        <v>48610.333333333336</v>
      </c>
      <c r="M167291" s="57">
        <v>2033</v>
      </c>
      <c r="N167291" s="57">
        <v>1</v>
      </c>
      <c r="O167291" s="57">
        <v>2</v>
      </c>
      <c r="P167291" t="s">
        <v>23</v>
      </c>
    </row>
    <row r="167292" spans="12:16" x14ac:dyDescent="0.25">
      <c r="L167292" s="58">
        <v>48610.375</v>
      </c>
      <c r="M167292" s="57">
        <v>2033</v>
      </c>
      <c r="N167292" s="57">
        <v>1</v>
      </c>
      <c r="O167292" s="57">
        <v>2</v>
      </c>
      <c r="P167292" t="s">
        <v>23</v>
      </c>
    </row>
    <row r="167293" spans="12:16" x14ac:dyDescent="0.25">
      <c r="L167293" s="58">
        <v>48610.416666666664</v>
      </c>
      <c r="M167293" s="57">
        <v>2033</v>
      </c>
      <c r="N167293" s="57">
        <v>1</v>
      </c>
      <c r="O167293" s="57">
        <v>2</v>
      </c>
      <c r="P167293" t="s">
        <v>23</v>
      </c>
    </row>
    <row r="167294" spans="12:16" x14ac:dyDescent="0.25">
      <c r="L167294" s="58">
        <v>48610.458333333336</v>
      </c>
      <c r="M167294" s="57">
        <v>2033</v>
      </c>
      <c r="N167294" s="57">
        <v>1</v>
      </c>
      <c r="O167294" s="57">
        <v>2</v>
      </c>
      <c r="P167294" t="s">
        <v>23</v>
      </c>
    </row>
    <row r="167295" spans="12:16" x14ac:dyDescent="0.25">
      <c r="L167295" s="58">
        <v>48610.5</v>
      </c>
      <c r="M167295" s="57">
        <v>2033</v>
      </c>
      <c r="N167295" s="57">
        <v>1</v>
      </c>
      <c r="O167295" s="57">
        <v>2</v>
      </c>
      <c r="P167295" t="s">
        <v>23</v>
      </c>
    </row>
    <row r="167296" spans="12:16" x14ac:dyDescent="0.25">
      <c r="L167296" s="58">
        <v>48610.541666666664</v>
      </c>
      <c r="M167296" s="57">
        <v>2033</v>
      </c>
      <c r="N167296" s="57">
        <v>1</v>
      </c>
      <c r="O167296" s="57">
        <v>2</v>
      </c>
      <c r="P167296" t="s">
        <v>23</v>
      </c>
    </row>
    <row r="167297" spans="12:16" x14ac:dyDescent="0.25">
      <c r="L167297" s="58">
        <v>48610.583333333336</v>
      </c>
      <c r="M167297" s="57">
        <v>2033</v>
      </c>
      <c r="N167297" s="57">
        <v>1</v>
      </c>
      <c r="O167297" s="57">
        <v>2</v>
      </c>
      <c r="P167297" t="s">
        <v>23</v>
      </c>
    </row>
    <row r="167298" spans="12:16" x14ac:dyDescent="0.25">
      <c r="L167298" s="58">
        <v>48610.625</v>
      </c>
      <c r="M167298" s="57">
        <v>2033</v>
      </c>
      <c r="N167298" s="57">
        <v>1</v>
      </c>
      <c r="O167298" s="57">
        <v>2</v>
      </c>
      <c r="P167298" t="s">
        <v>23</v>
      </c>
    </row>
    <row r="167299" spans="12:16" x14ac:dyDescent="0.25">
      <c r="L167299" s="58">
        <v>48610.666666666664</v>
      </c>
      <c r="M167299" s="57">
        <v>2033</v>
      </c>
      <c r="N167299" s="57">
        <v>1</v>
      </c>
      <c r="O167299" s="57">
        <v>2</v>
      </c>
      <c r="P167299" t="s">
        <v>23</v>
      </c>
    </row>
    <row r="167300" spans="12:16" x14ac:dyDescent="0.25">
      <c r="L167300" s="58">
        <v>48610.708333333336</v>
      </c>
      <c r="M167300" s="57">
        <v>2033</v>
      </c>
      <c r="N167300" s="57">
        <v>1</v>
      </c>
      <c r="O167300" s="57">
        <v>2</v>
      </c>
      <c r="P167300" t="s">
        <v>23</v>
      </c>
    </row>
    <row r="167301" spans="12:16" x14ac:dyDescent="0.25">
      <c r="L167301" s="58">
        <v>48610.75</v>
      </c>
      <c r="M167301" s="57">
        <v>2033</v>
      </c>
      <c r="N167301" s="57">
        <v>1</v>
      </c>
      <c r="O167301" s="57">
        <v>2</v>
      </c>
      <c r="P167301" t="s">
        <v>23</v>
      </c>
    </row>
    <row r="167302" spans="12:16" x14ac:dyDescent="0.25">
      <c r="L167302" s="58">
        <v>48610.791666666664</v>
      </c>
      <c r="M167302" s="57">
        <v>2033</v>
      </c>
      <c r="N167302" s="57">
        <v>1</v>
      </c>
      <c r="O167302" s="57">
        <v>2</v>
      </c>
      <c r="P167302" t="s">
        <v>23</v>
      </c>
    </row>
    <row r="167303" spans="12:16" x14ac:dyDescent="0.25">
      <c r="L167303" s="58">
        <v>48610.833333333336</v>
      </c>
      <c r="M167303" s="57">
        <v>2033</v>
      </c>
      <c r="N167303" s="57">
        <v>1</v>
      </c>
      <c r="O167303" s="57">
        <v>2</v>
      </c>
      <c r="P167303" t="s">
        <v>23</v>
      </c>
    </row>
    <row r="167304" spans="12:16" x14ac:dyDescent="0.25">
      <c r="L167304" s="58">
        <v>48610.875</v>
      </c>
      <c r="M167304" s="57">
        <v>2033</v>
      </c>
      <c r="N167304" s="57">
        <v>1</v>
      </c>
      <c r="O167304" s="57">
        <v>2</v>
      </c>
      <c r="P167304" t="s">
        <v>23</v>
      </c>
    </row>
    <row r="167305" spans="12:16" x14ac:dyDescent="0.25">
      <c r="L167305" s="58">
        <v>48610.916666666664</v>
      </c>
      <c r="M167305" s="57">
        <v>2033</v>
      </c>
      <c r="N167305" s="57">
        <v>1</v>
      </c>
      <c r="O167305" s="57">
        <v>2</v>
      </c>
      <c r="P167305" t="s">
        <v>22</v>
      </c>
    </row>
    <row r="167306" spans="12:16" x14ac:dyDescent="0.25">
      <c r="L167306" s="58">
        <v>48610.958333333336</v>
      </c>
      <c r="M167306" s="57">
        <v>2033</v>
      </c>
      <c r="N167306" s="57">
        <v>1</v>
      </c>
      <c r="O167306" s="57">
        <v>2</v>
      </c>
      <c r="P167306" t="s">
        <v>22</v>
      </c>
    </row>
    <row r="167307" spans="12:16" x14ac:dyDescent="0.25">
      <c r="L167307" s="58">
        <v>48611</v>
      </c>
      <c r="M167307" s="57">
        <v>2033</v>
      </c>
      <c r="N167307" s="57">
        <v>2</v>
      </c>
      <c r="O167307" s="57">
        <v>3</v>
      </c>
      <c r="P167307" t="s">
        <v>22</v>
      </c>
    </row>
    <row r="167308" spans="12:16" x14ac:dyDescent="0.25">
      <c r="L167308" s="58">
        <v>48611.041666666664</v>
      </c>
      <c r="M167308" s="57">
        <v>2033</v>
      </c>
      <c r="N167308" s="57">
        <v>2</v>
      </c>
      <c r="O167308" s="57">
        <v>3</v>
      </c>
      <c r="P167308" t="s">
        <v>22</v>
      </c>
    </row>
    <row r="167309" spans="12:16" x14ac:dyDescent="0.25">
      <c r="L167309" s="58">
        <v>48611.083333333336</v>
      </c>
      <c r="M167309" s="57">
        <v>2033</v>
      </c>
      <c r="N167309" s="57">
        <v>2</v>
      </c>
      <c r="O167309" s="57">
        <v>3</v>
      </c>
      <c r="P167309" t="s">
        <v>22</v>
      </c>
    </row>
    <row r="167310" spans="12:16" x14ac:dyDescent="0.25">
      <c r="L167310" s="58">
        <v>48611.125</v>
      </c>
      <c r="M167310" s="57">
        <v>2033</v>
      </c>
      <c r="N167310" s="57">
        <v>2</v>
      </c>
      <c r="O167310" s="57">
        <v>3</v>
      </c>
      <c r="P167310" t="s">
        <v>22</v>
      </c>
    </row>
    <row r="167311" spans="12:16" x14ac:dyDescent="0.25">
      <c r="L167311" s="58">
        <v>48611.166666666664</v>
      </c>
      <c r="M167311" s="57">
        <v>2033</v>
      </c>
      <c r="N167311" s="57">
        <v>2</v>
      </c>
      <c r="O167311" s="57">
        <v>3</v>
      </c>
      <c r="P167311" t="s">
        <v>22</v>
      </c>
    </row>
    <row r="167312" spans="12:16" x14ac:dyDescent="0.25">
      <c r="L167312" s="58">
        <v>48611.208333333336</v>
      </c>
      <c r="M167312" s="57">
        <v>2033</v>
      </c>
      <c r="N167312" s="57">
        <v>2</v>
      </c>
      <c r="O167312" s="57">
        <v>3</v>
      </c>
      <c r="P167312" t="s">
        <v>22</v>
      </c>
    </row>
    <row r="167313" spans="12:16" x14ac:dyDescent="0.25">
      <c r="L167313" s="58">
        <v>48611.25</v>
      </c>
      <c r="M167313" s="57">
        <v>2033</v>
      </c>
      <c r="N167313" s="57">
        <v>2</v>
      </c>
      <c r="O167313" s="57">
        <v>3</v>
      </c>
      <c r="P167313" t="s">
        <v>23</v>
      </c>
    </row>
    <row r="167314" spans="12:16" x14ac:dyDescent="0.25">
      <c r="L167314" s="58">
        <v>48611.291666666664</v>
      </c>
      <c r="M167314" s="57">
        <v>2033</v>
      </c>
      <c r="N167314" s="57">
        <v>2</v>
      </c>
      <c r="O167314" s="57">
        <v>3</v>
      </c>
      <c r="P167314" t="s">
        <v>23</v>
      </c>
    </row>
    <row r="167315" spans="12:16" x14ac:dyDescent="0.25">
      <c r="L167315" s="58">
        <v>48611.333333333336</v>
      </c>
      <c r="M167315" s="57">
        <v>2033</v>
      </c>
      <c r="N167315" s="57">
        <v>2</v>
      </c>
      <c r="O167315" s="57">
        <v>3</v>
      </c>
      <c r="P167315" t="s">
        <v>23</v>
      </c>
    </row>
    <row r="167316" spans="12:16" x14ac:dyDescent="0.25">
      <c r="L167316" s="58">
        <v>48611.375</v>
      </c>
      <c r="M167316" s="57">
        <v>2033</v>
      </c>
      <c r="N167316" s="57">
        <v>2</v>
      </c>
      <c r="O167316" s="57">
        <v>3</v>
      </c>
      <c r="P167316" t="s">
        <v>23</v>
      </c>
    </row>
    <row r="167317" spans="12:16" x14ac:dyDescent="0.25">
      <c r="L167317" s="58">
        <v>48611.416666666664</v>
      </c>
      <c r="M167317" s="57">
        <v>2033</v>
      </c>
      <c r="N167317" s="57">
        <v>2</v>
      </c>
      <c r="O167317" s="57">
        <v>3</v>
      </c>
      <c r="P167317" t="s">
        <v>23</v>
      </c>
    </row>
    <row r="167318" spans="12:16" x14ac:dyDescent="0.25">
      <c r="L167318" s="58">
        <v>48611.458333333336</v>
      </c>
      <c r="M167318" s="57">
        <v>2033</v>
      </c>
      <c r="N167318" s="57">
        <v>2</v>
      </c>
      <c r="O167318" s="57">
        <v>3</v>
      </c>
      <c r="P167318" t="s">
        <v>23</v>
      </c>
    </row>
    <row r="167319" spans="12:16" x14ac:dyDescent="0.25">
      <c r="L167319" s="58">
        <v>48611.5</v>
      </c>
      <c r="M167319" s="57">
        <v>2033</v>
      </c>
      <c r="N167319" s="57">
        <v>2</v>
      </c>
      <c r="O167319" s="57">
        <v>3</v>
      </c>
      <c r="P167319" t="s">
        <v>23</v>
      </c>
    </row>
    <row r="167320" spans="12:16" x14ac:dyDescent="0.25">
      <c r="L167320" s="58">
        <v>48611.541666666664</v>
      </c>
      <c r="M167320" s="57">
        <v>2033</v>
      </c>
      <c r="N167320" s="57">
        <v>2</v>
      </c>
      <c r="O167320" s="57">
        <v>3</v>
      </c>
      <c r="P167320" t="s">
        <v>23</v>
      </c>
    </row>
    <row r="167321" spans="12:16" x14ac:dyDescent="0.25">
      <c r="L167321" s="58">
        <v>48611.583333333336</v>
      </c>
      <c r="M167321" s="57">
        <v>2033</v>
      </c>
      <c r="N167321" s="57">
        <v>2</v>
      </c>
      <c r="O167321" s="57">
        <v>3</v>
      </c>
      <c r="P167321" t="s">
        <v>23</v>
      </c>
    </row>
    <row r="167322" spans="12:16" x14ac:dyDescent="0.25">
      <c r="L167322" s="58">
        <v>48611.625</v>
      </c>
      <c r="M167322" s="57">
        <v>2033</v>
      </c>
      <c r="N167322" s="57">
        <v>2</v>
      </c>
      <c r="O167322" s="57">
        <v>3</v>
      </c>
      <c r="P167322" t="s">
        <v>23</v>
      </c>
    </row>
    <row r="167323" spans="12:16" x14ac:dyDescent="0.25">
      <c r="L167323" s="58">
        <v>48611.666666666664</v>
      </c>
      <c r="M167323" s="57">
        <v>2033</v>
      </c>
      <c r="N167323" s="57">
        <v>2</v>
      </c>
      <c r="O167323" s="57">
        <v>3</v>
      </c>
      <c r="P167323" t="s">
        <v>23</v>
      </c>
    </row>
    <row r="167324" spans="12:16" x14ac:dyDescent="0.25">
      <c r="L167324" s="58">
        <v>48611.708333333336</v>
      </c>
      <c r="M167324" s="57">
        <v>2033</v>
      </c>
      <c r="N167324" s="57">
        <v>2</v>
      </c>
      <c r="O167324" s="57">
        <v>3</v>
      </c>
      <c r="P167324" t="s">
        <v>23</v>
      </c>
    </row>
    <row r="167325" spans="12:16" x14ac:dyDescent="0.25">
      <c r="L167325" s="58">
        <v>48611.75</v>
      </c>
      <c r="M167325" s="57">
        <v>2033</v>
      </c>
      <c r="N167325" s="57">
        <v>2</v>
      </c>
      <c r="O167325" s="57">
        <v>3</v>
      </c>
      <c r="P167325" t="s">
        <v>23</v>
      </c>
    </row>
    <row r="167326" spans="12:16" x14ac:dyDescent="0.25">
      <c r="L167326" s="58">
        <v>48611.791666666664</v>
      </c>
      <c r="M167326" s="57">
        <v>2033</v>
      </c>
      <c r="N167326" s="57">
        <v>2</v>
      </c>
      <c r="O167326" s="57">
        <v>3</v>
      </c>
      <c r="P167326" t="s">
        <v>23</v>
      </c>
    </row>
    <row r="167327" spans="12:16" x14ac:dyDescent="0.25">
      <c r="L167327" s="58">
        <v>48611.833333333336</v>
      </c>
      <c r="M167327" s="57">
        <v>2033</v>
      </c>
      <c r="N167327" s="57">
        <v>2</v>
      </c>
      <c r="O167327" s="57">
        <v>3</v>
      </c>
      <c r="P167327" t="s">
        <v>23</v>
      </c>
    </row>
    <row r="167328" spans="12:16" x14ac:dyDescent="0.25">
      <c r="L167328" s="58">
        <v>48611.875</v>
      </c>
      <c r="M167328" s="57">
        <v>2033</v>
      </c>
      <c r="N167328" s="57">
        <v>2</v>
      </c>
      <c r="O167328" s="57">
        <v>3</v>
      </c>
      <c r="P167328" t="s">
        <v>23</v>
      </c>
    </row>
    <row r="167329" spans="12:16" x14ac:dyDescent="0.25">
      <c r="L167329" s="58">
        <v>48611.916666666664</v>
      </c>
      <c r="M167329" s="57">
        <v>2033</v>
      </c>
      <c r="N167329" s="57">
        <v>2</v>
      </c>
      <c r="O167329" s="57">
        <v>3</v>
      </c>
      <c r="P167329" t="s">
        <v>22</v>
      </c>
    </row>
    <row r="167330" spans="12:16" x14ac:dyDescent="0.25">
      <c r="L167330" s="58">
        <v>48611.958333333336</v>
      </c>
      <c r="M167330" s="57">
        <v>2033</v>
      </c>
      <c r="N167330" s="57">
        <v>2</v>
      </c>
      <c r="O167330" s="57">
        <v>3</v>
      </c>
      <c r="P167330" t="s">
        <v>22</v>
      </c>
    </row>
    <row r="167331" spans="12:16" x14ac:dyDescent="0.25">
      <c r="L167331" s="58">
        <v>48612</v>
      </c>
      <c r="M167331" s="57">
        <v>2033</v>
      </c>
      <c r="N167331" s="57">
        <v>2</v>
      </c>
      <c r="O167331" s="57">
        <v>4</v>
      </c>
      <c r="P167331" t="s">
        <v>22</v>
      </c>
    </row>
    <row r="167332" spans="12:16" x14ac:dyDescent="0.25">
      <c r="L167332" s="58">
        <v>48612.041666666664</v>
      </c>
      <c r="M167332" s="57">
        <v>2033</v>
      </c>
      <c r="N167332" s="57">
        <v>2</v>
      </c>
      <c r="O167332" s="57">
        <v>4</v>
      </c>
      <c r="P167332" t="s">
        <v>22</v>
      </c>
    </row>
    <row r="167333" spans="12:16" x14ac:dyDescent="0.25">
      <c r="L167333" s="58">
        <v>48612.083333333336</v>
      </c>
      <c r="M167333" s="57">
        <v>2033</v>
      </c>
      <c r="N167333" s="57">
        <v>2</v>
      </c>
      <c r="O167333" s="57">
        <v>4</v>
      </c>
      <c r="P167333" t="s">
        <v>22</v>
      </c>
    </row>
    <row r="167334" spans="12:16" x14ac:dyDescent="0.25">
      <c r="L167334" s="58">
        <v>48612.125</v>
      </c>
      <c r="M167334" s="57">
        <v>2033</v>
      </c>
      <c r="N167334" s="57">
        <v>2</v>
      </c>
      <c r="O167334" s="57">
        <v>4</v>
      </c>
      <c r="P167334" t="s">
        <v>22</v>
      </c>
    </row>
    <row r="167335" spans="12:16" x14ac:dyDescent="0.25">
      <c r="L167335" s="58">
        <v>48612.166666666664</v>
      </c>
      <c r="M167335" s="57">
        <v>2033</v>
      </c>
      <c r="N167335" s="57">
        <v>2</v>
      </c>
      <c r="O167335" s="57">
        <v>4</v>
      </c>
      <c r="P167335" t="s">
        <v>22</v>
      </c>
    </row>
    <row r="167336" spans="12:16" x14ac:dyDescent="0.25">
      <c r="L167336" s="58">
        <v>48612.208333333336</v>
      </c>
      <c r="M167336" s="57">
        <v>2033</v>
      </c>
      <c r="N167336" s="57">
        <v>2</v>
      </c>
      <c r="O167336" s="57">
        <v>4</v>
      </c>
      <c r="P167336" t="s">
        <v>22</v>
      </c>
    </row>
    <row r="167337" spans="12:16" x14ac:dyDescent="0.25">
      <c r="L167337" s="58">
        <v>48612.25</v>
      </c>
      <c r="M167337" s="57">
        <v>2033</v>
      </c>
      <c r="N167337" s="57">
        <v>2</v>
      </c>
      <c r="O167337" s="57">
        <v>4</v>
      </c>
      <c r="P167337" t="s">
        <v>23</v>
      </c>
    </row>
    <row r="167338" spans="12:16" x14ac:dyDescent="0.25">
      <c r="L167338" s="58">
        <v>48612.291666666664</v>
      </c>
      <c r="M167338" s="57">
        <v>2033</v>
      </c>
      <c r="N167338" s="57">
        <v>2</v>
      </c>
      <c r="O167338" s="57">
        <v>4</v>
      </c>
      <c r="P167338" t="s">
        <v>23</v>
      </c>
    </row>
    <row r="167339" spans="12:16" x14ac:dyDescent="0.25">
      <c r="L167339" s="58">
        <v>48612.333333333336</v>
      </c>
      <c r="M167339" s="57">
        <v>2033</v>
      </c>
      <c r="N167339" s="57">
        <v>2</v>
      </c>
      <c r="O167339" s="57">
        <v>4</v>
      </c>
      <c r="P167339" t="s">
        <v>23</v>
      </c>
    </row>
    <row r="167340" spans="12:16" x14ac:dyDescent="0.25">
      <c r="L167340" s="58">
        <v>48612.375</v>
      </c>
      <c r="M167340" s="57">
        <v>2033</v>
      </c>
      <c r="N167340" s="57">
        <v>2</v>
      </c>
      <c r="O167340" s="57">
        <v>4</v>
      </c>
      <c r="P167340" t="s">
        <v>23</v>
      </c>
    </row>
    <row r="167341" spans="12:16" x14ac:dyDescent="0.25">
      <c r="L167341" s="58">
        <v>48612.416666666664</v>
      </c>
      <c r="M167341" s="57">
        <v>2033</v>
      </c>
      <c r="N167341" s="57">
        <v>2</v>
      </c>
      <c r="O167341" s="57">
        <v>4</v>
      </c>
      <c r="P167341" t="s">
        <v>23</v>
      </c>
    </row>
    <row r="167342" spans="12:16" x14ac:dyDescent="0.25">
      <c r="L167342" s="58">
        <v>48612.458333333336</v>
      </c>
      <c r="M167342" s="57">
        <v>2033</v>
      </c>
      <c r="N167342" s="57">
        <v>2</v>
      </c>
      <c r="O167342" s="57">
        <v>4</v>
      </c>
      <c r="P167342" t="s">
        <v>23</v>
      </c>
    </row>
    <row r="167343" spans="12:16" x14ac:dyDescent="0.25">
      <c r="L167343" s="58">
        <v>48612.5</v>
      </c>
      <c r="M167343" s="57">
        <v>2033</v>
      </c>
      <c r="N167343" s="57">
        <v>2</v>
      </c>
      <c r="O167343" s="57">
        <v>4</v>
      </c>
      <c r="P167343" t="s">
        <v>23</v>
      </c>
    </row>
    <row r="167344" spans="12:16" x14ac:dyDescent="0.25">
      <c r="L167344" s="58">
        <v>48612.541666666664</v>
      </c>
      <c r="M167344" s="57">
        <v>2033</v>
      </c>
      <c r="N167344" s="57">
        <v>2</v>
      </c>
      <c r="O167344" s="57">
        <v>4</v>
      </c>
      <c r="P167344" t="s">
        <v>23</v>
      </c>
    </row>
    <row r="167345" spans="12:16" x14ac:dyDescent="0.25">
      <c r="L167345" s="58">
        <v>48612.583333333336</v>
      </c>
      <c r="M167345" s="57">
        <v>2033</v>
      </c>
      <c r="N167345" s="57">
        <v>2</v>
      </c>
      <c r="O167345" s="57">
        <v>4</v>
      </c>
      <c r="P167345" t="s">
        <v>23</v>
      </c>
    </row>
    <row r="167346" spans="12:16" x14ac:dyDescent="0.25">
      <c r="L167346" s="58">
        <v>48612.625</v>
      </c>
      <c r="M167346" s="57">
        <v>2033</v>
      </c>
      <c r="N167346" s="57">
        <v>2</v>
      </c>
      <c r="O167346" s="57">
        <v>4</v>
      </c>
      <c r="P167346" t="s">
        <v>23</v>
      </c>
    </row>
    <row r="167347" spans="12:16" x14ac:dyDescent="0.25">
      <c r="L167347" s="58">
        <v>48612.666666666664</v>
      </c>
      <c r="M167347" s="57">
        <v>2033</v>
      </c>
      <c r="N167347" s="57">
        <v>2</v>
      </c>
      <c r="O167347" s="57">
        <v>4</v>
      </c>
      <c r="P167347" t="s">
        <v>23</v>
      </c>
    </row>
    <row r="167348" spans="12:16" x14ac:dyDescent="0.25">
      <c r="L167348" s="58">
        <v>48612.708333333336</v>
      </c>
      <c r="M167348" s="57">
        <v>2033</v>
      </c>
      <c r="N167348" s="57">
        <v>2</v>
      </c>
      <c r="O167348" s="57">
        <v>4</v>
      </c>
      <c r="P167348" t="s">
        <v>23</v>
      </c>
    </row>
    <row r="167349" spans="12:16" x14ac:dyDescent="0.25">
      <c r="L167349" s="58">
        <v>48612.75</v>
      </c>
      <c r="M167349" s="57">
        <v>2033</v>
      </c>
      <c r="N167349" s="57">
        <v>2</v>
      </c>
      <c r="O167349" s="57">
        <v>4</v>
      </c>
      <c r="P167349" t="s">
        <v>23</v>
      </c>
    </row>
    <row r="167350" spans="12:16" x14ac:dyDescent="0.25">
      <c r="L167350" s="58">
        <v>48612.791666666664</v>
      </c>
      <c r="M167350" s="57">
        <v>2033</v>
      </c>
      <c r="N167350" s="57">
        <v>2</v>
      </c>
      <c r="O167350" s="57">
        <v>4</v>
      </c>
      <c r="P167350" t="s">
        <v>23</v>
      </c>
    </row>
    <row r="167351" spans="12:16" x14ac:dyDescent="0.25">
      <c r="L167351" s="58">
        <v>48612.833333333336</v>
      </c>
      <c r="M167351" s="57">
        <v>2033</v>
      </c>
      <c r="N167351" s="57">
        <v>2</v>
      </c>
      <c r="O167351" s="57">
        <v>4</v>
      </c>
      <c r="P167351" t="s">
        <v>23</v>
      </c>
    </row>
    <row r="167352" spans="12:16" x14ac:dyDescent="0.25">
      <c r="L167352" s="58">
        <v>48612.875</v>
      </c>
      <c r="M167352" s="57">
        <v>2033</v>
      </c>
      <c r="N167352" s="57">
        <v>2</v>
      </c>
      <c r="O167352" s="57">
        <v>4</v>
      </c>
      <c r="P167352" t="s">
        <v>23</v>
      </c>
    </row>
    <row r="167353" spans="12:16" x14ac:dyDescent="0.25">
      <c r="L167353" s="58">
        <v>48612.916666666664</v>
      </c>
      <c r="M167353" s="57">
        <v>2033</v>
      </c>
      <c r="N167353" s="57">
        <v>2</v>
      </c>
      <c r="O167353" s="57">
        <v>4</v>
      </c>
      <c r="P167353" t="s">
        <v>22</v>
      </c>
    </row>
    <row r="167354" spans="12:16" x14ac:dyDescent="0.25">
      <c r="L167354" s="58">
        <v>48612.958333333336</v>
      </c>
      <c r="M167354" s="57">
        <v>2033</v>
      </c>
      <c r="N167354" s="57">
        <v>2</v>
      </c>
      <c r="O167354" s="57">
        <v>4</v>
      </c>
      <c r="P167354" t="s">
        <v>22</v>
      </c>
    </row>
    <row r="167355" spans="12:16" x14ac:dyDescent="0.25">
      <c r="L167355" s="58">
        <v>48613</v>
      </c>
      <c r="M167355" s="57">
        <v>2033</v>
      </c>
      <c r="N167355" s="57">
        <v>2</v>
      </c>
      <c r="O167355" s="57">
        <v>5</v>
      </c>
      <c r="P167355" t="s">
        <v>22</v>
      </c>
    </row>
    <row r="167356" spans="12:16" x14ac:dyDescent="0.25">
      <c r="L167356" s="58">
        <v>48613.041666666664</v>
      </c>
      <c r="M167356" s="57">
        <v>2033</v>
      </c>
      <c r="N167356" s="57">
        <v>2</v>
      </c>
      <c r="O167356" s="57">
        <v>5</v>
      </c>
      <c r="P167356" t="s">
        <v>22</v>
      </c>
    </row>
    <row r="167357" spans="12:16" x14ac:dyDescent="0.25">
      <c r="L167357" s="58">
        <v>48613.083333333336</v>
      </c>
      <c r="M167357" s="57">
        <v>2033</v>
      </c>
      <c r="N167357" s="57">
        <v>2</v>
      </c>
      <c r="O167357" s="57">
        <v>5</v>
      </c>
      <c r="P167357" t="s">
        <v>22</v>
      </c>
    </row>
    <row r="167358" spans="12:16" x14ac:dyDescent="0.25">
      <c r="L167358" s="58">
        <v>48613.125</v>
      </c>
      <c r="M167358" s="57">
        <v>2033</v>
      </c>
      <c r="N167358" s="57">
        <v>2</v>
      </c>
      <c r="O167358" s="57">
        <v>5</v>
      </c>
      <c r="P167358" t="s">
        <v>22</v>
      </c>
    </row>
    <row r="167359" spans="12:16" x14ac:dyDescent="0.25">
      <c r="L167359" s="58">
        <v>48613.166666666664</v>
      </c>
      <c r="M167359" s="57">
        <v>2033</v>
      </c>
      <c r="N167359" s="57">
        <v>2</v>
      </c>
      <c r="O167359" s="57">
        <v>5</v>
      </c>
      <c r="P167359" t="s">
        <v>22</v>
      </c>
    </row>
    <row r="167360" spans="12:16" x14ac:dyDescent="0.25">
      <c r="L167360" s="58">
        <v>48613.208333333336</v>
      </c>
      <c r="M167360" s="57">
        <v>2033</v>
      </c>
      <c r="N167360" s="57">
        <v>2</v>
      </c>
      <c r="O167360" s="57">
        <v>5</v>
      </c>
      <c r="P167360" t="s">
        <v>22</v>
      </c>
    </row>
    <row r="167361" spans="12:16" x14ac:dyDescent="0.25">
      <c r="L167361" s="58">
        <v>48613.25</v>
      </c>
      <c r="M167361" s="57">
        <v>2033</v>
      </c>
      <c r="N167361" s="57">
        <v>2</v>
      </c>
      <c r="O167361" s="57">
        <v>5</v>
      </c>
      <c r="P167361" t="s">
        <v>23</v>
      </c>
    </row>
    <row r="167362" spans="12:16" x14ac:dyDescent="0.25">
      <c r="L167362" s="58">
        <v>48613.291666666664</v>
      </c>
      <c r="M167362" s="57">
        <v>2033</v>
      </c>
      <c r="N167362" s="57">
        <v>2</v>
      </c>
      <c r="O167362" s="57">
        <v>5</v>
      </c>
      <c r="P167362" t="s">
        <v>23</v>
      </c>
    </row>
    <row r="167363" spans="12:16" x14ac:dyDescent="0.25">
      <c r="L167363" s="58">
        <v>48613.333333333336</v>
      </c>
      <c r="M167363" s="57">
        <v>2033</v>
      </c>
      <c r="N167363" s="57">
        <v>2</v>
      </c>
      <c r="O167363" s="57">
        <v>5</v>
      </c>
      <c r="P167363" t="s">
        <v>23</v>
      </c>
    </row>
    <row r="167364" spans="12:16" x14ac:dyDescent="0.25">
      <c r="L167364" s="58">
        <v>48613.375</v>
      </c>
      <c r="M167364" s="57">
        <v>2033</v>
      </c>
      <c r="N167364" s="57">
        <v>2</v>
      </c>
      <c r="O167364" s="57">
        <v>5</v>
      </c>
      <c r="P167364" t="s">
        <v>23</v>
      </c>
    </row>
    <row r="167365" spans="12:16" x14ac:dyDescent="0.25">
      <c r="L167365" s="58">
        <v>48613.416666666664</v>
      </c>
      <c r="M167365" s="57">
        <v>2033</v>
      </c>
      <c r="N167365" s="57">
        <v>2</v>
      </c>
      <c r="O167365" s="57">
        <v>5</v>
      </c>
      <c r="P167365" t="s">
        <v>23</v>
      </c>
    </row>
    <row r="167366" spans="12:16" x14ac:dyDescent="0.25">
      <c r="L167366" s="58">
        <v>48613.458333333336</v>
      </c>
      <c r="M167366" s="57">
        <v>2033</v>
      </c>
      <c r="N167366" s="57">
        <v>2</v>
      </c>
      <c r="O167366" s="57">
        <v>5</v>
      </c>
      <c r="P167366" t="s">
        <v>23</v>
      </c>
    </row>
    <row r="167367" spans="12:16" x14ac:dyDescent="0.25">
      <c r="L167367" s="58">
        <v>48613.5</v>
      </c>
      <c r="M167367" s="57">
        <v>2033</v>
      </c>
      <c r="N167367" s="57">
        <v>2</v>
      </c>
      <c r="O167367" s="57">
        <v>5</v>
      </c>
      <c r="P167367" t="s">
        <v>23</v>
      </c>
    </row>
    <row r="167368" spans="12:16" x14ac:dyDescent="0.25">
      <c r="L167368" s="58">
        <v>48613.541666666664</v>
      </c>
      <c r="M167368" s="57">
        <v>2033</v>
      </c>
      <c r="N167368" s="57">
        <v>2</v>
      </c>
      <c r="O167368" s="57">
        <v>5</v>
      </c>
      <c r="P167368" t="s">
        <v>23</v>
      </c>
    </row>
    <row r="167369" spans="12:16" x14ac:dyDescent="0.25">
      <c r="L167369" s="58">
        <v>48613.583333333336</v>
      </c>
      <c r="M167369" s="57">
        <v>2033</v>
      </c>
      <c r="N167369" s="57">
        <v>2</v>
      </c>
      <c r="O167369" s="57">
        <v>5</v>
      </c>
      <c r="P167369" t="s">
        <v>23</v>
      </c>
    </row>
    <row r="167370" spans="12:16" x14ac:dyDescent="0.25">
      <c r="L167370" s="58">
        <v>48613.625</v>
      </c>
      <c r="M167370" s="57">
        <v>2033</v>
      </c>
      <c r="N167370" s="57">
        <v>2</v>
      </c>
      <c r="O167370" s="57">
        <v>5</v>
      </c>
      <c r="P167370" t="s">
        <v>23</v>
      </c>
    </row>
    <row r="167371" spans="12:16" x14ac:dyDescent="0.25">
      <c r="L167371" s="58">
        <v>48613.666666666664</v>
      </c>
      <c r="M167371" s="57">
        <v>2033</v>
      </c>
      <c r="N167371" s="57">
        <v>2</v>
      </c>
      <c r="O167371" s="57">
        <v>5</v>
      </c>
      <c r="P167371" t="s">
        <v>23</v>
      </c>
    </row>
    <row r="167372" spans="12:16" x14ac:dyDescent="0.25">
      <c r="L167372" s="58">
        <v>48613.708333333336</v>
      </c>
      <c r="M167372" s="57">
        <v>2033</v>
      </c>
      <c r="N167372" s="57">
        <v>2</v>
      </c>
      <c r="O167372" s="57">
        <v>5</v>
      </c>
      <c r="P167372" t="s">
        <v>23</v>
      </c>
    </row>
    <row r="167373" spans="12:16" x14ac:dyDescent="0.25">
      <c r="L167373" s="58">
        <v>48613.75</v>
      </c>
      <c r="M167373" s="57">
        <v>2033</v>
      </c>
      <c r="N167373" s="57">
        <v>2</v>
      </c>
      <c r="O167373" s="57">
        <v>5</v>
      </c>
      <c r="P167373" t="s">
        <v>23</v>
      </c>
    </row>
    <row r="167374" spans="12:16" x14ac:dyDescent="0.25">
      <c r="L167374" s="58">
        <v>48613.791666666664</v>
      </c>
      <c r="M167374" s="57">
        <v>2033</v>
      </c>
      <c r="N167374" s="57">
        <v>2</v>
      </c>
      <c r="O167374" s="57">
        <v>5</v>
      </c>
      <c r="P167374" t="s">
        <v>23</v>
      </c>
    </row>
    <row r="167375" spans="12:16" x14ac:dyDescent="0.25">
      <c r="L167375" s="58">
        <v>48613.833333333336</v>
      </c>
      <c r="M167375" s="57">
        <v>2033</v>
      </c>
      <c r="N167375" s="57">
        <v>2</v>
      </c>
      <c r="O167375" s="57">
        <v>5</v>
      </c>
      <c r="P167375" t="s">
        <v>23</v>
      </c>
    </row>
    <row r="167376" spans="12:16" x14ac:dyDescent="0.25">
      <c r="L167376" s="58">
        <v>48613.875</v>
      </c>
      <c r="M167376" s="57">
        <v>2033</v>
      </c>
      <c r="N167376" s="57">
        <v>2</v>
      </c>
      <c r="O167376" s="57">
        <v>5</v>
      </c>
      <c r="P167376" t="s">
        <v>23</v>
      </c>
    </row>
    <row r="167377" spans="12:16" x14ac:dyDescent="0.25">
      <c r="L167377" s="58">
        <v>48613.916666666664</v>
      </c>
      <c r="M167377" s="57">
        <v>2033</v>
      </c>
      <c r="N167377" s="57">
        <v>2</v>
      </c>
      <c r="O167377" s="57">
        <v>5</v>
      </c>
      <c r="P167377" t="s">
        <v>22</v>
      </c>
    </row>
    <row r="167378" spans="12:16" x14ac:dyDescent="0.25">
      <c r="L167378" s="58">
        <v>48613.958333333336</v>
      </c>
      <c r="M167378" s="57">
        <v>2033</v>
      </c>
      <c r="N167378" s="57">
        <v>2</v>
      </c>
      <c r="O167378" s="57">
        <v>5</v>
      </c>
      <c r="P167378" t="s">
        <v>22</v>
      </c>
    </row>
    <row r="167379" spans="12:16" x14ac:dyDescent="0.25">
      <c r="L167379" s="58">
        <v>48614</v>
      </c>
      <c r="M167379" s="57">
        <v>2033</v>
      </c>
      <c r="N167379" s="57">
        <v>2</v>
      </c>
      <c r="O167379" s="57">
        <v>6</v>
      </c>
      <c r="P167379" t="s">
        <v>22</v>
      </c>
    </row>
    <row r="167380" spans="12:16" x14ac:dyDescent="0.25">
      <c r="L167380" s="58">
        <v>48614.041666666664</v>
      </c>
      <c r="M167380" s="57">
        <v>2033</v>
      </c>
      <c r="N167380" s="57">
        <v>2</v>
      </c>
      <c r="O167380" s="57">
        <v>6</v>
      </c>
      <c r="P167380" t="s">
        <v>22</v>
      </c>
    </row>
    <row r="167381" spans="12:16" x14ac:dyDescent="0.25">
      <c r="L167381" s="58">
        <v>48614.083333333336</v>
      </c>
      <c r="M167381" s="57">
        <v>2033</v>
      </c>
      <c r="N167381" s="57">
        <v>2</v>
      </c>
      <c r="O167381" s="57">
        <v>6</v>
      </c>
      <c r="P167381" t="s">
        <v>22</v>
      </c>
    </row>
    <row r="167382" spans="12:16" x14ac:dyDescent="0.25">
      <c r="L167382" s="58">
        <v>48614.125</v>
      </c>
      <c r="M167382" s="57">
        <v>2033</v>
      </c>
      <c r="N167382" s="57">
        <v>2</v>
      </c>
      <c r="O167382" s="57">
        <v>6</v>
      </c>
      <c r="P167382" t="s">
        <v>22</v>
      </c>
    </row>
    <row r="167383" spans="12:16" x14ac:dyDescent="0.25">
      <c r="L167383" s="58">
        <v>48614.166666666664</v>
      </c>
      <c r="M167383" s="57">
        <v>2033</v>
      </c>
      <c r="N167383" s="57">
        <v>2</v>
      </c>
      <c r="O167383" s="57">
        <v>6</v>
      </c>
      <c r="P167383" t="s">
        <v>22</v>
      </c>
    </row>
    <row r="167384" spans="12:16" x14ac:dyDescent="0.25">
      <c r="L167384" s="58">
        <v>48614.208333333336</v>
      </c>
      <c r="M167384" s="57">
        <v>2033</v>
      </c>
      <c r="N167384" s="57">
        <v>2</v>
      </c>
      <c r="O167384" s="57">
        <v>6</v>
      </c>
      <c r="P167384" t="s">
        <v>22</v>
      </c>
    </row>
    <row r="167385" spans="12:16" x14ac:dyDescent="0.25">
      <c r="L167385" s="58">
        <v>48614.25</v>
      </c>
      <c r="M167385" s="57">
        <v>2033</v>
      </c>
      <c r="N167385" s="57">
        <v>2</v>
      </c>
      <c r="O167385" s="57">
        <v>6</v>
      </c>
      <c r="P167385" t="s">
        <v>23</v>
      </c>
    </row>
    <row r="167386" spans="12:16" x14ac:dyDescent="0.25">
      <c r="L167386" s="58">
        <v>48614.291666666664</v>
      </c>
      <c r="M167386" s="57">
        <v>2033</v>
      </c>
      <c r="N167386" s="57">
        <v>2</v>
      </c>
      <c r="O167386" s="57">
        <v>6</v>
      </c>
      <c r="P167386" t="s">
        <v>23</v>
      </c>
    </row>
    <row r="167387" spans="12:16" x14ac:dyDescent="0.25">
      <c r="L167387" s="58">
        <v>48614.333333333336</v>
      </c>
      <c r="M167387" s="57">
        <v>2033</v>
      </c>
      <c r="N167387" s="57">
        <v>2</v>
      </c>
      <c r="O167387" s="57">
        <v>6</v>
      </c>
      <c r="P167387" t="s">
        <v>23</v>
      </c>
    </row>
    <row r="167388" spans="12:16" x14ac:dyDescent="0.25">
      <c r="L167388" s="58">
        <v>48614.375</v>
      </c>
      <c r="M167388" s="57">
        <v>2033</v>
      </c>
      <c r="N167388" s="57">
        <v>2</v>
      </c>
      <c r="O167388" s="57">
        <v>6</v>
      </c>
      <c r="P167388" t="s">
        <v>23</v>
      </c>
    </row>
    <row r="167389" spans="12:16" x14ac:dyDescent="0.25">
      <c r="L167389" s="58">
        <v>48614.416666666664</v>
      </c>
      <c r="M167389" s="57">
        <v>2033</v>
      </c>
      <c r="N167389" s="57">
        <v>2</v>
      </c>
      <c r="O167389" s="57">
        <v>6</v>
      </c>
      <c r="P167389" t="s">
        <v>23</v>
      </c>
    </row>
    <row r="167390" spans="12:16" x14ac:dyDescent="0.25">
      <c r="L167390" s="58">
        <v>48614.458333333336</v>
      </c>
      <c r="M167390" s="57">
        <v>2033</v>
      </c>
      <c r="N167390" s="57">
        <v>2</v>
      </c>
      <c r="O167390" s="57">
        <v>6</v>
      </c>
      <c r="P167390" t="s">
        <v>23</v>
      </c>
    </row>
    <row r="167391" spans="12:16" x14ac:dyDescent="0.25">
      <c r="L167391" s="58">
        <v>48614.5</v>
      </c>
      <c r="M167391" s="57">
        <v>2033</v>
      </c>
      <c r="N167391" s="57">
        <v>2</v>
      </c>
      <c r="O167391" s="57">
        <v>6</v>
      </c>
      <c r="P167391" t="s">
        <v>23</v>
      </c>
    </row>
    <row r="167392" spans="12:16" x14ac:dyDescent="0.25">
      <c r="L167392" s="58">
        <v>48614.541666666664</v>
      </c>
      <c r="M167392" s="57">
        <v>2033</v>
      </c>
      <c r="N167392" s="57">
        <v>2</v>
      </c>
      <c r="O167392" s="57">
        <v>6</v>
      </c>
      <c r="P167392" t="s">
        <v>23</v>
      </c>
    </row>
    <row r="167393" spans="12:16" x14ac:dyDescent="0.25">
      <c r="L167393" s="58">
        <v>48614.583333333336</v>
      </c>
      <c r="M167393" s="57">
        <v>2033</v>
      </c>
      <c r="N167393" s="57">
        <v>2</v>
      </c>
      <c r="O167393" s="57">
        <v>6</v>
      </c>
      <c r="P167393" t="s">
        <v>23</v>
      </c>
    </row>
    <row r="167394" spans="12:16" x14ac:dyDescent="0.25">
      <c r="L167394" s="58">
        <v>48614.625</v>
      </c>
      <c r="M167394" s="57">
        <v>2033</v>
      </c>
      <c r="N167394" s="57">
        <v>2</v>
      </c>
      <c r="O167394" s="57">
        <v>6</v>
      </c>
      <c r="P167394" t="s">
        <v>23</v>
      </c>
    </row>
    <row r="167395" spans="12:16" x14ac:dyDescent="0.25">
      <c r="L167395" s="58">
        <v>48614.666666666664</v>
      </c>
      <c r="M167395" s="57">
        <v>2033</v>
      </c>
      <c r="N167395" s="57">
        <v>2</v>
      </c>
      <c r="O167395" s="57">
        <v>6</v>
      </c>
      <c r="P167395" t="s">
        <v>23</v>
      </c>
    </row>
    <row r="167396" spans="12:16" x14ac:dyDescent="0.25">
      <c r="L167396" s="58">
        <v>48614.708333333336</v>
      </c>
      <c r="M167396" s="57">
        <v>2033</v>
      </c>
      <c r="N167396" s="57">
        <v>2</v>
      </c>
      <c r="O167396" s="57">
        <v>6</v>
      </c>
      <c r="P167396" t="s">
        <v>23</v>
      </c>
    </row>
    <row r="167397" spans="12:16" x14ac:dyDescent="0.25">
      <c r="L167397" s="58">
        <v>48614.75</v>
      </c>
      <c r="M167397" s="57">
        <v>2033</v>
      </c>
      <c r="N167397" s="57">
        <v>2</v>
      </c>
      <c r="O167397" s="57">
        <v>6</v>
      </c>
      <c r="P167397" t="s">
        <v>23</v>
      </c>
    </row>
    <row r="167398" spans="12:16" x14ac:dyDescent="0.25">
      <c r="L167398" s="58">
        <v>48614.791666666664</v>
      </c>
      <c r="M167398" s="57">
        <v>2033</v>
      </c>
      <c r="N167398" s="57">
        <v>2</v>
      </c>
      <c r="O167398" s="57">
        <v>6</v>
      </c>
      <c r="P167398" t="s">
        <v>23</v>
      </c>
    </row>
    <row r="167399" spans="12:16" x14ac:dyDescent="0.25">
      <c r="L167399" s="58">
        <v>48614.833333333336</v>
      </c>
      <c r="M167399" s="57">
        <v>2033</v>
      </c>
      <c r="N167399" s="57">
        <v>2</v>
      </c>
      <c r="O167399" s="57">
        <v>6</v>
      </c>
      <c r="P167399" t="s">
        <v>23</v>
      </c>
    </row>
    <row r="167400" spans="12:16" x14ac:dyDescent="0.25">
      <c r="L167400" s="58">
        <v>48614.875</v>
      </c>
      <c r="M167400" s="57">
        <v>2033</v>
      </c>
      <c r="N167400" s="57">
        <v>2</v>
      </c>
      <c r="O167400" s="57">
        <v>6</v>
      </c>
      <c r="P167400" t="s">
        <v>23</v>
      </c>
    </row>
    <row r="167401" spans="12:16" x14ac:dyDescent="0.25">
      <c r="L167401" s="58">
        <v>48614.916666666664</v>
      </c>
      <c r="M167401" s="57">
        <v>2033</v>
      </c>
      <c r="N167401" s="57">
        <v>2</v>
      </c>
      <c r="O167401" s="57">
        <v>6</v>
      </c>
      <c r="P167401" t="s">
        <v>22</v>
      </c>
    </row>
    <row r="167402" spans="12:16" x14ac:dyDescent="0.25">
      <c r="L167402" s="58">
        <v>48614.958333333336</v>
      </c>
      <c r="M167402" s="57">
        <v>2033</v>
      </c>
      <c r="N167402" s="57">
        <v>2</v>
      </c>
      <c r="O167402" s="57">
        <v>6</v>
      </c>
      <c r="P167402" t="s">
        <v>22</v>
      </c>
    </row>
    <row r="167403" spans="12:16" x14ac:dyDescent="0.25">
      <c r="L167403" s="58">
        <v>48615</v>
      </c>
      <c r="M167403" s="57">
        <v>2033</v>
      </c>
      <c r="N167403" s="57">
        <v>2</v>
      </c>
      <c r="O167403" s="57">
        <v>7</v>
      </c>
      <c r="P167403" t="s">
        <v>22</v>
      </c>
    </row>
    <row r="167404" spans="12:16" x14ac:dyDescent="0.25">
      <c r="L167404" s="58">
        <v>48615.041666666664</v>
      </c>
      <c r="M167404" s="57">
        <v>2033</v>
      </c>
      <c r="N167404" s="57">
        <v>2</v>
      </c>
      <c r="O167404" s="57">
        <v>7</v>
      </c>
      <c r="P167404" t="s">
        <v>22</v>
      </c>
    </row>
    <row r="167405" spans="12:16" x14ac:dyDescent="0.25">
      <c r="L167405" s="58">
        <v>48615.083333333336</v>
      </c>
      <c r="M167405" s="57">
        <v>2033</v>
      </c>
      <c r="N167405" s="57">
        <v>2</v>
      </c>
      <c r="O167405" s="57">
        <v>7</v>
      </c>
      <c r="P167405" t="s">
        <v>22</v>
      </c>
    </row>
    <row r="167406" spans="12:16" x14ac:dyDescent="0.25">
      <c r="L167406" s="58">
        <v>48615.125</v>
      </c>
      <c r="M167406" s="57">
        <v>2033</v>
      </c>
      <c r="N167406" s="57">
        <v>2</v>
      </c>
      <c r="O167406" s="57">
        <v>7</v>
      </c>
      <c r="P167406" t="s">
        <v>22</v>
      </c>
    </row>
    <row r="167407" spans="12:16" x14ac:dyDescent="0.25">
      <c r="L167407" s="58">
        <v>48615.166666666664</v>
      </c>
      <c r="M167407" s="57">
        <v>2033</v>
      </c>
      <c r="N167407" s="57">
        <v>2</v>
      </c>
      <c r="O167407" s="57">
        <v>7</v>
      </c>
      <c r="P167407" t="s">
        <v>22</v>
      </c>
    </row>
    <row r="167408" spans="12:16" x14ac:dyDescent="0.25">
      <c r="L167408" s="58">
        <v>48615.208333333336</v>
      </c>
      <c r="M167408" s="57">
        <v>2033</v>
      </c>
      <c r="N167408" s="57">
        <v>2</v>
      </c>
      <c r="O167408" s="57">
        <v>7</v>
      </c>
      <c r="P167408" t="s">
        <v>22</v>
      </c>
    </row>
    <row r="167409" spans="12:16" x14ac:dyDescent="0.25">
      <c r="L167409" s="58">
        <v>48615.25</v>
      </c>
      <c r="M167409" s="57">
        <v>2033</v>
      </c>
      <c r="N167409" s="57">
        <v>2</v>
      </c>
      <c r="O167409" s="57">
        <v>7</v>
      </c>
      <c r="P167409" t="s">
        <v>22</v>
      </c>
    </row>
    <row r="167410" spans="12:16" x14ac:dyDescent="0.25">
      <c r="L167410" s="58">
        <v>48615.291666666664</v>
      </c>
      <c r="M167410" s="57">
        <v>2033</v>
      </c>
      <c r="N167410" s="57">
        <v>2</v>
      </c>
      <c r="O167410" s="57">
        <v>7</v>
      </c>
      <c r="P167410" t="s">
        <v>22</v>
      </c>
    </row>
    <row r="167411" spans="12:16" x14ac:dyDescent="0.25">
      <c r="L167411" s="58">
        <v>48615.333333333336</v>
      </c>
      <c r="M167411" s="57">
        <v>2033</v>
      </c>
      <c r="N167411" s="57">
        <v>2</v>
      </c>
      <c r="O167411" s="57">
        <v>7</v>
      </c>
      <c r="P167411" t="s">
        <v>22</v>
      </c>
    </row>
    <row r="167412" spans="12:16" x14ac:dyDescent="0.25">
      <c r="L167412" s="58">
        <v>48615.375</v>
      </c>
      <c r="M167412" s="57">
        <v>2033</v>
      </c>
      <c r="N167412" s="57">
        <v>2</v>
      </c>
      <c r="O167412" s="57">
        <v>7</v>
      </c>
      <c r="P167412" t="s">
        <v>22</v>
      </c>
    </row>
    <row r="167413" spans="12:16" x14ac:dyDescent="0.25">
      <c r="L167413" s="58">
        <v>48615.416666666664</v>
      </c>
      <c r="M167413" s="57">
        <v>2033</v>
      </c>
      <c r="N167413" s="57">
        <v>2</v>
      </c>
      <c r="O167413" s="57">
        <v>7</v>
      </c>
      <c r="P167413" t="s">
        <v>22</v>
      </c>
    </row>
    <row r="167414" spans="12:16" x14ac:dyDescent="0.25">
      <c r="L167414" s="58">
        <v>48615.458333333336</v>
      </c>
      <c r="M167414" s="57">
        <v>2033</v>
      </c>
      <c r="N167414" s="57">
        <v>2</v>
      </c>
      <c r="O167414" s="57">
        <v>7</v>
      </c>
      <c r="P167414" t="s">
        <v>22</v>
      </c>
    </row>
    <row r="167415" spans="12:16" x14ac:dyDescent="0.25">
      <c r="L167415" s="58">
        <v>48615.5</v>
      </c>
      <c r="M167415" s="57">
        <v>2033</v>
      </c>
      <c r="N167415" s="57">
        <v>2</v>
      </c>
      <c r="O167415" s="57">
        <v>7</v>
      </c>
      <c r="P167415" t="s">
        <v>22</v>
      </c>
    </row>
    <row r="167416" spans="12:16" x14ac:dyDescent="0.25">
      <c r="L167416" s="58">
        <v>48615.541666666664</v>
      </c>
      <c r="M167416" s="57">
        <v>2033</v>
      </c>
      <c r="N167416" s="57">
        <v>2</v>
      </c>
      <c r="O167416" s="57">
        <v>7</v>
      </c>
      <c r="P167416" t="s">
        <v>22</v>
      </c>
    </row>
    <row r="167417" spans="12:16" x14ac:dyDescent="0.25">
      <c r="L167417" s="58">
        <v>48615.583333333336</v>
      </c>
      <c r="M167417" s="57">
        <v>2033</v>
      </c>
      <c r="N167417" s="57">
        <v>2</v>
      </c>
      <c r="O167417" s="57">
        <v>7</v>
      </c>
      <c r="P167417" t="s">
        <v>22</v>
      </c>
    </row>
    <row r="167418" spans="12:16" x14ac:dyDescent="0.25">
      <c r="L167418" s="58">
        <v>48615.625</v>
      </c>
      <c r="M167418" s="57">
        <v>2033</v>
      </c>
      <c r="N167418" s="57">
        <v>2</v>
      </c>
      <c r="O167418" s="57">
        <v>7</v>
      </c>
      <c r="P167418" t="s">
        <v>22</v>
      </c>
    </row>
    <row r="167419" spans="12:16" x14ac:dyDescent="0.25">
      <c r="L167419" s="58">
        <v>48615.666666666664</v>
      </c>
      <c r="M167419" s="57">
        <v>2033</v>
      </c>
      <c r="N167419" s="57">
        <v>2</v>
      </c>
      <c r="O167419" s="57">
        <v>7</v>
      </c>
      <c r="P167419" t="s">
        <v>22</v>
      </c>
    </row>
    <row r="167420" spans="12:16" x14ac:dyDescent="0.25">
      <c r="L167420" s="58">
        <v>48615.708333333336</v>
      </c>
      <c r="M167420" s="57">
        <v>2033</v>
      </c>
      <c r="N167420" s="57">
        <v>2</v>
      </c>
      <c r="O167420" s="57">
        <v>7</v>
      </c>
      <c r="P167420" t="s">
        <v>22</v>
      </c>
    </row>
    <row r="167421" spans="12:16" x14ac:dyDescent="0.25">
      <c r="L167421" s="58">
        <v>48615.75</v>
      </c>
      <c r="M167421" s="57">
        <v>2033</v>
      </c>
      <c r="N167421" s="57">
        <v>2</v>
      </c>
      <c r="O167421" s="57">
        <v>7</v>
      </c>
      <c r="P167421" t="s">
        <v>22</v>
      </c>
    </row>
    <row r="167422" spans="12:16" x14ac:dyDescent="0.25">
      <c r="L167422" s="58">
        <v>48615.791666666664</v>
      </c>
      <c r="M167422" s="57">
        <v>2033</v>
      </c>
      <c r="N167422" s="57">
        <v>2</v>
      </c>
      <c r="O167422" s="57">
        <v>7</v>
      </c>
      <c r="P167422" t="s">
        <v>22</v>
      </c>
    </row>
    <row r="167423" spans="12:16" x14ac:dyDescent="0.25">
      <c r="L167423" s="58">
        <v>48615.833333333336</v>
      </c>
      <c r="M167423" s="57">
        <v>2033</v>
      </c>
      <c r="N167423" s="57">
        <v>2</v>
      </c>
      <c r="O167423" s="57">
        <v>7</v>
      </c>
      <c r="P167423" t="s">
        <v>22</v>
      </c>
    </row>
    <row r="167424" spans="12:16" x14ac:dyDescent="0.25">
      <c r="L167424" s="58">
        <v>48615.875</v>
      </c>
      <c r="M167424" s="57">
        <v>2033</v>
      </c>
      <c r="N167424" s="57">
        <v>2</v>
      </c>
      <c r="O167424" s="57">
        <v>7</v>
      </c>
      <c r="P167424" t="s">
        <v>22</v>
      </c>
    </row>
    <row r="167425" spans="12:16" x14ac:dyDescent="0.25">
      <c r="L167425" s="58">
        <v>48615.916666666664</v>
      </c>
      <c r="M167425" s="57">
        <v>2033</v>
      </c>
      <c r="N167425" s="57">
        <v>2</v>
      </c>
      <c r="O167425" s="57">
        <v>7</v>
      </c>
      <c r="P167425" t="s">
        <v>22</v>
      </c>
    </row>
    <row r="167426" spans="12:16" x14ac:dyDescent="0.25">
      <c r="L167426" s="58">
        <v>48615.958333333336</v>
      </c>
      <c r="M167426" s="57">
        <v>2033</v>
      </c>
      <c r="N167426" s="57">
        <v>2</v>
      </c>
      <c r="O167426" s="57">
        <v>7</v>
      </c>
      <c r="P167426" t="s">
        <v>22</v>
      </c>
    </row>
    <row r="167427" spans="12:16" x14ac:dyDescent="0.25">
      <c r="L167427" s="58">
        <v>48616</v>
      </c>
      <c r="M167427" s="57">
        <v>2033</v>
      </c>
      <c r="N167427" s="57">
        <v>2</v>
      </c>
      <c r="O167427" s="57">
        <v>1</v>
      </c>
      <c r="P167427" t="s">
        <v>22</v>
      </c>
    </row>
    <row r="167428" spans="12:16" x14ac:dyDescent="0.25">
      <c r="L167428" s="58">
        <v>48616.041666666664</v>
      </c>
      <c r="M167428" s="57">
        <v>2033</v>
      </c>
      <c r="N167428" s="57">
        <v>2</v>
      </c>
      <c r="O167428" s="57">
        <v>1</v>
      </c>
      <c r="P167428" t="s">
        <v>22</v>
      </c>
    </row>
    <row r="167429" spans="12:16" x14ac:dyDescent="0.25">
      <c r="L167429" s="58">
        <v>48616.083333333336</v>
      </c>
      <c r="M167429" s="57">
        <v>2033</v>
      </c>
      <c r="N167429" s="57">
        <v>2</v>
      </c>
      <c r="O167429" s="57">
        <v>1</v>
      </c>
      <c r="P167429" t="s">
        <v>22</v>
      </c>
    </row>
    <row r="167430" spans="12:16" x14ac:dyDescent="0.25">
      <c r="L167430" s="58">
        <v>48616.125</v>
      </c>
      <c r="M167430" s="57">
        <v>2033</v>
      </c>
      <c r="N167430" s="57">
        <v>2</v>
      </c>
      <c r="O167430" s="57">
        <v>1</v>
      </c>
      <c r="P167430" t="s">
        <v>22</v>
      </c>
    </row>
    <row r="167431" spans="12:16" x14ac:dyDescent="0.25">
      <c r="L167431" s="58">
        <v>48616.166666666664</v>
      </c>
      <c r="M167431" s="57">
        <v>2033</v>
      </c>
      <c r="N167431" s="57">
        <v>2</v>
      </c>
      <c r="O167431" s="57">
        <v>1</v>
      </c>
      <c r="P167431" t="s">
        <v>22</v>
      </c>
    </row>
    <row r="167432" spans="12:16" x14ac:dyDescent="0.25">
      <c r="L167432" s="58">
        <v>48616.208333333336</v>
      </c>
      <c r="M167432" s="57">
        <v>2033</v>
      </c>
      <c r="N167432" s="57">
        <v>2</v>
      </c>
      <c r="O167432" s="57">
        <v>1</v>
      </c>
      <c r="P167432" t="s">
        <v>22</v>
      </c>
    </row>
    <row r="167433" spans="12:16" x14ac:dyDescent="0.25">
      <c r="L167433" s="58">
        <v>48616.25</v>
      </c>
      <c r="M167433" s="57">
        <v>2033</v>
      </c>
      <c r="N167433" s="57">
        <v>2</v>
      </c>
      <c r="O167433" s="57">
        <v>1</v>
      </c>
      <c r="P167433" t="s">
        <v>22</v>
      </c>
    </row>
    <row r="167434" spans="12:16" x14ac:dyDescent="0.25">
      <c r="L167434" s="58">
        <v>48616.291666666664</v>
      </c>
      <c r="M167434" s="57">
        <v>2033</v>
      </c>
      <c r="N167434" s="57">
        <v>2</v>
      </c>
      <c r="O167434" s="57">
        <v>1</v>
      </c>
      <c r="P167434" t="s">
        <v>22</v>
      </c>
    </row>
    <row r="167435" spans="12:16" x14ac:dyDescent="0.25">
      <c r="L167435" s="58">
        <v>48616.333333333336</v>
      </c>
      <c r="M167435" s="57">
        <v>2033</v>
      </c>
      <c r="N167435" s="57">
        <v>2</v>
      </c>
      <c r="O167435" s="57">
        <v>1</v>
      </c>
      <c r="P167435" t="s">
        <v>22</v>
      </c>
    </row>
    <row r="167436" spans="12:16" x14ac:dyDescent="0.25">
      <c r="L167436" s="58">
        <v>48616.375</v>
      </c>
      <c r="M167436" s="57">
        <v>2033</v>
      </c>
      <c r="N167436" s="57">
        <v>2</v>
      </c>
      <c r="O167436" s="57">
        <v>1</v>
      </c>
      <c r="P167436" t="s">
        <v>22</v>
      </c>
    </row>
    <row r="167437" spans="12:16" x14ac:dyDescent="0.25">
      <c r="L167437" s="58">
        <v>48616.416666666664</v>
      </c>
      <c r="M167437" s="57">
        <v>2033</v>
      </c>
      <c r="N167437" s="57">
        <v>2</v>
      </c>
      <c r="O167437" s="57">
        <v>1</v>
      </c>
      <c r="P167437" t="s">
        <v>22</v>
      </c>
    </row>
    <row r="167438" spans="12:16" x14ac:dyDescent="0.25">
      <c r="L167438" s="58">
        <v>48616.458333333336</v>
      </c>
      <c r="M167438" s="57">
        <v>2033</v>
      </c>
      <c r="N167438" s="57">
        <v>2</v>
      </c>
      <c r="O167438" s="57">
        <v>1</v>
      </c>
      <c r="P167438" t="s">
        <v>22</v>
      </c>
    </row>
    <row r="167439" spans="12:16" x14ac:dyDescent="0.25">
      <c r="L167439" s="58">
        <v>48616.5</v>
      </c>
      <c r="M167439" s="57">
        <v>2033</v>
      </c>
      <c r="N167439" s="57">
        <v>2</v>
      </c>
      <c r="O167439" s="57">
        <v>1</v>
      </c>
      <c r="P167439" t="s">
        <v>22</v>
      </c>
    </row>
    <row r="167440" spans="12:16" x14ac:dyDescent="0.25">
      <c r="L167440" s="58">
        <v>48616.541666666664</v>
      </c>
      <c r="M167440" s="57">
        <v>2033</v>
      </c>
      <c r="N167440" s="57">
        <v>2</v>
      </c>
      <c r="O167440" s="57">
        <v>1</v>
      </c>
      <c r="P167440" t="s">
        <v>22</v>
      </c>
    </row>
    <row r="167441" spans="12:16" x14ac:dyDescent="0.25">
      <c r="L167441" s="58">
        <v>48616.583333333336</v>
      </c>
      <c r="M167441" s="57">
        <v>2033</v>
      </c>
      <c r="N167441" s="57">
        <v>2</v>
      </c>
      <c r="O167441" s="57">
        <v>1</v>
      </c>
      <c r="P167441" t="s">
        <v>22</v>
      </c>
    </row>
    <row r="167442" spans="12:16" x14ac:dyDescent="0.25">
      <c r="L167442" s="58">
        <v>48616.625</v>
      </c>
      <c r="M167442" s="57">
        <v>2033</v>
      </c>
      <c r="N167442" s="57">
        <v>2</v>
      </c>
      <c r="O167442" s="57">
        <v>1</v>
      </c>
      <c r="P167442" t="s">
        <v>22</v>
      </c>
    </row>
    <row r="167443" spans="12:16" x14ac:dyDescent="0.25">
      <c r="L167443" s="58">
        <v>48616.666666666664</v>
      </c>
      <c r="M167443" s="57">
        <v>2033</v>
      </c>
      <c r="N167443" s="57">
        <v>2</v>
      </c>
      <c r="O167443" s="57">
        <v>1</v>
      </c>
      <c r="P167443" t="s">
        <v>22</v>
      </c>
    </row>
    <row r="167444" spans="12:16" x14ac:dyDescent="0.25">
      <c r="L167444" s="58">
        <v>48616.708333333336</v>
      </c>
      <c r="M167444" s="57">
        <v>2033</v>
      </c>
      <c r="N167444" s="57">
        <v>2</v>
      </c>
      <c r="O167444" s="57">
        <v>1</v>
      </c>
      <c r="P167444" t="s">
        <v>22</v>
      </c>
    </row>
    <row r="167445" spans="12:16" x14ac:dyDescent="0.25">
      <c r="L167445" s="58">
        <v>48616.75</v>
      </c>
      <c r="M167445" s="57">
        <v>2033</v>
      </c>
      <c r="N167445" s="57">
        <v>2</v>
      </c>
      <c r="O167445" s="57">
        <v>1</v>
      </c>
      <c r="P167445" t="s">
        <v>22</v>
      </c>
    </row>
    <row r="167446" spans="12:16" x14ac:dyDescent="0.25">
      <c r="L167446" s="58">
        <v>48616.791666666664</v>
      </c>
      <c r="M167446" s="57">
        <v>2033</v>
      </c>
      <c r="N167446" s="57">
        <v>2</v>
      </c>
      <c r="O167446" s="57">
        <v>1</v>
      </c>
      <c r="P167446" t="s">
        <v>22</v>
      </c>
    </row>
    <row r="167447" spans="12:16" x14ac:dyDescent="0.25">
      <c r="L167447" s="58">
        <v>48616.833333333336</v>
      </c>
      <c r="M167447" s="57">
        <v>2033</v>
      </c>
      <c r="N167447" s="57">
        <v>2</v>
      </c>
      <c r="O167447" s="57">
        <v>1</v>
      </c>
      <c r="P167447" t="s">
        <v>22</v>
      </c>
    </row>
    <row r="167448" spans="12:16" x14ac:dyDescent="0.25">
      <c r="L167448" s="58">
        <v>48616.875</v>
      </c>
      <c r="M167448" s="57">
        <v>2033</v>
      </c>
      <c r="N167448" s="57">
        <v>2</v>
      </c>
      <c r="O167448" s="57">
        <v>1</v>
      </c>
      <c r="P167448" t="s">
        <v>22</v>
      </c>
    </row>
    <row r="167449" spans="12:16" x14ac:dyDescent="0.25">
      <c r="L167449" s="58">
        <v>48616.916666666664</v>
      </c>
      <c r="M167449" s="57">
        <v>2033</v>
      </c>
      <c r="N167449" s="57">
        <v>2</v>
      </c>
      <c r="O167449" s="57">
        <v>1</v>
      </c>
      <c r="P167449" t="s">
        <v>22</v>
      </c>
    </row>
    <row r="167450" spans="12:16" x14ac:dyDescent="0.25">
      <c r="L167450" s="58">
        <v>48616.958333333336</v>
      </c>
      <c r="M167450" s="57">
        <v>2033</v>
      </c>
      <c r="N167450" s="57">
        <v>2</v>
      </c>
      <c r="O167450" s="57">
        <v>1</v>
      </c>
      <c r="P167450" t="s">
        <v>22</v>
      </c>
    </row>
    <row r="167451" spans="12:16" x14ac:dyDescent="0.25">
      <c r="L167451" s="58">
        <v>48617</v>
      </c>
      <c r="M167451" s="57">
        <v>2033</v>
      </c>
      <c r="N167451" s="57">
        <v>2</v>
      </c>
      <c r="O167451" s="57">
        <v>2</v>
      </c>
      <c r="P167451" t="s">
        <v>22</v>
      </c>
    </row>
    <row r="167452" spans="12:16" x14ac:dyDescent="0.25">
      <c r="L167452" s="58">
        <v>48617.041666666664</v>
      </c>
      <c r="M167452" s="57">
        <v>2033</v>
      </c>
      <c r="N167452" s="57">
        <v>2</v>
      </c>
      <c r="O167452" s="57">
        <v>2</v>
      </c>
      <c r="P167452" t="s">
        <v>22</v>
      </c>
    </row>
    <row r="167453" spans="12:16" x14ac:dyDescent="0.25">
      <c r="L167453" s="58">
        <v>48617.083333333336</v>
      </c>
      <c r="M167453" s="57">
        <v>2033</v>
      </c>
      <c r="N167453" s="57">
        <v>2</v>
      </c>
      <c r="O167453" s="57">
        <v>2</v>
      </c>
      <c r="P167453" t="s">
        <v>22</v>
      </c>
    </row>
    <row r="167454" spans="12:16" x14ac:dyDescent="0.25">
      <c r="L167454" s="58">
        <v>48617.125</v>
      </c>
      <c r="M167454" s="57">
        <v>2033</v>
      </c>
      <c r="N167454" s="57">
        <v>2</v>
      </c>
      <c r="O167454" s="57">
        <v>2</v>
      </c>
      <c r="P167454" t="s">
        <v>22</v>
      </c>
    </row>
    <row r="167455" spans="12:16" x14ac:dyDescent="0.25">
      <c r="L167455" s="58">
        <v>48617.166666666664</v>
      </c>
      <c r="M167455" s="57">
        <v>2033</v>
      </c>
      <c r="N167455" s="57">
        <v>2</v>
      </c>
      <c r="O167455" s="57">
        <v>2</v>
      </c>
      <c r="P167455" t="s">
        <v>22</v>
      </c>
    </row>
    <row r="167456" spans="12:16" x14ac:dyDescent="0.25">
      <c r="L167456" s="58">
        <v>48617.208333333336</v>
      </c>
      <c r="M167456" s="57">
        <v>2033</v>
      </c>
      <c r="N167456" s="57">
        <v>2</v>
      </c>
      <c r="O167456" s="57">
        <v>2</v>
      </c>
      <c r="P167456" t="s">
        <v>22</v>
      </c>
    </row>
    <row r="167457" spans="12:16" x14ac:dyDescent="0.25">
      <c r="L167457" s="58">
        <v>48617.25</v>
      </c>
      <c r="M167457" s="57">
        <v>2033</v>
      </c>
      <c r="N167457" s="57">
        <v>2</v>
      </c>
      <c r="O167457" s="57">
        <v>2</v>
      </c>
      <c r="P167457" t="s">
        <v>23</v>
      </c>
    </row>
    <row r="167458" spans="12:16" x14ac:dyDescent="0.25">
      <c r="L167458" s="58">
        <v>48617.291666666664</v>
      </c>
      <c r="M167458" s="57">
        <v>2033</v>
      </c>
      <c r="N167458" s="57">
        <v>2</v>
      </c>
      <c r="O167458" s="57">
        <v>2</v>
      </c>
      <c r="P167458" t="s">
        <v>23</v>
      </c>
    </row>
    <row r="167459" spans="12:16" x14ac:dyDescent="0.25">
      <c r="L167459" s="58">
        <v>48617.333333333336</v>
      </c>
      <c r="M167459" s="57">
        <v>2033</v>
      </c>
      <c r="N167459" s="57">
        <v>2</v>
      </c>
      <c r="O167459" s="57">
        <v>2</v>
      </c>
      <c r="P167459" t="s">
        <v>23</v>
      </c>
    </row>
    <row r="167460" spans="12:16" x14ac:dyDescent="0.25">
      <c r="L167460" s="58">
        <v>48617.375</v>
      </c>
      <c r="M167460" s="57">
        <v>2033</v>
      </c>
      <c r="N167460" s="57">
        <v>2</v>
      </c>
      <c r="O167460" s="57">
        <v>2</v>
      </c>
      <c r="P167460" t="s">
        <v>23</v>
      </c>
    </row>
    <row r="167461" spans="12:16" x14ac:dyDescent="0.25">
      <c r="L167461" s="58">
        <v>48617.416666666664</v>
      </c>
      <c r="M167461" s="57">
        <v>2033</v>
      </c>
      <c r="N167461" s="57">
        <v>2</v>
      </c>
      <c r="O167461" s="57">
        <v>2</v>
      </c>
      <c r="P167461" t="s">
        <v>23</v>
      </c>
    </row>
    <row r="167462" spans="12:16" x14ac:dyDescent="0.25">
      <c r="L167462" s="58">
        <v>48617.458333333336</v>
      </c>
      <c r="M167462" s="57">
        <v>2033</v>
      </c>
      <c r="N167462" s="57">
        <v>2</v>
      </c>
      <c r="O167462" s="57">
        <v>2</v>
      </c>
      <c r="P167462" t="s">
        <v>23</v>
      </c>
    </row>
    <row r="167463" spans="12:16" x14ac:dyDescent="0.25">
      <c r="L167463" s="58">
        <v>48617.5</v>
      </c>
      <c r="M167463" s="57">
        <v>2033</v>
      </c>
      <c r="N167463" s="57">
        <v>2</v>
      </c>
      <c r="O167463" s="57">
        <v>2</v>
      </c>
      <c r="P167463" t="s">
        <v>23</v>
      </c>
    </row>
    <row r="167464" spans="12:16" x14ac:dyDescent="0.25">
      <c r="L167464" s="58">
        <v>48617.541666666664</v>
      </c>
      <c r="M167464" s="57">
        <v>2033</v>
      </c>
      <c r="N167464" s="57">
        <v>2</v>
      </c>
      <c r="O167464" s="57">
        <v>2</v>
      </c>
      <c r="P167464" t="s">
        <v>23</v>
      </c>
    </row>
    <row r="167465" spans="12:16" x14ac:dyDescent="0.25">
      <c r="L167465" s="58">
        <v>48617.583333333336</v>
      </c>
      <c r="M167465" s="57">
        <v>2033</v>
      </c>
      <c r="N167465" s="57">
        <v>2</v>
      </c>
      <c r="O167465" s="57">
        <v>2</v>
      </c>
      <c r="P167465" t="s">
        <v>23</v>
      </c>
    </row>
    <row r="167466" spans="12:16" x14ac:dyDescent="0.25">
      <c r="L167466" s="58">
        <v>48617.625</v>
      </c>
      <c r="M167466" s="57">
        <v>2033</v>
      </c>
      <c r="N167466" s="57">
        <v>2</v>
      </c>
      <c r="O167466" s="57">
        <v>2</v>
      </c>
      <c r="P167466" t="s">
        <v>23</v>
      </c>
    </row>
    <row r="167467" spans="12:16" x14ac:dyDescent="0.25">
      <c r="L167467" s="58">
        <v>48617.666666666664</v>
      </c>
      <c r="M167467" s="57">
        <v>2033</v>
      </c>
      <c r="N167467" s="57">
        <v>2</v>
      </c>
      <c r="O167467" s="57">
        <v>2</v>
      </c>
      <c r="P167467" t="s">
        <v>23</v>
      </c>
    </row>
    <row r="167468" spans="12:16" x14ac:dyDescent="0.25">
      <c r="L167468" s="58">
        <v>48617.708333333336</v>
      </c>
      <c r="M167468" s="57">
        <v>2033</v>
      </c>
      <c r="N167468" s="57">
        <v>2</v>
      </c>
      <c r="O167468" s="57">
        <v>2</v>
      </c>
      <c r="P167468" t="s">
        <v>23</v>
      </c>
    </row>
    <row r="167469" spans="12:16" x14ac:dyDescent="0.25">
      <c r="L167469" s="58">
        <v>48617.75</v>
      </c>
      <c r="M167469" s="57">
        <v>2033</v>
      </c>
      <c r="N167469" s="57">
        <v>2</v>
      </c>
      <c r="O167469" s="57">
        <v>2</v>
      </c>
      <c r="P167469" t="s">
        <v>23</v>
      </c>
    </row>
    <row r="167470" spans="12:16" x14ac:dyDescent="0.25">
      <c r="L167470" s="58">
        <v>48617.791666666664</v>
      </c>
      <c r="M167470" s="57">
        <v>2033</v>
      </c>
      <c r="N167470" s="57">
        <v>2</v>
      </c>
      <c r="O167470" s="57">
        <v>2</v>
      </c>
      <c r="P167470" t="s">
        <v>23</v>
      </c>
    </row>
    <row r="167471" spans="12:16" x14ac:dyDescent="0.25">
      <c r="L167471" s="58">
        <v>48617.833333333336</v>
      </c>
      <c r="M167471" s="57">
        <v>2033</v>
      </c>
      <c r="N167471" s="57">
        <v>2</v>
      </c>
      <c r="O167471" s="57">
        <v>2</v>
      </c>
      <c r="P167471" t="s">
        <v>23</v>
      </c>
    </row>
    <row r="167472" spans="12:16" x14ac:dyDescent="0.25">
      <c r="L167472" s="58">
        <v>48617.875</v>
      </c>
      <c r="M167472" s="57">
        <v>2033</v>
      </c>
      <c r="N167472" s="57">
        <v>2</v>
      </c>
      <c r="O167472" s="57">
        <v>2</v>
      </c>
      <c r="P167472" t="s">
        <v>23</v>
      </c>
    </row>
    <row r="167473" spans="12:16" x14ac:dyDescent="0.25">
      <c r="L167473" s="58">
        <v>48617.916666666664</v>
      </c>
      <c r="M167473" s="57">
        <v>2033</v>
      </c>
      <c r="N167473" s="57">
        <v>2</v>
      </c>
      <c r="O167473" s="57">
        <v>2</v>
      </c>
      <c r="P167473" t="s">
        <v>22</v>
      </c>
    </row>
    <row r="167474" spans="12:16" x14ac:dyDescent="0.25">
      <c r="L167474" s="58">
        <v>48617.958333333336</v>
      </c>
      <c r="M167474" s="57">
        <v>2033</v>
      </c>
      <c r="N167474" s="57">
        <v>2</v>
      </c>
      <c r="O167474" s="57">
        <v>2</v>
      </c>
      <c r="P167474" t="s">
        <v>22</v>
      </c>
    </row>
    <row r="167475" spans="12:16" x14ac:dyDescent="0.25">
      <c r="L167475" s="58">
        <v>48618</v>
      </c>
      <c r="M167475" s="57">
        <v>2033</v>
      </c>
      <c r="N167475" s="57">
        <v>2</v>
      </c>
      <c r="O167475" s="57">
        <v>3</v>
      </c>
      <c r="P167475" t="s">
        <v>22</v>
      </c>
    </row>
    <row r="167476" spans="12:16" x14ac:dyDescent="0.25">
      <c r="L167476" s="58">
        <v>48618.041666666664</v>
      </c>
      <c r="M167476" s="57">
        <v>2033</v>
      </c>
      <c r="N167476" s="57">
        <v>2</v>
      </c>
      <c r="O167476" s="57">
        <v>3</v>
      </c>
      <c r="P167476" t="s">
        <v>22</v>
      </c>
    </row>
    <row r="167477" spans="12:16" x14ac:dyDescent="0.25">
      <c r="L167477" s="58">
        <v>48618.083333333336</v>
      </c>
      <c r="M167477" s="57">
        <v>2033</v>
      </c>
      <c r="N167477" s="57">
        <v>2</v>
      </c>
      <c r="O167477" s="57">
        <v>3</v>
      </c>
      <c r="P167477" t="s">
        <v>22</v>
      </c>
    </row>
    <row r="167478" spans="12:16" x14ac:dyDescent="0.25">
      <c r="L167478" s="58">
        <v>48618.125</v>
      </c>
      <c r="M167478" s="57">
        <v>2033</v>
      </c>
      <c r="N167478" s="57">
        <v>2</v>
      </c>
      <c r="O167478" s="57">
        <v>3</v>
      </c>
      <c r="P167478" t="s">
        <v>22</v>
      </c>
    </row>
    <row r="167479" spans="12:16" x14ac:dyDescent="0.25">
      <c r="L167479" s="58">
        <v>48618.166666666664</v>
      </c>
      <c r="M167479" s="57">
        <v>2033</v>
      </c>
      <c r="N167479" s="57">
        <v>2</v>
      </c>
      <c r="O167479" s="57">
        <v>3</v>
      </c>
      <c r="P167479" t="s">
        <v>22</v>
      </c>
    </row>
    <row r="167480" spans="12:16" x14ac:dyDescent="0.25">
      <c r="L167480" s="58">
        <v>48618.208333333336</v>
      </c>
      <c r="M167480" s="57">
        <v>2033</v>
      </c>
      <c r="N167480" s="57">
        <v>2</v>
      </c>
      <c r="O167480" s="57">
        <v>3</v>
      </c>
      <c r="P167480" t="s">
        <v>22</v>
      </c>
    </row>
    <row r="167481" spans="12:16" x14ac:dyDescent="0.25">
      <c r="L167481" s="58">
        <v>48618.25</v>
      </c>
      <c r="M167481" s="57">
        <v>2033</v>
      </c>
      <c r="N167481" s="57">
        <v>2</v>
      </c>
      <c r="O167481" s="57">
        <v>3</v>
      </c>
      <c r="P167481" t="s">
        <v>23</v>
      </c>
    </row>
    <row r="167482" spans="12:16" x14ac:dyDescent="0.25">
      <c r="L167482" s="58">
        <v>48618.291666666664</v>
      </c>
      <c r="M167482" s="57">
        <v>2033</v>
      </c>
      <c r="N167482" s="57">
        <v>2</v>
      </c>
      <c r="O167482" s="57">
        <v>3</v>
      </c>
      <c r="P167482" t="s">
        <v>23</v>
      </c>
    </row>
    <row r="167483" spans="12:16" x14ac:dyDescent="0.25">
      <c r="L167483" s="58">
        <v>48618.333333333336</v>
      </c>
      <c r="M167483" s="57">
        <v>2033</v>
      </c>
      <c r="N167483" s="57">
        <v>2</v>
      </c>
      <c r="O167483" s="57">
        <v>3</v>
      </c>
      <c r="P167483" t="s">
        <v>23</v>
      </c>
    </row>
    <row r="167484" spans="12:16" x14ac:dyDescent="0.25">
      <c r="L167484" s="58">
        <v>48618.375</v>
      </c>
      <c r="M167484" s="57">
        <v>2033</v>
      </c>
      <c r="N167484" s="57">
        <v>2</v>
      </c>
      <c r="O167484" s="57">
        <v>3</v>
      </c>
      <c r="P167484" t="s">
        <v>23</v>
      </c>
    </row>
    <row r="167485" spans="12:16" x14ac:dyDescent="0.25">
      <c r="L167485" s="58">
        <v>48618.416666666664</v>
      </c>
      <c r="M167485" s="57">
        <v>2033</v>
      </c>
      <c r="N167485" s="57">
        <v>2</v>
      </c>
      <c r="O167485" s="57">
        <v>3</v>
      </c>
      <c r="P167485" t="s">
        <v>23</v>
      </c>
    </row>
    <row r="167486" spans="12:16" x14ac:dyDescent="0.25">
      <c r="L167486" s="58">
        <v>48618.458333333336</v>
      </c>
      <c r="M167486" s="57">
        <v>2033</v>
      </c>
      <c r="N167486" s="57">
        <v>2</v>
      </c>
      <c r="O167486" s="57">
        <v>3</v>
      </c>
      <c r="P167486" t="s">
        <v>23</v>
      </c>
    </row>
    <row r="167487" spans="12:16" x14ac:dyDescent="0.25">
      <c r="L167487" s="58">
        <v>48618.5</v>
      </c>
      <c r="M167487" s="57">
        <v>2033</v>
      </c>
      <c r="N167487" s="57">
        <v>2</v>
      </c>
      <c r="O167487" s="57">
        <v>3</v>
      </c>
      <c r="P167487" t="s">
        <v>23</v>
      </c>
    </row>
    <row r="167488" spans="12:16" x14ac:dyDescent="0.25">
      <c r="L167488" s="58">
        <v>48618.541666666664</v>
      </c>
      <c r="M167488" s="57">
        <v>2033</v>
      </c>
      <c r="N167488" s="57">
        <v>2</v>
      </c>
      <c r="O167488" s="57">
        <v>3</v>
      </c>
      <c r="P167488" t="s">
        <v>23</v>
      </c>
    </row>
    <row r="167489" spans="12:16" x14ac:dyDescent="0.25">
      <c r="L167489" s="58">
        <v>48618.583333333336</v>
      </c>
      <c r="M167489" s="57">
        <v>2033</v>
      </c>
      <c r="N167489" s="57">
        <v>2</v>
      </c>
      <c r="O167489" s="57">
        <v>3</v>
      </c>
      <c r="P167489" t="s">
        <v>23</v>
      </c>
    </row>
    <row r="167490" spans="12:16" x14ac:dyDescent="0.25">
      <c r="L167490" s="58">
        <v>48618.625</v>
      </c>
      <c r="M167490" s="57">
        <v>2033</v>
      </c>
      <c r="N167490" s="57">
        <v>2</v>
      </c>
      <c r="O167490" s="57">
        <v>3</v>
      </c>
      <c r="P167490" t="s">
        <v>23</v>
      </c>
    </row>
    <row r="167491" spans="12:16" x14ac:dyDescent="0.25">
      <c r="L167491" s="58">
        <v>48618.666666666664</v>
      </c>
      <c r="M167491" s="57">
        <v>2033</v>
      </c>
      <c r="N167491" s="57">
        <v>2</v>
      </c>
      <c r="O167491" s="57">
        <v>3</v>
      </c>
      <c r="P167491" t="s">
        <v>23</v>
      </c>
    </row>
    <row r="167492" spans="12:16" x14ac:dyDescent="0.25">
      <c r="L167492" s="58">
        <v>48618.708333333336</v>
      </c>
      <c r="M167492" s="57">
        <v>2033</v>
      </c>
      <c r="N167492" s="57">
        <v>2</v>
      </c>
      <c r="O167492" s="57">
        <v>3</v>
      </c>
      <c r="P167492" t="s">
        <v>23</v>
      </c>
    </row>
    <row r="167493" spans="12:16" x14ac:dyDescent="0.25">
      <c r="L167493" s="58">
        <v>48618.75</v>
      </c>
      <c r="M167493" s="57">
        <v>2033</v>
      </c>
      <c r="N167493" s="57">
        <v>2</v>
      </c>
      <c r="O167493" s="57">
        <v>3</v>
      </c>
      <c r="P167493" t="s">
        <v>23</v>
      </c>
    </row>
    <row r="167494" spans="12:16" x14ac:dyDescent="0.25">
      <c r="L167494" s="58">
        <v>48618.791666666664</v>
      </c>
      <c r="M167494" s="57">
        <v>2033</v>
      </c>
      <c r="N167494" s="57">
        <v>2</v>
      </c>
      <c r="O167494" s="57">
        <v>3</v>
      </c>
      <c r="P167494" t="s">
        <v>23</v>
      </c>
    </row>
    <row r="167495" spans="12:16" x14ac:dyDescent="0.25">
      <c r="L167495" s="58">
        <v>48618.833333333336</v>
      </c>
      <c r="M167495" s="57">
        <v>2033</v>
      </c>
      <c r="N167495" s="57">
        <v>2</v>
      </c>
      <c r="O167495" s="57">
        <v>3</v>
      </c>
      <c r="P167495" t="s">
        <v>23</v>
      </c>
    </row>
    <row r="167496" spans="12:16" x14ac:dyDescent="0.25">
      <c r="L167496" s="58">
        <v>48618.875</v>
      </c>
      <c r="M167496" s="57">
        <v>2033</v>
      </c>
      <c r="N167496" s="57">
        <v>2</v>
      </c>
      <c r="O167496" s="57">
        <v>3</v>
      </c>
      <c r="P167496" t="s">
        <v>23</v>
      </c>
    </row>
    <row r="167497" spans="12:16" x14ac:dyDescent="0.25">
      <c r="L167497" s="58">
        <v>48618.916666666664</v>
      </c>
      <c r="M167497" s="57">
        <v>2033</v>
      </c>
      <c r="N167497" s="57">
        <v>2</v>
      </c>
      <c r="O167497" s="57">
        <v>3</v>
      </c>
      <c r="P167497" t="s">
        <v>22</v>
      </c>
    </row>
    <row r="167498" spans="12:16" x14ac:dyDescent="0.25">
      <c r="L167498" s="58">
        <v>48618.958333333336</v>
      </c>
      <c r="M167498" s="57">
        <v>2033</v>
      </c>
      <c r="N167498" s="57">
        <v>2</v>
      </c>
      <c r="O167498" s="57">
        <v>3</v>
      </c>
      <c r="P167498" t="s">
        <v>22</v>
      </c>
    </row>
    <row r="167499" spans="12:16" x14ac:dyDescent="0.25">
      <c r="L167499" s="58">
        <v>48619</v>
      </c>
      <c r="M167499" s="57">
        <v>2033</v>
      </c>
      <c r="N167499" s="57">
        <v>2</v>
      </c>
      <c r="O167499" s="57">
        <v>4</v>
      </c>
      <c r="P167499" t="s">
        <v>22</v>
      </c>
    </row>
    <row r="167500" spans="12:16" x14ac:dyDescent="0.25">
      <c r="L167500" s="58">
        <v>48619.041666666664</v>
      </c>
      <c r="M167500" s="57">
        <v>2033</v>
      </c>
      <c r="N167500" s="57">
        <v>2</v>
      </c>
      <c r="O167500" s="57">
        <v>4</v>
      </c>
      <c r="P167500" t="s">
        <v>22</v>
      </c>
    </row>
    <row r="167501" spans="12:16" x14ac:dyDescent="0.25">
      <c r="L167501" s="58">
        <v>48619.083333333336</v>
      </c>
      <c r="M167501" s="57">
        <v>2033</v>
      </c>
      <c r="N167501" s="57">
        <v>2</v>
      </c>
      <c r="O167501" s="57">
        <v>4</v>
      </c>
      <c r="P167501" t="s">
        <v>22</v>
      </c>
    </row>
    <row r="167502" spans="12:16" x14ac:dyDescent="0.25">
      <c r="L167502" s="58">
        <v>48619.125</v>
      </c>
      <c r="M167502" s="57">
        <v>2033</v>
      </c>
      <c r="N167502" s="57">
        <v>2</v>
      </c>
      <c r="O167502" s="57">
        <v>4</v>
      </c>
      <c r="P167502" t="s">
        <v>22</v>
      </c>
    </row>
    <row r="167503" spans="12:16" x14ac:dyDescent="0.25">
      <c r="L167503" s="58">
        <v>48619.166666666664</v>
      </c>
      <c r="M167503" s="57">
        <v>2033</v>
      </c>
      <c r="N167503" s="57">
        <v>2</v>
      </c>
      <c r="O167503" s="57">
        <v>4</v>
      </c>
      <c r="P167503" t="s">
        <v>22</v>
      </c>
    </row>
    <row r="167504" spans="12:16" x14ac:dyDescent="0.25">
      <c r="L167504" s="58">
        <v>48619.208333333336</v>
      </c>
      <c r="M167504" s="57">
        <v>2033</v>
      </c>
      <c r="N167504" s="57">
        <v>2</v>
      </c>
      <c r="O167504" s="57">
        <v>4</v>
      </c>
      <c r="P167504" t="s">
        <v>22</v>
      </c>
    </row>
    <row r="167505" spans="12:16" x14ac:dyDescent="0.25">
      <c r="L167505" s="58">
        <v>48619.25</v>
      </c>
      <c r="M167505" s="57">
        <v>2033</v>
      </c>
      <c r="N167505" s="57">
        <v>2</v>
      </c>
      <c r="O167505" s="57">
        <v>4</v>
      </c>
      <c r="P167505" t="s">
        <v>23</v>
      </c>
    </row>
    <row r="167506" spans="12:16" x14ac:dyDescent="0.25">
      <c r="L167506" s="58">
        <v>48619.291666666664</v>
      </c>
      <c r="M167506" s="57">
        <v>2033</v>
      </c>
      <c r="N167506" s="57">
        <v>2</v>
      </c>
      <c r="O167506" s="57">
        <v>4</v>
      </c>
      <c r="P167506" t="s">
        <v>23</v>
      </c>
    </row>
    <row r="167507" spans="12:16" x14ac:dyDescent="0.25">
      <c r="L167507" s="58">
        <v>48619.333333333336</v>
      </c>
      <c r="M167507" s="57">
        <v>2033</v>
      </c>
      <c r="N167507" s="57">
        <v>2</v>
      </c>
      <c r="O167507" s="57">
        <v>4</v>
      </c>
      <c r="P167507" t="s">
        <v>23</v>
      </c>
    </row>
    <row r="167508" spans="12:16" x14ac:dyDescent="0.25">
      <c r="L167508" s="58">
        <v>48619.375</v>
      </c>
      <c r="M167508" s="57">
        <v>2033</v>
      </c>
      <c r="N167508" s="57">
        <v>2</v>
      </c>
      <c r="O167508" s="57">
        <v>4</v>
      </c>
      <c r="P167508" t="s">
        <v>23</v>
      </c>
    </row>
    <row r="167509" spans="12:16" x14ac:dyDescent="0.25">
      <c r="L167509" s="58">
        <v>48619.416666666664</v>
      </c>
      <c r="M167509" s="57">
        <v>2033</v>
      </c>
      <c r="N167509" s="57">
        <v>2</v>
      </c>
      <c r="O167509" s="57">
        <v>4</v>
      </c>
      <c r="P167509" t="s">
        <v>23</v>
      </c>
    </row>
    <row r="167510" spans="12:16" x14ac:dyDescent="0.25">
      <c r="L167510" s="58">
        <v>48619.458333333336</v>
      </c>
      <c r="M167510" s="57">
        <v>2033</v>
      </c>
      <c r="N167510" s="57">
        <v>2</v>
      </c>
      <c r="O167510" s="57">
        <v>4</v>
      </c>
      <c r="P167510" t="s">
        <v>23</v>
      </c>
    </row>
    <row r="167511" spans="12:16" x14ac:dyDescent="0.25">
      <c r="L167511" s="58">
        <v>48619.5</v>
      </c>
      <c r="M167511" s="57">
        <v>2033</v>
      </c>
      <c r="N167511" s="57">
        <v>2</v>
      </c>
      <c r="O167511" s="57">
        <v>4</v>
      </c>
      <c r="P167511" t="s">
        <v>23</v>
      </c>
    </row>
    <row r="167512" spans="12:16" x14ac:dyDescent="0.25">
      <c r="L167512" s="58">
        <v>48619.541666666664</v>
      </c>
      <c r="M167512" s="57">
        <v>2033</v>
      </c>
      <c r="N167512" s="57">
        <v>2</v>
      </c>
      <c r="O167512" s="57">
        <v>4</v>
      </c>
      <c r="P167512" t="s">
        <v>23</v>
      </c>
    </row>
    <row r="167513" spans="12:16" x14ac:dyDescent="0.25">
      <c r="L167513" s="58">
        <v>48619.583333333336</v>
      </c>
      <c r="M167513" s="57">
        <v>2033</v>
      </c>
      <c r="N167513" s="57">
        <v>2</v>
      </c>
      <c r="O167513" s="57">
        <v>4</v>
      </c>
      <c r="P167513" t="s">
        <v>23</v>
      </c>
    </row>
    <row r="167514" spans="12:16" x14ac:dyDescent="0.25">
      <c r="L167514" s="58">
        <v>48619.625</v>
      </c>
      <c r="M167514" s="57">
        <v>2033</v>
      </c>
      <c r="N167514" s="57">
        <v>2</v>
      </c>
      <c r="O167514" s="57">
        <v>4</v>
      </c>
      <c r="P167514" t="s">
        <v>23</v>
      </c>
    </row>
    <row r="167515" spans="12:16" x14ac:dyDescent="0.25">
      <c r="L167515" s="58">
        <v>48619.666666666664</v>
      </c>
      <c r="M167515" s="57">
        <v>2033</v>
      </c>
      <c r="N167515" s="57">
        <v>2</v>
      </c>
      <c r="O167515" s="57">
        <v>4</v>
      </c>
      <c r="P167515" t="s">
        <v>23</v>
      </c>
    </row>
    <row r="167516" spans="12:16" x14ac:dyDescent="0.25">
      <c r="L167516" s="58">
        <v>48619.708333333336</v>
      </c>
      <c r="M167516" s="57">
        <v>2033</v>
      </c>
      <c r="N167516" s="57">
        <v>2</v>
      </c>
      <c r="O167516" s="57">
        <v>4</v>
      </c>
      <c r="P167516" t="s">
        <v>23</v>
      </c>
    </row>
    <row r="167517" spans="12:16" x14ac:dyDescent="0.25">
      <c r="L167517" s="58">
        <v>48619.75</v>
      </c>
      <c r="M167517" s="57">
        <v>2033</v>
      </c>
      <c r="N167517" s="57">
        <v>2</v>
      </c>
      <c r="O167517" s="57">
        <v>4</v>
      </c>
      <c r="P167517" t="s">
        <v>23</v>
      </c>
    </row>
    <row r="167518" spans="12:16" x14ac:dyDescent="0.25">
      <c r="L167518" s="58">
        <v>48619.791666666664</v>
      </c>
      <c r="M167518" s="57">
        <v>2033</v>
      </c>
      <c r="N167518" s="57">
        <v>2</v>
      </c>
      <c r="O167518" s="57">
        <v>4</v>
      </c>
      <c r="P167518" t="s">
        <v>23</v>
      </c>
    </row>
    <row r="167519" spans="12:16" x14ac:dyDescent="0.25">
      <c r="L167519" s="58">
        <v>48619.833333333336</v>
      </c>
      <c r="M167519" s="57">
        <v>2033</v>
      </c>
      <c r="N167519" s="57">
        <v>2</v>
      </c>
      <c r="O167519" s="57">
        <v>4</v>
      </c>
      <c r="P167519" t="s">
        <v>23</v>
      </c>
    </row>
    <row r="167520" spans="12:16" x14ac:dyDescent="0.25">
      <c r="L167520" s="58">
        <v>48619.875</v>
      </c>
      <c r="M167520" s="57">
        <v>2033</v>
      </c>
      <c r="N167520" s="57">
        <v>2</v>
      </c>
      <c r="O167520" s="57">
        <v>4</v>
      </c>
      <c r="P167520" t="s">
        <v>23</v>
      </c>
    </row>
    <row r="167521" spans="12:16" x14ac:dyDescent="0.25">
      <c r="L167521" s="58">
        <v>48619.916666666664</v>
      </c>
      <c r="M167521" s="57">
        <v>2033</v>
      </c>
      <c r="N167521" s="57">
        <v>2</v>
      </c>
      <c r="O167521" s="57">
        <v>4</v>
      </c>
      <c r="P167521" t="s">
        <v>22</v>
      </c>
    </row>
    <row r="167522" spans="12:16" x14ac:dyDescent="0.25">
      <c r="L167522" s="58">
        <v>48619.958333333336</v>
      </c>
      <c r="M167522" s="57">
        <v>2033</v>
      </c>
      <c r="N167522" s="57">
        <v>2</v>
      </c>
      <c r="O167522" s="57">
        <v>4</v>
      </c>
      <c r="P167522" t="s">
        <v>22</v>
      </c>
    </row>
    <row r="167523" spans="12:16" x14ac:dyDescent="0.25">
      <c r="L167523" s="58">
        <v>48620</v>
      </c>
      <c r="M167523" s="57">
        <v>2033</v>
      </c>
      <c r="N167523" s="57">
        <v>2</v>
      </c>
      <c r="O167523" s="57">
        <v>5</v>
      </c>
      <c r="P167523" t="s">
        <v>22</v>
      </c>
    </row>
    <row r="167524" spans="12:16" x14ac:dyDescent="0.25">
      <c r="L167524" s="58">
        <v>48620.041666666664</v>
      </c>
      <c r="M167524" s="57">
        <v>2033</v>
      </c>
      <c r="N167524" s="57">
        <v>2</v>
      </c>
      <c r="O167524" s="57">
        <v>5</v>
      </c>
      <c r="P167524" t="s">
        <v>22</v>
      </c>
    </row>
    <row r="167525" spans="12:16" x14ac:dyDescent="0.25">
      <c r="L167525" s="58">
        <v>48620.083333333336</v>
      </c>
      <c r="M167525" s="57">
        <v>2033</v>
      </c>
      <c r="N167525" s="57">
        <v>2</v>
      </c>
      <c r="O167525" s="57">
        <v>5</v>
      </c>
      <c r="P167525" t="s">
        <v>22</v>
      </c>
    </row>
    <row r="167526" spans="12:16" x14ac:dyDescent="0.25">
      <c r="L167526" s="58">
        <v>48620.125</v>
      </c>
      <c r="M167526" s="57">
        <v>2033</v>
      </c>
      <c r="N167526" s="57">
        <v>2</v>
      </c>
      <c r="O167526" s="57">
        <v>5</v>
      </c>
      <c r="P167526" t="s">
        <v>22</v>
      </c>
    </row>
    <row r="167527" spans="12:16" x14ac:dyDescent="0.25">
      <c r="L167527" s="58">
        <v>48620.166666666664</v>
      </c>
      <c r="M167527" s="57">
        <v>2033</v>
      </c>
      <c r="N167527" s="57">
        <v>2</v>
      </c>
      <c r="O167527" s="57">
        <v>5</v>
      </c>
      <c r="P167527" t="s">
        <v>22</v>
      </c>
    </row>
    <row r="167528" spans="12:16" x14ac:dyDescent="0.25">
      <c r="L167528" s="58">
        <v>48620.208333333336</v>
      </c>
      <c r="M167528" s="57">
        <v>2033</v>
      </c>
      <c r="N167528" s="57">
        <v>2</v>
      </c>
      <c r="O167528" s="57">
        <v>5</v>
      </c>
      <c r="P167528" t="s">
        <v>22</v>
      </c>
    </row>
    <row r="167529" spans="12:16" x14ac:dyDescent="0.25">
      <c r="L167529" s="58">
        <v>48620.25</v>
      </c>
      <c r="M167529" s="57">
        <v>2033</v>
      </c>
      <c r="N167529" s="57">
        <v>2</v>
      </c>
      <c r="O167529" s="57">
        <v>5</v>
      </c>
      <c r="P167529" t="s">
        <v>23</v>
      </c>
    </row>
    <row r="167530" spans="12:16" x14ac:dyDescent="0.25">
      <c r="L167530" s="58">
        <v>48620.291666666664</v>
      </c>
      <c r="M167530" s="57">
        <v>2033</v>
      </c>
      <c r="N167530" s="57">
        <v>2</v>
      </c>
      <c r="O167530" s="57">
        <v>5</v>
      </c>
      <c r="P167530" t="s">
        <v>23</v>
      </c>
    </row>
    <row r="167531" spans="12:16" x14ac:dyDescent="0.25">
      <c r="L167531" s="58">
        <v>48620.333333333336</v>
      </c>
      <c r="M167531" s="57">
        <v>2033</v>
      </c>
      <c r="N167531" s="57">
        <v>2</v>
      </c>
      <c r="O167531" s="57">
        <v>5</v>
      </c>
      <c r="P167531" t="s">
        <v>23</v>
      </c>
    </row>
    <row r="167532" spans="12:16" x14ac:dyDescent="0.25">
      <c r="L167532" s="58">
        <v>48620.375</v>
      </c>
      <c r="M167532" s="57">
        <v>2033</v>
      </c>
      <c r="N167532" s="57">
        <v>2</v>
      </c>
      <c r="O167532" s="57">
        <v>5</v>
      </c>
      <c r="P167532" t="s">
        <v>23</v>
      </c>
    </row>
    <row r="167533" spans="12:16" x14ac:dyDescent="0.25">
      <c r="L167533" s="58">
        <v>48620.416666666664</v>
      </c>
      <c r="M167533" s="57">
        <v>2033</v>
      </c>
      <c r="N167533" s="57">
        <v>2</v>
      </c>
      <c r="O167533" s="57">
        <v>5</v>
      </c>
      <c r="P167533" t="s">
        <v>23</v>
      </c>
    </row>
    <row r="167534" spans="12:16" x14ac:dyDescent="0.25">
      <c r="L167534" s="58">
        <v>48620.458333333336</v>
      </c>
      <c r="M167534" s="57">
        <v>2033</v>
      </c>
      <c r="N167534" s="57">
        <v>2</v>
      </c>
      <c r="O167534" s="57">
        <v>5</v>
      </c>
      <c r="P167534" t="s">
        <v>23</v>
      </c>
    </row>
    <row r="167535" spans="12:16" x14ac:dyDescent="0.25">
      <c r="L167535" s="58">
        <v>48620.5</v>
      </c>
      <c r="M167535" s="57">
        <v>2033</v>
      </c>
      <c r="N167535" s="57">
        <v>2</v>
      </c>
      <c r="O167535" s="57">
        <v>5</v>
      </c>
      <c r="P167535" t="s">
        <v>23</v>
      </c>
    </row>
    <row r="167536" spans="12:16" x14ac:dyDescent="0.25">
      <c r="L167536" s="58">
        <v>48620.541666666664</v>
      </c>
      <c r="M167536" s="57">
        <v>2033</v>
      </c>
      <c r="N167536" s="57">
        <v>2</v>
      </c>
      <c r="O167536" s="57">
        <v>5</v>
      </c>
      <c r="P167536" t="s">
        <v>23</v>
      </c>
    </row>
    <row r="167537" spans="12:16" x14ac:dyDescent="0.25">
      <c r="L167537" s="58">
        <v>48620.583333333336</v>
      </c>
      <c r="M167537" s="57">
        <v>2033</v>
      </c>
      <c r="N167537" s="57">
        <v>2</v>
      </c>
      <c r="O167537" s="57">
        <v>5</v>
      </c>
      <c r="P167537" t="s">
        <v>23</v>
      </c>
    </row>
    <row r="167538" spans="12:16" x14ac:dyDescent="0.25">
      <c r="L167538" s="58">
        <v>48620.625</v>
      </c>
      <c r="M167538" s="57">
        <v>2033</v>
      </c>
      <c r="N167538" s="57">
        <v>2</v>
      </c>
      <c r="O167538" s="57">
        <v>5</v>
      </c>
      <c r="P167538" t="s">
        <v>23</v>
      </c>
    </row>
    <row r="167539" spans="12:16" x14ac:dyDescent="0.25">
      <c r="L167539" s="58">
        <v>48620.666666666664</v>
      </c>
      <c r="M167539" s="57">
        <v>2033</v>
      </c>
      <c r="N167539" s="57">
        <v>2</v>
      </c>
      <c r="O167539" s="57">
        <v>5</v>
      </c>
      <c r="P167539" t="s">
        <v>23</v>
      </c>
    </row>
    <row r="167540" spans="12:16" x14ac:dyDescent="0.25">
      <c r="L167540" s="58">
        <v>48620.708333333336</v>
      </c>
      <c r="M167540" s="57">
        <v>2033</v>
      </c>
      <c r="N167540" s="57">
        <v>2</v>
      </c>
      <c r="O167540" s="57">
        <v>5</v>
      </c>
      <c r="P167540" t="s">
        <v>23</v>
      </c>
    </row>
    <row r="167541" spans="12:16" x14ac:dyDescent="0.25">
      <c r="L167541" s="58">
        <v>48620.75</v>
      </c>
      <c r="M167541" s="57">
        <v>2033</v>
      </c>
      <c r="N167541" s="57">
        <v>2</v>
      </c>
      <c r="O167541" s="57">
        <v>5</v>
      </c>
      <c r="P167541" t="s">
        <v>23</v>
      </c>
    </row>
    <row r="167542" spans="12:16" x14ac:dyDescent="0.25">
      <c r="L167542" s="58">
        <v>48620.791666666664</v>
      </c>
      <c r="M167542" s="57">
        <v>2033</v>
      </c>
      <c r="N167542" s="57">
        <v>2</v>
      </c>
      <c r="O167542" s="57">
        <v>5</v>
      </c>
      <c r="P167542" t="s">
        <v>23</v>
      </c>
    </row>
    <row r="167543" spans="12:16" x14ac:dyDescent="0.25">
      <c r="L167543" s="58">
        <v>48620.833333333336</v>
      </c>
      <c r="M167543" s="57">
        <v>2033</v>
      </c>
      <c r="N167543" s="57">
        <v>2</v>
      </c>
      <c r="O167543" s="57">
        <v>5</v>
      </c>
      <c r="P167543" t="s">
        <v>23</v>
      </c>
    </row>
    <row r="167544" spans="12:16" x14ac:dyDescent="0.25">
      <c r="L167544" s="58">
        <v>48620.875</v>
      </c>
      <c r="M167544" s="57">
        <v>2033</v>
      </c>
      <c r="N167544" s="57">
        <v>2</v>
      </c>
      <c r="O167544" s="57">
        <v>5</v>
      </c>
      <c r="P167544" t="s">
        <v>23</v>
      </c>
    </row>
    <row r="167545" spans="12:16" x14ac:dyDescent="0.25">
      <c r="L167545" s="58">
        <v>48620.916666666664</v>
      </c>
      <c r="M167545" s="57">
        <v>2033</v>
      </c>
      <c r="N167545" s="57">
        <v>2</v>
      </c>
      <c r="O167545" s="57">
        <v>5</v>
      </c>
      <c r="P167545" t="s">
        <v>22</v>
      </c>
    </row>
    <row r="167546" spans="12:16" x14ac:dyDescent="0.25">
      <c r="L167546" s="58">
        <v>48620.958333333336</v>
      </c>
      <c r="M167546" s="57">
        <v>2033</v>
      </c>
      <c r="N167546" s="57">
        <v>2</v>
      </c>
      <c r="O167546" s="57">
        <v>5</v>
      </c>
      <c r="P167546" t="s">
        <v>22</v>
      </c>
    </row>
    <row r="167547" spans="12:16" x14ac:dyDescent="0.25">
      <c r="L167547" s="58">
        <v>48621</v>
      </c>
      <c r="M167547" s="57">
        <v>2033</v>
      </c>
      <c r="N167547" s="57">
        <v>2</v>
      </c>
      <c r="O167547" s="57">
        <v>6</v>
      </c>
      <c r="P167547" t="s">
        <v>22</v>
      </c>
    </row>
    <row r="167548" spans="12:16" x14ac:dyDescent="0.25">
      <c r="L167548" s="58">
        <v>48621.041666666664</v>
      </c>
      <c r="M167548" s="57">
        <v>2033</v>
      </c>
      <c r="N167548" s="57">
        <v>2</v>
      </c>
      <c r="O167548" s="57">
        <v>6</v>
      </c>
      <c r="P167548" t="s">
        <v>22</v>
      </c>
    </row>
    <row r="167549" spans="12:16" x14ac:dyDescent="0.25">
      <c r="L167549" s="58">
        <v>48621.083333333336</v>
      </c>
      <c r="M167549" s="57">
        <v>2033</v>
      </c>
      <c r="N167549" s="57">
        <v>2</v>
      </c>
      <c r="O167549" s="57">
        <v>6</v>
      </c>
      <c r="P167549" t="s">
        <v>22</v>
      </c>
    </row>
    <row r="167550" spans="12:16" x14ac:dyDescent="0.25">
      <c r="L167550" s="58">
        <v>48621.125</v>
      </c>
      <c r="M167550" s="57">
        <v>2033</v>
      </c>
      <c r="N167550" s="57">
        <v>2</v>
      </c>
      <c r="O167550" s="57">
        <v>6</v>
      </c>
      <c r="P167550" t="s">
        <v>22</v>
      </c>
    </row>
    <row r="167551" spans="12:16" x14ac:dyDescent="0.25">
      <c r="L167551" s="58">
        <v>48621.166666666664</v>
      </c>
      <c r="M167551" s="57">
        <v>2033</v>
      </c>
      <c r="N167551" s="57">
        <v>2</v>
      </c>
      <c r="O167551" s="57">
        <v>6</v>
      </c>
      <c r="P167551" t="s">
        <v>22</v>
      </c>
    </row>
    <row r="167552" spans="12:16" x14ac:dyDescent="0.25">
      <c r="L167552" s="58">
        <v>48621.208333333336</v>
      </c>
      <c r="M167552" s="57">
        <v>2033</v>
      </c>
      <c r="N167552" s="57">
        <v>2</v>
      </c>
      <c r="O167552" s="57">
        <v>6</v>
      </c>
      <c r="P167552" t="s">
        <v>22</v>
      </c>
    </row>
    <row r="167553" spans="12:16" x14ac:dyDescent="0.25">
      <c r="L167553" s="58">
        <v>48621.25</v>
      </c>
      <c r="M167553" s="57">
        <v>2033</v>
      </c>
      <c r="N167553" s="57">
        <v>2</v>
      </c>
      <c r="O167553" s="57">
        <v>6</v>
      </c>
      <c r="P167553" t="s">
        <v>23</v>
      </c>
    </row>
    <row r="167554" spans="12:16" x14ac:dyDescent="0.25">
      <c r="L167554" s="58">
        <v>48621.291666666664</v>
      </c>
      <c r="M167554" s="57">
        <v>2033</v>
      </c>
      <c r="N167554" s="57">
        <v>2</v>
      </c>
      <c r="O167554" s="57">
        <v>6</v>
      </c>
      <c r="P167554" t="s">
        <v>23</v>
      </c>
    </row>
    <row r="167555" spans="12:16" x14ac:dyDescent="0.25">
      <c r="L167555" s="58">
        <v>48621.333333333336</v>
      </c>
      <c r="M167555" s="57">
        <v>2033</v>
      </c>
      <c r="N167555" s="57">
        <v>2</v>
      </c>
      <c r="O167555" s="57">
        <v>6</v>
      </c>
      <c r="P167555" t="s">
        <v>23</v>
      </c>
    </row>
    <row r="167556" spans="12:16" x14ac:dyDescent="0.25">
      <c r="L167556" s="58">
        <v>48621.375</v>
      </c>
      <c r="M167556" s="57">
        <v>2033</v>
      </c>
      <c r="N167556" s="57">
        <v>2</v>
      </c>
      <c r="O167556" s="57">
        <v>6</v>
      </c>
      <c r="P167556" t="s">
        <v>23</v>
      </c>
    </row>
    <row r="167557" spans="12:16" x14ac:dyDescent="0.25">
      <c r="L167557" s="58">
        <v>48621.416666666664</v>
      </c>
      <c r="M167557" s="57">
        <v>2033</v>
      </c>
      <c r="N167557" s="57">
        <v>2</v>
      </c>
      <c r="O167557" s="57">
        <v>6</v>
      </c>
      <c r="P167557" t="s">
        <v>23</v>
      </c>
    </row>
    <row r="167558" spans="12:16" x14ac:dyDescent="0.25">
      <c r="L167558" s="58">
        <v>48621.458333333336</v>
      </c>
      <c r="M167558" s="57">
        <v>2033</v>
      </c>
      <c r="N167558" s="57">
        <v>2</v>
      </c>
      <c r="O167558" s="57">
        <v>6</v>
      </c>
      <c r="P167558" t="s">
        <v>23</v>
      </c>
    </row>
    <row r="167559" spans="12:16" x14ac:dyDescent="0.25">
      <c r="L167559" s="58">
        <v>48621.5</v>
      </c>
      <c r="M167559" s="57">
        <v>2033</v>
      </c>
      <c r="N167559" s="57">
        <v>2</v>
      </c>
      <c r="O167559" s="57">
        <v>6</v>
      </c>
      <c r="P167559" t="s">
        <v>23</v>
      </c>
    </row>
    <row r="167560" spans="12:16" x14ac:dyDescent="0.25">
      <c r="L167560" s="58">
        <v>48621.541666666664</v>
      </c>
      <c r="M167560" s="57">
        <v>2033</v>
      </c>
      <c r="N167560" s="57">
        <v>2</v>
      </c>
      <c r="O167560" s="57">
        <v>6</v>
      </c>
      <c r="P167560" t="s">
        <v>23</v>
      </c>
    </row>
    <row r="167561" spans="12:16" x14ac:dyDescent="0.25">
      <c r="L167561" s="58">
        <v>48621.583333333336</v>
      </c>
      <c r="M167561" s="57">
        <v>2033</v>
      </c>
      <c r="N167561" s="57">
        <v>2</v>
      </c>
      <c r="O167561" s="57">
        <v>6</v>
      </c>
      <c r="P167561" t="s">
        <v>23</v>
      </c>
    </row>
    <row r="167562" spans="12:16" x14ac:dyDescent="0.25">
      <c r="L167562" s="58">
        <v>48621.625</v>
      </c>
      <c r="M167562" s="57">
        <v>2033</v>
      </c>
      <c r="N167562" s="57">
        <v>2</v>
      </c>
      <c r="O167562" s="57">
        <v>6</v>
      </c>
      <c r="P167562" t="s">
        <v>23</v>
      </c>
    </row>
    <row r="167563" spans="12:16" x14ac:dyDescent="0.25">
      <c r="L167563" s="58">
        <v>48621.666666666664</v>
      </c>
      <c r="M167563" s="57">
        <v>2033</v>
      </c>
      <c r="N167563" s="57">
        <v>2</v>
      </c>
      <c r="O167563" s="57">
        <v>6</v>
      </c>
      <c r="P167563" t="s">
        <v>23</v>
      </c>
    </row>
    <row r="167564" spans="12:16" x14ac:dyDescent="0.25">
      <c r="L167564" s="58">
        <v>48621.708333333336</v>
      </c>
      <c r="M167564" s="57">
        <v>2033</v>
      </c>
      <c r="N167564" s="57">
        <v>2</v>
      </c>
      <c r="O167564" s="57">
        <v>6</v>
      </c>
      <c r="P167564" t="s">
        <v>23</v>
      </c>
    </row>
    <row r="167565" spans="12:16" x14ac:dyDescent="0.25">
      <c r="L167565" s="58">
        <v>48621.75</v>
      </c>
      <c r="M167565" s="57">
        <v>2033</v>
      </c>
      <c r="N167565" s="57">
        <v>2</v>
      </c>
      <c r="O167565" s="57">
        <v>6</v>
      </c>
      <c r="P167565" t="s">
        <v>23</v>
      </c>
    </row>
    <row r="167566" spans="12:16" x14ac:dyDescent="0.25">
      <c r="L167566" s="58">
        <v>48621.791666666664</v>
      </c>
      <c r="M167566" s="57">
        <v>2033</v>
      </c>
      <c r="N167566" s="57">
        <v>2</v>
      </c>
      <c r="O167566" s="57">
        <v>6</v>
      </c>
      <c r="P167566" t="s">
        <v>23</v>
      </c>
    </row>
    <row r="167567" spans="12:16" x14ac:dyDescent="0.25">
      <c r="L167567" s="58">
        <v>48621.833333333336</v>
      </c>
      <c r="M167567" s="57">
        <v>2033</v>
      </c>
      <c r="N167567" s="57">
        <v>2</v>
      </c>
      <c r="O167567" s="57">
        <v>6</v>
      </c>
      <c r="P167567" t="s">
        <v>23</v>
      </c>
    </row>
    <row r="167568" spans="12:16" x14ac:dyDescent="0.25">
      <c r="L167568" s="58">
        <v>48621.875</v>
      </c>
      <c r="M167568" s="57">
        <v>2033</v>
      </c>
      <c r="N167568" s="57">
        <v>2</v>
      </c>
      <c r="O167568" s="57">
        <v>6</v>
      </c>
      <c r="P167568" t="s">
        <v>23</v>
      </c>
    </row>
    <row r="167569" spans="12:16" x14ac:dyDescent="0.25">
      <c r="L167569" s="58">
        <v>48621.916666666664</v>
      </c>
      <c r="M167569" s="57">
        <v>2033</v>
      </c>
      <c r="N167569" s="57">
        <v>2</v>
      </c>
      <c r="O167569" s="57">
        <v>6</v>
      </c>
      <c r="P167569" t="s">
        <v>22</v>
      </c>
    </row>
    <row r="167570" spans="12:16" x14ac:dyDescent="0.25">
      <c r="L167570" s="58">
        <v>48621.958333333336</v>
      </c>
      <c r="M167570" s="57">
        <v>2033</v>
      </c>
      <c r="N167570" s="57">
        <v>2</v>
      </c>
      <c r="O167570" s="57">
        <v>6</v>
      </c>
      <c r="P167570" t="s">
        <v>22</v>
      </c>
    </row>
    <row r="167571" spans="12:16" x14ac:dyDescent="0.25">
      <c r="L167571" s="58">
        <v>48622</v>
      </c>
      <c r="M167571" s="57">
        <v>2033</v>
      </c>
      <c r="N167571" s="57">
        <v>2</v>
      </c>
      <c r="O167571" s="57">
        <v>7</v>
      </c>
      <c r="P167571" t="s">
        <v>22</v>
      </c>
    </row>
    <row r="167572" spans="12:16" x14ac:dyDescent="0.25">
      <c r="L167572" s="58">
        <v>48622.041666666664</v>
      </c>
      <c r="M167572" s="57">
        <v>2033</v>
      </c>
      <c r="N167572" s="57">
        <v>2</v>
      </c>
      <c r="O167572" s="57">
        <v>7</v>
      </c>
      <c r="P167572" t="s">
        <v>22</v>
      </c>
    </row>
    <row r="167573" spans="12:16" x14ac:dyDescent="0.25">
      <c r="L167573" s="58">
        <v>48622.083333333336</v>
      </c>
      <c r="M167573" s="57">
        <v>2033</v>
      </c>
      <c r="N167573" s="57">
        <v>2</v>
      </c>
      <c r="O167573" s="57">
        <v>7</v>
      </c>
      <c r="P167573" t="s">
        <v>22</v>
      </c>
    </row>
    <row r="167574" spans="12:16" x14ac:dyDescent="0.25">
      <c r="L167574" s="58">
        <v>48622.125</v>
      </c>
      <c r="M167574" s="57">
        <v>2033</v>
      </c>
      <c r="N167574" s="57">
        <v>2</v>
      </c>
      <c r="O167574" s="57">
        <v>7</v>
      </c>
      <c r="P167574" t="s">
        <v>22</v>
      </c>
    </row>
    <row r="167575" spans="12:16" x14ac:dyDescent="0.25">
      <c r="L167575" s="58">
        <v>48622.166666666664</v>
      </c>
      <c r="M167575" s="57">
        <v>2033</v>
      </c>
      <c r="N167575" s="57">
        <v>2</v>
      </c>
      <c r="O167575" s="57">
        <v>7</v>
      </c>
      <c r="P167575" t="s">
        <v>22</v>
      </c>
    </row>
    <row r="167576" spans="12:16" x14ac:dyDescent="0.25">
      <c r="L167576" s="58">
        <v>48622.208333333336</v>
      </c>
      <c r="M167576" s="57">
        <v>2033</v>
      </c>
      <c r="N167576" s="57">
        <v>2</v>
      </c>
      <c r="O167576" s="57">
        <v>7</v>
      </c>
      <c r="P167576" t="s">
        <v>22</v>
      </c>
    </row>
    <row r="167577" spans="12:16" x14ac:dyDescent="0.25">
      <c r="L167577" s="58">
        <v>48622.25</v>
      </c>
      <c r="M167577" s="57">
        <v>2033</v>
      </c>
      <c r="N167577" s="57">
        <v>2</v>
      </c>
      <c r="O167577" s="57">
        <v>7</v>
      </c>
      <c r="P167577" t="s">
        <v>22</v>
      </c>
    </row>
    <row r="167578" spans="12:16" x14ac:dyDescent="0.25">
      <c r="L167578" s="58">
        <v>48622.291666666664</v>
      </c>
      <c r="M167578" s="57">
        <v>2033</v>
      </c>
      <c r="N167578" s="57">
        <v>2</v>
      </c>
      <c r="O167578" s="57">
        <v>7</v>
      </c>
      <c r="P167578" t="s">
        <v>22</v>
      </c>
    </row>
    <row r="167579" spans="12:16" x14ac:dyDescent="0.25">
      <c r="L167579" s="58">
        <v>48622.333333333336</v>
      </c>
      <c r="M167579" s="57">
        <v>2033</v>
      </c>
      <c r="N167579" s="57">
        <v>2</v>
      </c>
      <c r="O167579" s="57">
        <v>7</v>
      </c>
      <c r="P167579" t="s">
        <v>22</v>
      </c>
    </row>
    <row r="167580" spans="12:16" x14ac:dyDescent="0.25">
      <c r="L167580" s="58">
        <v>48622.375</v>
      </c>
      <c r="M167580" s="57">
        <v>2033</v>
      </c>
      <c r="N167580" s="57">
        <v>2</v>
      </c>
      <c r="O167580" s="57">
        <v>7</v>
      </c>
      <c r="P167580" t="s">
        <v>22</v>
      </c>
    </row>
    <row r="167581" spans="12:16" x14ac:dyDescent="0.25">
      <c r="L167581" s="58">
        <v>48622.416666666664</v>
      </c>
      <c r="M167581" s="57">
        <v>2033</v>
      </c>
      <c r="N167581" s="57">
        <v>2</v>
      </c>
      <c r="O167581" s="57">
        <v>7</v>
      </c>
      <c r="P167581" t="s">
        <v>22</v>
      </c>
    </row>
    <row r="167582" spans="12:16" x14ac:dyDescent="0.25">
      <c r="L167582" s="58">
        <v>48622.458333333336</v>
      </c>
      <c r="M167582" s="57">
        <v>2033</v>
      </c>
      <c r="N167582" s="57">
        <v>2</v>
      </c>
      <c r="O167582" s="57">
        <v>7</v>
      </c>
      <c r="P167582" t="s">
        <v>22</v>
      </c>
    </row>
    <row r="167583" spans="12:16" x14ac:dyDescent="0.25">
      <c r="L167583" s="58">
        <v>48622.5</v>
      </c>
      <c r="M167583" s="57">
        <v>2033</v>
      </c>
      <c r="N167583" s="57">
        <v>2</v>
      </c>
      <c r="O167583" s="57">
        <v>7</v>
      </c>
      <c r="P167583" t="s">
        <v>22</v>
      </c>
    </row>
    <row r="167584" spans="12:16" x14ac:dyDescent="0.25">
      <c r="L167584" s="58">
        <v>48622.541666666664</v>
      </c>
      <c r="M167584" s="57">
        <v>2033</v>
      </c>
      <c r="N167584" s="57">
        <v>2</v>
      </c>
      <c r="O167584" s="57">
        <v>7</v>
      </c>
      <c r="P167584" t="s">
        <v>22</v>
      </c>
    </row>
    <row r="167585" spans="12:16" x14ac:dyDescent="0.25">
      <c r="L167585" s="58">
        <v>48622.583333333336</v>
      </c>
      <c r="M167585" s="57">
        <v>2033</v>
      </c>
      <c r="N167585" s="57">
        <v>2</v>
      </c>
      <c r="O167585" s="57">
        <v>7</v>
      </c>
      <c r="P167585" t="s">
        <v>22</v>
      </c>
    </row>
    <row r="167586" spans="12:16" x14ac:dyDescent="0.25">
      <c r="L167586" s="58">
        <v>48622.625</v>
      </c>
      <c r="M167586" s="57">
        <v>2033</v>
      </c>
      <c r="N167586" s="57">
        <v>2</v>
      </c>
      <c r="O167586" s="57">
        <v>7</v>
      </c>
      <c r="P167586" t="s">
        <v>22</v>
      </c>
    </row>
    <row r="167587" spans="12:16" x14ac:dyDescent="0.25">
      <c r="L167587" s="58">
        <v>48622.666666666664</v>
      </c>
      <c r="M167587" s="57">
        <v>2033</v>
      </c>
      <c r="N167587" s="57">
        <v>2</v>
      </c>
      <c r="O167587" s="57">
        <v>7</v>
      </c>
      <c r="P167587" t="s">
        <v>22</v>
      </c>
    </row>
    <row r="167588" spans="12:16" x14ac:dyDescent="0.25">
      <c r="L167588" s="58">
        <v>48622.708333333336</v>
      </c>
      <c r="M167588" s="57">
        <v>2033</v>
      </c>
      <c r="N167588" s="57">
        <v>2</v>
      </c>
      <c r="O167588" s="57">
        <v>7</v>
      </c>
      <c r="P167588" t="s">
        <v>22</v>
      </c>
    </row>
    <row r="167589" spans="12:16" x14ac:dyDescent="0.25">
      <c r="L167589" s="58">
        <v>48622.75</v>
      </c>
      <c r="M167589" s="57">
        <v>2033</v>
      </c>
      <c r="N167589" s="57">
        <v>2</v>
      </c>
      <c r="O167589" s="57">
        <v>7</v>
      </c>
      <c r="P167589" t="s">
        <v>22</v>
      </c>
    </row>
    <row r="167590" spans="12:16" x14ac:dyDescent="0.25">
      <c r="L167590" s="58">
        <v>48622.791666666664</v>
      </c>
      <c r="M167590" s="57">
        <v>2033</v>
      </c>
      <c r="N167590" s="57">
        <v>2</v>
      </c>
      <c r="O167590" s="57">
        <v>7</v>
      </c>
      <c r="P167590" t="s">
        <v>22</v>
      </c>
    </row>
    <row r="167591" spans="12:16" x14ac:dyDescent="0.25">
      <c r="L167591" s="58">
        <v>48622.833333333336</v>
      </c>
      <c r="M167591" s="57">
        <v>2033</v>
      </c>
      <c r="N167591" s="57">
        <v>2</v>
      </c>
      <c r="O167591" s="57">
        <v>7</v>
      </c>
      <c r="P167591" t="s">
        <v>22</v>
      </c>
    </row>
    <row r="167592" spans="12:16" x14ac:dyDescent="0.25">
      <c r="L167592" s="58">
        <v>48622.875</v>
      </c>
      <c r="M167592" s="57">
        <v>2033</v>
      </c>
      <c r="N167592" s="57">
        <v>2</v>
      </c>
      <c r="O167592" s="57">
        <v>7</v>
      </c>
      <c r="P167592" t="s">
        <v>22</v>
      </c>
    </row>
    <row r="167593" spans="12:16" x14ac:dyDescent="0.25">
      <c r="L167593" s="58">
        <v>48622.916666666664</v>
      </c>
      <c r="M167593" s="57">
        <v>2033</v>
      </c>
      <c r="N167593" s="57">
        <v>2</v>
      </c>
      <c r="O167593" s="57">
        <v>7</v>
      </c>
      <c r="P167593" t="s">
        <v>22</v>
      </c>
    </row>
    <row r="167594" spans="12:16" x14ac:dyDescent="0.25">
      <c r="L167594" s="58">
        <v>48622.958333333336</v>
      </c>
      <c r="M167594" s="57">
        <v>2033</v>
      </c>
      <c r="N167594" s="57">
        <v>2</v>
      </c>
      <c r="O167594" s="57">
        <v>7</v>
      </c>
      <c r="P167594" t="s">
        <v>22</v>
      </c>
    </row>
    <row r="167595" spans="12:16" x14ac:dyDescent="0.25">
      <c r="L167595" s="58">
        <v>48623</v>
      </c>
      <c r="M167595" s="57">
        <v>2033</v>
      </c>
      <c r="N167595" s="57">
        <v>2</v>
      </c>
      <c r="O167595" s="57">
        <v>1</v>
      </c>
      <c r="P167595" t="s">
        <v>22</v>
      </c>
    </row>
    <row r="167596" spans="12:16" x14ac:dyDescent="0.25">
      <c r="L167596" s="58">
        <v>48623.041666666664</v>
      </c>
      <c r="M167596" s="57">
        <v>2033</v>
      </c>
      <c r="N167596" s="57">
        <v>2</v>
      </c>
      <c r="O167596" s="57">
        <v>1</v>
      </c>
      <c r="P167596" t="s">
        <v>22</v>
      </c>
    </row>
    <row r="167597" spans="12:16" x14ac:dyDescent="0.25">
      <c r="L167597" s="58">
        <v>48623.083333333336</v>
      </c>
      <c r="M167597" s="57">
        <v>2033</v>
      </c>
      <c r="N167597" s="57">
        <v>2</v>
      </c>
      <c r="O167597" s="57">
        <v>1</v>
      </c>
      <c r="P167597" t="s">
        <v>22</v>
      </c>
    </row>
    <row r="167598" spans="12:16" x14ac:dyDescent="0.25">
      <c r="L167598" s="58">
        <v>48623.125</v>
      </c>
      <c r="M167598" s="57">
        <v>2033</v>
      </c>
      <c r="N167598" s="57">
        <v>2</v>
      </c>
      <c r="O167598" s="57">
        <v>1</v>
      </c>
      <c r="P167598" t="s">
        <v>22</v>
      </c>
    </row>
    <row r="167599" spans="12:16" x14ac:dyDescent="0.25">
      <c r="L167599" s="58">
        <v>48623.166666666664</v>
      </c>
      <c r="M167599" s="57">
        <v>2033</v>
      </c>
      <c r="N167599" s="57">
        <v>2</v>
      </c>
      <c r="O167599" s="57">
        <v>1</v>
      </c>
      <c r="P167599" t="s">
        <v>22</v>
      </c>
    </row>
    <row r="167600" spans="12:16" x14ac:dyDescent="0.25">
      <c r="L167600" s="58">
        <v>48623.208333333336</v>
      </c>
      <c r="M167600" s="57">
        <v>2033</v>
      </c>
      <c r="N167600" s="57">
        <v>2</v>
      </c>
      <c r="O167600" s="57">
        <v>1</v>
      </c>
      <c r="P167600" t="s">
        <v>22</v>
      </c>
    </row>
    <row r="167601" spans="12:16" x14ac:dyDescent="0.25">
      <c r="L167601" s="58">
        <v>48623.25</v>
      </c>
      <c r="M167601" s="57">
        <v>2033</v>
      </c>
      <c r="N167601" s="57">
        <v>2</v>
      </c>
      <c r="O167601" s="57">
        <v>1</v>
      </c>
      <c r="P167601" t="s">
        <v>22</v>
      </c>
    </row>
    <row r="167602" spans="12:16" x14ac:dyDescent="0.25">
      <c r="L167602" s="58">
        <v>48623.291666666664</v>
      </c>
      <c r="M167602" s="57">
        <v>2033</v>
      </c>
      <c r="N167602" s="57">
        <v>2</v>
      </c>
      <c r="O167602" s="57">
        <v>1</v>
      </c>
      <c r="P167602" t="s">
        <v>22</v>
      </c>
    </row>
    <row r="167603" spans="12:16" x14ac:dyDescent="0.25">
      <c r="L167603" s="58">
        <v>48623.333333333336</v>
      </c>
      <c r="M167603" s="57">
        <v>2033</v>
      </c>
      <c r="N167603" s="57">
        <v>2</v>
      </c>
      <c r="O167603" s="57">
        <v>1</v>
      </c>
      <c r="P167603" t="s">
        <v>22</v>
      </c>
    </row>
    <row r="167604" spans="12:16" x14ac:dyDescent="0.25">
      <c r="L167604" s="58">
        <v>48623.375</v>
      </c>
      <c r="M167604" s="57">
        <v>2033</v>
      </c>
      <c r="N167604" s="57">
        <v>2</v>
      </c>
      <c r="O167604" s="57">
        <v>1</v>
      </c>
      <c r="P167604" t="s">
        <v>22</v>
      </c>
    </row>
    <row r="167605" spans="12:16" x14ac:dyDescent="0.25">
      <c r="L167605" s="58">
        <v>48623.416666666664</v>
      </c>
      <c r="M167605" s="57">
        <v>2033</v>
      </c>
      <c r="N167605" s="57">
        <v>2</v>
      </c>
      <c r="O167605" s="57">
        <v>1</v>
      </c>
      <c r="P167605" t="s">
        <v>22</v>
      </c>
    </row>
    <row r="167606" spans="12:16" x14ac:dyDescent="0.25">
      <c r="L167606" s="58">
        <v>48623.458333333336</v>
      </c>
      <c r="M167606" s="57">
        <v>2033</v>
      </c>
      <c r="N167606" s="57">
        <v>2</v>
      </c>
      <c r="O167606" s="57">
        <v>1</v>
      </c>
      <c r="P167606" t="s">
        <v>22</v>
      </c>
    </row>
    <row r="167607" spans="12:16" x14ac:dyDescent="0.25">
      <c r="L167607" s="58">
        <v>48623.5</v>
      </c>
      <c r="M167607" s="57">
        <v>2033</v>
      </c>
      <c r="N167607" s="57">
        <v>2</v>
      </c>
      <c r="O167607" s="57">
        <v>1</v>
      </c>
      <c r="P167607" t="s">
        <v>22</v>
      </c>
    </row>
    <row r="167608" spans="12:16" x14ac:dyDescent="0.25">
      <c r="L167608" s="58">
        <v>48623.541666666664</v>
      </c>
      <c r="M167608" s="57">
        <v>2033</v>
      </c>
      <c r="N167608" s="57">
        <v>2</v>
      </c>
      <c r="O167608" s="57">
        <v>1</v>
      </c>
      <c r="P167608" t="s">
        <v>22</v>
      </c>
    </row>
    <row r="167609" spans="12:16" x14ac:dyDescent="0.25">
      <c r="L167609" s="58">
        <v>48623.583333333336</v>
      </c>
      <c r="M167609" s="57">
        <v>2033</v>
      </c>
      <c r="N167609" s="57">
        <v>2</v>
      </c>
      <c r="O167609" s="57">
        <v>1</v>
      </c>
      <c r="P167609" t="s">
        <v>22</v>
      </c>
    </row>
    <row r="167610" spans="12:16" x14ac:dyDescent="0.25">
      <c r="L167610" s="58">
        <v>48623.625</v>
      </c>
      <c r="M167610" s="57">
        <v>2033</v>
      </c>
      <c r="N167610" s="57">
        <v>2</v>
      </c>
      <c r="O167610" s="57">
        <v>1</v>
      </c>
      <c r="P167610" t="s">
        <v>22</v>
      </c>
    </row>
    <row r="167611" spans="12:16" x14ac:dyDescent="0.25">
      <c r="L167611" s="58">
        <v>48623.666666666664</v>
      </c>
      <c r="M167611" s="57">
        <v>2033</v>
      </c>
      <c r="N167611" s="57">
        <v>2</v>
      </c>
      <c r="O167611" s="57">
        <v>1</v>
      </c>
      <c r="P167611" t="s">
        <v>22</v>
      </c>
    </row>
    <row r="167612" spans="12:16" x14ac:dyDescent="0.25">
      <c r="L167612" s="58">
        <v>48623.708333333336</v>
      </c>
      <c r="M167612" s="57">
        <v>2033</v>
      </c>
      <c r="N167612" s="57">
        <v>2</v>
      </c>
      <c r="O167612" s="57">
        <v>1</v>
      </c>
      <c r="P167612" t="s">
        <v>22</v>
      </c>
    </row>
    <row r="167613" spans="12:16" x14ac:dyDescent="0.25">
      <c r="L167613" s="58">
        <v>48623.75</v>
      </c>
      <c r="M167613" s="57">
        <v>2033</v>
      </c>
      <c r="N167613" s="57">
        <v>2</v>
      </c>
      <c r="O167613" s="57">
        <v>1</v>
      </c>
      <c r="P167613" t="s">
        <v>22</v>
      </c>
    </row>
    <row r="167614" spans="12:16" x14ac:dyDescent="0.25">
      <c r="L167614" s="58">
        <v>48623.791666666664</v>
      </c>
      <c r="M167614" s="57">
        <v>2033</v>
      </c>
      <c r="N167614" s="57">
        <v>2</v>
      </c>
      <c r="O167614" s="57">
        <v>1</v>
      </c>
      <c r="P167614" t="s">
        <v>22</v>
      </c>
    </row>
    <row r="167615" spans="12:16" x14ac:dyDescent="0.25">
      <c r="L167615" s="58">
        <v>48623.833333333336</v>
      </c>
      <c r="M167615" s="57">
        <v>2033</v>
      </c>
      <c r="N167615" s="57">
        <v>2</v>
      </c>
      <c r="O167615" s="57">
        <v>1</v>
      </c>
      <c r="P167615" t="s">
        <v>22</v>
      </c>
    </row>
    <row r="167616" spans="12:16" x14ac:dyDescent="0.25">
      <c r="L167616" s="58">
        <v>48623.875</v>
      </c>
      <c r="M167616" s="57">
        <v>2033</v>
      </c>
      <c r="N167616" s="57">
        <v>2</v>
      </c>
      <c r="O167616" s="57">
        <v>1</v>
      </c>
      <c r="P167616" t="s">
        <v>22</v>
      </c>
    </row>
    <row r="167617" spans="12:16" x14ac:dyDescent="0.25">
      <c r="L167617" s="58">
        <v>48623.916666666664</v>
      </c>
      <c r="M167617" s="57">
        <v>2033</v>
      </c>
      <c r="N167617" s="57">
        <v>2</v>
      </c>
      <c r="O167617" s="57">
        <v>1</v>
      </c>
      <c r="P167617" t="s">
        <v>22</v>
      </c>
    </row>
    <row r="167618" spans="12:16" x14ac:dyDescent="0.25">
      <c r="L167618" s="58">
        <v>48623.958333333336</v>
      </c>
      <c r="M167618" s="57">
        <v>2033</v>
      </c>
      <c r="N167618" s="57">
        <v>2</v>
      </c>
      <c r="O167618" s="57">
        <v>1</v>
      </c>
      <c r="P167618" t="s">
        <v>22</v>
      </c>
    </row>
    <row r="167619" spans="12:16" x14ac:dyDescent="0.25">
      <c r="L167619" s="58">
        <v>48624</v>
      </c>
      <c r="M167619" s="57">
        <v>2033</v>
      </c>
      <c r="N167619" s="57">
        <v>2</v>
      </c>
      <c r="O167619" s="57">
        <v>2</v>
      </c>
      <c r="P167619" t="s">
        <v>22</v>
      </c>
    </row>
    <row r="167620" spans="12:16" x14ac:dyDescent="0.25">
      <c r="L167620" s="58">
        <v>48624.041666666664</v>
      </c>
      <c r="M167620" s="57">
        <v>2033</v>
      </c>
      <c r="N167620" s="57">
        <v>2</v>
      </c>
      <c r="O167620" s="57">
        <v>2</v>
      </c>
      <c r="P167620" t="s">
        <v>22</v>
      </c>
    </row>
    <row r="167621" spans="12:16" x14ac:dyDescent="0.25">
      <c r="L167621" s="58">
        <v>48624.083333333336</v>
      </c>
      <c r="M167621" s="57">
        <v>2033</v>
      </c>
      <c r="N167621" s="57">
        <v>2</v>
      </c>
      <c r="O167621" s="57">
        <v>2</v>
      </c>
      <c r="P167621" t="s">
        <v>22</v>
      </c>
    </row>
    <row r="167622" spans="12:16" x14ac:dyDescent="0.25">
      <c r="L167622" s="58">
        <v>48624.125</v>
      </c>
      <c r="M167622" s="57">
        <v>2033</v>
      </c>
      <c r="N167622" s="57">
        <v>2</v>
      </c>
      <c r="O167622" s="57">
        <v>2</v>
      </c>
      <c r="P167622" t="s">
        <v>22</v>
      </c>
    </row>
    <row r="167623" spans="12:16" x14ac:dyDescent="0.25">
      <c r="L167623" s="58">
        <v>48624.166666666664</v>
      </c>
      <c r="M167623" s="57">
        <v>2033</v>
      </c>
      <c r="N167623" s="57">
        <v>2</v>
      </c>
      <c r="O167623" s="57">
        <v>2</v>
      </c>
      <c r="P167623" t="s">
        <v>22</v>
      </c>
    </row>
    <row r="167624" spans="12:16" x14ac:dyDescent="0.25">
      <c r="L167624" s="58">
        <v>48624.208333333336</v>
      </c>
      <c r="M167624" s="57">
        <v>2033</v>
      </c>
      <c r="N167624" s="57">
        <v>2</v>
      </c>
      <c r="O167624" s="57">
        <v>2</v>
      </c>
      <c r="P167624" t="s">
        <v>22</v>
      </c>
    </row>
    <row r="167625" spans="12:16" x14ac:dyDescent="0.25">
      <c r="L167625" s="58">
        <v>48624.25</v>
      </c>
      <c r="M167625" s="57">
        <v>2033</v>
      </c>
      <c r="N167625" s="57">
        <v>2</v>
      </c>
      <c r="O167625" s="57">
        <v>2</v>
      </c>
      <c r="P167625" t="s">
        <v>23</v>
      </c>
    </row>
    <row r="167626" spans="12:16" x14ac:dyDescent="0.25">
      <c r="L167626" s="58">
        <v>48624.291666666664</v>
      </c>
      <c r="M167626" s="57">
        <v>2033</v>
      </c>
      <c r="N167626" s="57">
        <v>2</v>
      </c>
      <c r="O167626" s="57">
        <v>2</v>
      </c>
      <c r="P167626" t="s">
        <v>23</v>
      </c>
    </row>
    <row r="167627" spans="12:16" x14ac:dyDescent="0.25">
      <c r="L167627" s="58">
        <v>48624.333333333336</v>
      </c>
      <c r="M167627" s="57">
        <v>2033</v>
      </c>
      <c r="N167627" s="57">
        <v>2</v>
      </c>
      <c r="O167627" s="57">
        <v>2</v>
      </c>
      <c r="P167627" t="s">
        <v>23</v>
      </c>
    </row>
    <row r="167628" spans="12:16" x14ac:dyDescent="0.25">
      <c r="L167628" s="58">
        <v>48624.375</v>
      </c>
      <c r="M167628" s="57">
        <v>2033</v>
      </c>
      <c r="N167628" s="57">
        <v>2</v>
      </c>
      <c r="O167628" s="57">
        <v>2</v>
      </c>
      <c r="P167628" t="s">
        <v>23</v>
      </c>
    </row>
    <row r="167629" spans="12:16" x14ac:dyDescent="0.25">
      <c r="L167629" s="58">
        <v>48624.416666666664</v>
      </c>
      <c r="M167629" s="57">
        <v>2033</v>
      </c>
      <c r="N167629" s="57">
        <v>2</v>
      </c>
      <c r="O167629" s="57">
        <v>2</v>
      </c>
      <c r="P167629" t="s">
        <v>23</v>
      </c>
    </row>
    <row r="167630" spans="12:16" x14ac:dyDescent="0.25">
      <c r="L167630" s="58">
        <v>48624.458333333336</v>
      </c>
      <c r="M167630" s="57">
        <v>2033</v>
      </c>
      <c r="N167630" s="57">
        <v>2</v>
      </c>
      <c r="O167630" s="57">
        <v>2</v>
      </c>
      <c r="P167630" t="s">
        <v>23</v>
      </c>
    </row>
    <row r="167631" spans="12:16" x14ac:dyDescent="0.25">
      <c r="L167631" s="58">
        <v>48624.5</v>
      </c>
      <c r="M167631" s="57">
        <v>2033</v>
      </c>
      <c r="N167631" s="57">
        <v>2</v>
      </c>
      <c r="O167631" s="57">
        <v>2</v>
      </c>
      <c r="P167631" t="s">
        <v>23</v>
      </c>
    </row>
    <row r="167632" spans="12:16" x14ac:dyDescent="0.25">
      <c r="L167632" s="58">
        <v>48624.541666666664</v>
      </c>
      <c r="M167632" s="57">
        <v>2033</v>
      </c>
      <c r="N167632" s="57">
        <v>2</v>
      </c>
      <c r="O167632" s="57">
        <v>2</v>
      </c>
      <c r="P167632" t="s">
        <v>23</v>
      </c>
    </row>
    <row r="167633" spans="12:16" x14ac:dyDescent="0.25">
      <c r="L167633" s="58">
        <v>48624.583333333336</v>
      </c>
      <c r="M167633" s="57">
        <v>2033</v>
      </c>
      <c r="N167633" s="57">
        <v>2</v>
      </c>
      <c r="O167633" s="57">
        <v>2</v>
      </c>
      <c r="P167633" t="s">
        <v>23</v>
      </c>
    </row>
    <row r="167634" spans="12:16" x14ac:dyDescent="0.25">
      <c r="L167634" s="58">
        <v>48624.625</v>
      </c>
      <c r="M167634" s="57">
        <v>2033</v>
      </c>
      <c r="N167634" s="57">
        <v>2</v>
      </c>
      <c r="O167634" s="57">
        <v>2</v>
      </c>
      <c r="P167634" t="s">
        <v>23</v>
      </c>
    </row>
    <row r="167635" spans="12:16" x14ac:dyDescent="0.25">
      <c r="L167635" s="58">
        <v>48624.666666666664</v>
      </c>
      <c r="M167635" s="57">
        <v>2033</v>
      </c>
      <c r="N167635" s="57">
        <v>2</v>
      </c>
      <c r="O167635" s="57">
        <v>2</v>
      </c>
      <c r="P167635" t="s">
        <v>23</v>
      </c>
    </row>
    <row r="167636" spans="12:16" x14ac:dyDescent="0.25">
      <c r="L167636" s="58">
        <v>48624.708333333336</v>
      </c>
      <c r="M167636" s="57">
        <v>2033</v>
      </c>
      <c r="N167636" s="57">
        <v>2</v>
      </c>
      <c r="O167636" s="57">
        <v>2</v>
      </c>
      <c r="P167636" t="s">
        <v>23</v>
      </c>
    </row>
    <row r="167637" spans="12:16" x14ac:dyDescent="0.25">
      <c r="L167637" s="58">
        <v>48624.75</v>
      </c>
      <c r="M167637" s="57">
        <v>2033</v>
      </c>
      <c r="N167637" s="57">
        <v>2</v>
      </c>
      <c r="O167637" s="57">
        <v>2</v>
      </c>
      <c r="P167637" t="s">
        <v>23</v>
      </c>
    </row>
    <row r="167638" spans="12:16" x14ac:dyDescent="0.25">
      <c r="L167638" s="58">
        <v>48624.791666666664</v>
      </c>
      <c r="M167638" s="57">
        <v>2033</v>
      </c>
      <c r="N167638" s="57">
        <v>2</v>
      </c>
      <c r="O167638" s="57">
        <v>2</v>
      </c>
      <c r="P167638" t="s">
        <v>23</v>
      </c>
    </row>
    <row r="167639" spans="12:16" x14ac:dyDescent="0.25">
      <c r="L167639" s="58">
        <v>48624.833333333336</v>
      </c>
      <c r="M167639" s="57">
        <v>2033</v>
      </c>
      <c r="N167639" s="57">
        <v>2</v>
      </c>
      <c r="O167639" s="57">
        <v>2</v>
      </c>
      <c r="P167639" t="s">
        <v>23</v>
      </c>
    </row>
    <row r="167640" spans="12:16" x14ac:dyDescent="0.25">
      <c r="L167640" s="58">
        <v>48624.875</v>
      </c>
      <c r="M167640" s="57">
        <v>2033</v>
      </c>
      <c r="N167640" s="57">
        <v>2</v>
      </c>
      <c r="O167640" s="57">
        <v>2</v>
      </c>
      <c r="P167640" t="s">
        <v>23</v>
      </c>
    </row>
    <row r="167641" spans="12:16" x14ac:dyDescent="0.25">
      <c r="L167641" s="58">
        <v>48624.916666666664</v>
      </c>
      <c r="M167641" s="57">
        <v>2033</v>
      </c>
      <c r="N167641" s="57">
        <v>2</v>
      </c>
      <c r="O167641" s="57">
        <v>2</v>
      </c>
      <c r="P167641" t="s">
        <v>22</v>
      </c>
    </row>
    <row r="167642" spans="12:16" x14ac:dyDescent="0.25">
      <c r="L167642" s="58">
        <v>48624.958333333336</v>
      </c>
      <c r="M167642" s="57">
        <v>2033</v>
      </c>
      <c r="N167642" s="57">
        <v>2</v>
      </c>
      <c r="O167642" s="57">
        <v>2</v>
      </c>
      <c r="P167642" t="s">
        <v>22</v>
      </c>
    </row>
    <row r="167643" spans="12:16" x14ac:dyDescent="0.25">
      <c r="L167643" s="58">
        <v>48625</v>
      </c>
      <c r="M167643" s="57">
        <v>2033</v>
      </c>
      <c r="N167643" s="57">
        <v>2</v>
      </c>
      <c r="O167643" s="57">
        <v>3</v>
      </c>
      <c r="P167643" t="s">
        <v>22</v>
      </c>
    </row>
    <row r="167644" spans="12:16" x14ac:dyDescent="0.25">
      <c r="L167644" s="58">
        <v>48625.041666666664</v>
      </c>
      <c r="M167644" s="57">
        <v>2033</v>
      </c>
      <c r="N167644" s="57">
        <v>2</v>
      </c>
      <c r="O167644" s="57">
        <v>3</v>
      </c>
      <c r="P167644" t="s">
        <v>22</v>
      </c>
    </row>
    <row r="167645" spans="12:16" x14ac:dyDescent="0.25">
      <c r="L167645" s="58">
        <v>48625.083333333336</v>
      </c>
      <c r="M167645" s="57">
        <v>2033</v>
      </c>
      <c r="N167645" s="57">
        <v>2</v>
      </c>
      <c r="O167645" s="57">
        <v>3</v>
      </c>
      <c r="P167645" t="s">
        <v>22</v>
      </c>
    </row>
    <row r="167646" spans="12:16" x14ac:dyDescent="0.25">
      <c r="L167646" s="58">
        <v>48625.125</v>
      </c>
      <c r="M167646" s="57">
        <v>2033</v>
      </c>
      <c r="N167646" s="57">
        <v>2</v>
      </c>
      <c r="O167646" s="57">
        <v>3</v>
      </c>
      <c r="P167646" t="s">
        <v>22</v>
      </c>
    </row>
    <row r="167647" spans="12:16" x14ac:dyDescent="0.25">
      <c r="L167647" s="58">
        <v>48625.166666666664</v>
      </c>
      <c r="M167647" s="57">
        <v>2033</v>
      </c>
      <c r="N167647" s="57">
        <v>2</v>
      </c>
      <c r="O167647" s="57">
        <v>3</v>
      </c>
      <c r="P167647" t="s">
        <v>22</v>
      </c>
    </row>
    <row r="167648" spans="12:16" x14ac:dyDescent="0.25">
      <c r="L167648" s="58">
        <v>48625.208333333336</v>
      </c>
      <c r="M167648" s="57">
        <v>2033</v>
      </c>
      <c r="N167648" s="57">
        <v>2</v>
      </c>
      <c r="O167648" s="57">
        <v>3</v>
      </c>
      <c r="P167648" t="s">
        <v>22</v>
      </c>
    </row>
    <row r="167649" spans="12:16" x14ac:dyDescent="0.25">
      <c r="L167649" s="58">
        <v>48625.25</v>
      </c>
      <c r="M167649" s="57">
        <v>2033</v>
      </c>
      <c r="N167649" s="57">
        <v>2</v>
      </c>
      <c r="O167649" s="57">
        <v>3</v>
      </c>
      <c r="P167649" t="s">
        <v>23</v>
      </c>
    </row>
    <row r="167650" spans="12:16" x14ac:dyDescent="0.25">
      <c r="L167650" s="58">
        <v>48625.291666666664</v>
      </c>
      <c r="M167650" s="57">
        <v>2033</v>
      </c>
      <c r="N167650" s="57">
        <v>2</v>
      </c>
      <c r="O167650" s="57">
        <v>3</v>
      </c>
      <c r="P167650" t="s">
        <v>23</v>
      </c>
    </row>
    <row r="167651" spans="12:16" x14ac:dyDescent="0.25">
      <c r="L167651" s="58">
        <v>48625.333333333336</v>
      </c>
      <c r="M167651" s="57">
        <v>2033</v>
      </c>
      <c r="N167651" s="57">
        <v>2</v>
      </c>
      <c r="O167651" s="57">
        <v>3</v>
      </c>
      <c r="P167651" t="s">
        <v>23</v>
      </c>
    </row>
    <row r="167652" spans="12:16" x14ac:dyDescent="0.25">
      <c r="L167652" s="58">
        <v>48625.375</v>
      </c>
      <c r="M167652" s="57">
        <v>2033</v>
      </c>
      <c r="N167652" s="57">
        <v>2</v>
      </c>
      <c r="O167652" s="57">
        <v>3</v>
      </c>
      <c r="P167652" t="s">
        <v>23</v>
      </c>
    </row>
    <row r="167653" spans="12:16" x14ac:dyDescent="0.25">
      <c r="L167653" s="58">
        <v>48625.416666666664</v>
      </c>
      <c r="M167653" s="57">
        <v>2033</v>
      </c>
      <c r="N167653" s="57">
        <v>2</v>
      </c>
      <c r="O167653" s="57">
        <v>3</v>
      </c>
      <c r="P167653" t="s">
        <v>23</v>
      </c>
    </row>
    <row r="167654" spans="12:16" x14ac:dyDescent="0.25">
      <c r="L167654" s="58">
        <v>48625.458333333336</v>
      </c>
      <c r="M167654" s="57">
        <v>2033</v>
      </c>
      <c r="N167654" s="57">
        <v>2</v>
      </c>
      <c r="O167654" s="57">
        <v>3</v>
      </c>
      <c r="P167654" t="s">
        <v>23</v>
      </c>
    </row>
    <row r="167655" spans="12:16" x14ac:dyDescent="0.25">
      <c r="L167655" s="58">
        <v>48625.5</v>
      </c>
      <c r="M167655" s="57">
        <v>2033</v>
      </c>
      <c r="N167655" s="57">
        <v>2</v>
      </c>
      <c r="O167655" s="57">
        <v>3</v>
      </c>
      <c r="P167655" t="s">
        <v>23</v>
      </c>
    </row>
    <row r="167656" spans="12:16" x14ac:dyDescent="0.25">
      <c r="L167656" s="58">
        <v>48625.541666666664</v>
      </c>
      <c r="M167656" s="57">
        <v>2033</v>
      </c>
      <c r="N167656" s="57">
        <v>2</v>
      </c>
      <c r="O167656" s="57">
        <v>3</v>
      </c>
      <c r="P167656" t="s">
        <v>23</v>
      </c>
    </row>
    <row r="167657" spans="12:16" x14ac:dyDescent="0.25">
      <c r="L167657" s="58">
        <v>48625.583333333336</v>
      </c>
      <c r="M167657" s="57">
        <v>2033</v>
      </c>
      <c r="N167657" s="57">
        <v>2</v>
      </c>
      <c r="O167657" s="57">
        <v>3</v>
      </c>
      <c r="P167657" t="s">
        <v>23</v>
      </c>
    </row>
    <row r="167658" spans="12:16" x14ac:dyDescent="0.25">
      <c r="L167658" s="58">
        <v>48625.625</v>
      </c>
      <c r="M167658" s="57">
        <v>2033</v>
      </c>
      <c r="N167658" s="57">
        <v>2</v>
      </c>
      <c r="O167658" s="57">
        <v>3</v>
      </c>
      <c r="P167658" t="s">
        <v>23</v>
      </c>
    </row>
    <row r="167659" spans="12:16" x14ac:dyDescent="0.25">
      <c r="L167659" s="58">
        <v>48625.666666666664</v>
      </c>
      <c r="M167659" s="57">
        <v>2033</v>
      </c>
      <c r="N167659" s="57">
        <v>2</v>
      </c>
      <c r="O167659" s="57">
        <v>3</v>
      </c>
      <c r="P167659" t="s">
        <v>23</v>
      </c>
    </row>
    <row r="167660" spans="12:16" x14ac:dyDescent="0.25">
      <c r="L167660" s="58">
        <v>48625.708333333336</v>
      </c>
      <c r="M167660" s="57">
        <v>2033</v>
      </c>
      <c r="N167660" s="57">
        <v>2</v>
      </c>
      <c r="O167660" s="57">
        <v>3</v>
      </c>
      <c r="P167660" t="s">
        <v>23</v>
      </c>
    </row>
    <row r="167661" spans="12:16" x14ac:dyDescent="0.25">
      <c r="L167661" s="58">
        <v>48625.75</v>
      </c>
      <c r="M167661" s="57">
        <v>2033</v>
      </c>
      <c r="N167661" s="57">
        <v>2</v>
      </c>
      <c r="O167661" s="57">
        <v>3</v>
      </c>
      <c r="P167661" t="s">
        <v>23</v>
      </c>
    </row>
    <row r="167662" spans="12:16" x14ac:dyDescent="0.25">
      <c r="L167662" s="58">
        <v>48625.791666666664</v>
      </c>
      <c r="M167662" s="57">
        <v>2033</v>
      </c>
      <c r="N167662" s="57">
        <v>2</v>
      </c>
      <c r="O167662" s="57">
        <v>3</v>
      </c>
      <c r="P167662" t="s">
        <v>23</v>
      </c>
    </row>
    <row r="167663" spans="12:16" x14ac:dyDescent="0.25">
      <c r="L167663" s="58">
        <v>48625.833333333336</v>
      </c>
      <c r="M167663" s="57">
        <v>2033</v>
      </c>
      <c r="N167663" s="57">
        <v>2</v>
      </c>
      <c r="O167663" s="57">
        <v>3</v>
      </c>
      <c r="P167663" t="s">
        <v>23</v>
      </c>
    </row>
    <row r="167664" spans="12:16" x14ac:dyDescent="0.25">
      <c r="L167664" s="58">
        <v>48625.875</v>
      </c>
      <c r="M167664" s="57">
        <v>2033</v>
      </c>
      <c r="N167664" s="57">
        <v>2</v>
      </c>
      <c r="O167664" s="57">
        <v>3</v>
      </c>
      <c r="P167664" t="s">
        <v>23</v>
      </c>
    </row>
    <row r="167665" spans="12:16" x14ac:dyDescent="0.25">
      <c r="L167665" s="58">
        <v>48625.916666666664</v>
      </c>
      <c r="M167665" s="57">
        <v>2033</v>
      </c>
      <c r="N167665" s="57">
        <v>2</v>
      </c>
      <c r="O167665" s="57">
        <v>3</v>
      </c>
      <c r="P167665" t="s">
        <v>22</v>
      </c>
    </row>
    <row r="167666" spans="12:16" x14ac:dyDescent="0.25">
      <c r="L167666" s="58">
        <v>48625.958333333336</v>
      </c>
      <c r="M167666" s="57">
        <v>2033</v>
      </c>
      <c r="N167666" s="57">
        <v>2</v>
      </c>
      <c r="O167666" s="57">
        <v>3</v>
      </c>
      <c r="P167666" t="s">
        <v>22</v>
      </c>
    </row>
    <row r="167667" spans="12:16" x14ac:dyDescent="0.25">
      <c r="L167667" s="58">
        <v>48626</v>
      </c>
      <c r="M167667" s="57">
        <v>2033</v>
      </c>
      <c r="N167667" s="57">
        <v>2</v>
      </c>
      <c r="O167667" s="57">
        <v>4</v>
      </c>
      <c r="P167667" t="s">
        <v>22</v>
      </c>
    </row>
    <row r="167668" spans="12:16" x14ac:dyDescent="0.25">
      <c r="L167668" s="58">
        <v>48626.041666666664</v>
      </c>
      <c r="M167668" s="57">
        <v>2033</v>
      </c>
      <c r="N167668" s="57">
        <v>2</v>
      </c>
      <c r="O167668" s="57">
        <v>4</v>
      </c>
      <c r="P167668" t="s">
        <v>22</v>
      </c>
    </row>
    <row r="167669" spans="12:16" x14ac:dyDescent="0.25">
      <c r="L167669" s="58">
        <v>48626.083333333336</v>
      </c>
      <c r="M167669" s="57">
        <v>2033</v>
      </c>
      <c r="N167669" s="57">
        <v>2</v>
      </c>
      <c r="O167669" s="57">
        <v>4</v>
      </c>
      <c r="P167669" t="s">
        <v>22</v>
      </c>
    </row>
    <row r="167670" spans="12:16" x14ac:dyDescent="0.25">
      <c r="L167670" s="58">
        <v>48626.125</v>
      </c>
      <c r="M167670" s="57">
        <v>2033</v>
      </c>
      <c r="N167670" s="57">
        <v>2</v>
      </c>
      <c r="O167670" s="57">
        <v>4</v>
      </c>
      <c r="P167670" t="s">
        <v>22</v>
      </c>
    </row>
    <row r="167671" spans="12:16" x14ac:dyDescent="0.25">
      <c r="L167671" s="58">
        <v>48626.166666666664</v>
      </c>
      <c r="M167671" s="57">
        <v>2033</v>
      </c>
      <c r="N167671" s="57">
        <v>2</v>
      </c>
      <c r="O167671" s="57">
        <v>4</v>
      </c>
      <c r="P167671" t="s">
        <v>22</v>
      </c>
    </row>
    <row r="167672" spans="12:16" x14ac:dyDescent="0.25">
      <c r="L167672" s="58">
        <v>48626.208333333336</v>
      </c>
      <c r="M167672" s="57">
        <v>2033</v>
      </c>
      <c r="N167672" s="57">
        <v>2</v>
      </c>
      <c r="O167672" s="57">
        <v>4</v>
      </c>
      <c r="P167672" t="s">
        <v>22</v>
      </c>
    </row>
    <row r="167673" spans="12:16" x14ac:dyDescent="0.25">
      <c r="L167673" s="58">
        <v>48626.25</v>
      </c>
      <c r="M167673" s="57">
        <v>2033</v>
      </c>
      <c r="N167673" s="57">
        <v>2</v>
      </c>
      <c r="O167673" s="57">
        <v>4</v>
      </c>
      <c r="P167673" t="s">
        <v>23</v>
      </c>
    </row>
    <row r="167674" spans="12:16" x14ac:dyDescent="0.25">
      <c r="L167674" s="58">
        <v>48626.291666666664</v>
      </c>
      <c r="M167674" s="57">
        <v>2033</v>
      </c>
      <c r="N167674" s="57">
        <v>2</v>
      </c>
      <c r="O167674" s="57">
        <v>4</v>
      </c>
      <c r="P167674" t="s">
        <v>23</v>
      </c>
    </row>
    <row r="167675" spans="12:16" x14ac:dyDescent="0.25">
      <c r="L167675" s="58">
        <v>48626.333333333336</v>
      </c>
      <c r="M167675" s="57">
        <v>2033</v>
      </c>
      <c r="N167675" s="57">
        <v>2</v>
      </c>
      <c r="O167675" s="57">
        <v>4</v>
      </c>
      <c r="P167675" t="s">
        <v>23</v>
      </c>
    </row>
    <row r="167676" spans="12:16" x14ac:dyDescent="0.25">
      <c r="L167676" s="58">
        <v>48626.375</v>
      </c>
      <c r="M167676" s="57">
        <v>2033</v>
      </c>
      <c r="N167676" s="57">
        <v>2</v>
      </c>
      <c r="O167676" s="57">
        <v>4</v>
      </c>
      <c r="P167676" t="s">
        <v>23</v>
      </c>
    </row>
    <row r="167677" spans="12:16" x14ac:dyDescent="0.25">
      <c r="L167677" s="58">
        <v>48626.416666666664</v>
      </c>
      <c r="M167677" s="57">
        <v>2033</v>
      </c>
      <c r="N167677" s="57">
        <v>2</v>
      </c>
      <c r="O167677" s="57">
        <v>4</v>
      </c>
      <c r="P167677" t="s">
        <v>23</v>
      </c>
    </row>
    <row r="167678" spans="12:16" x14ac:dyDescent="0.25">
      <c r="L167678" s="58">
        <v>48626.458333333336</v>
      </c>
      <c r="M167678" s="57">
        <v>2033</v>
      </c>
      <c r="N167678" s="57">
        <v>2</v>
      </c>
      <c r="O167678" s="57">
        <v>4</v>
      </c>
      <c r="P167678" t="s">
        <v>23</v>
      </c>
    </row>
    <row r="167679" spans="12:16" x14ac:dyDescent="0.25">
      <c r="L167679" s="58">
        <v>48626.5</v>
      </c>
      <c r="M167679" s="57">
        <v>2033</v>
      </c>
      <c r="N167679" s="57">
        <v>2</v>
      </c>
      <c r="O167679" s="57">
        <v>4</v>
      </c>
      <c r="P167679" t="s">
        <v>23</v>
      </c>
    </row>
    <row r="167680" spans="12:16" x14ac:dyDescent="0.25">
      <c r="L167680" s="58">
        <v>48626.541666666664</v>
      </c>
      <c r="M167680" s="57">
        <v>2033</v>
      </c>
      <c r="N167680" s="57">
        <v>2</v>
      </c>
      <c r="O167680" s="57">
        <v>4</v>
      </c>
      <c r="P167680" t="s">
        <v>23</v>
      </c>
    </row>
    <row r="167681" spans="12:16" x14ac:dyDescent="0.25">
      <c r="L167681" s="58">
        <v>48626.583333333336</v>
      </c>
      <c r="M167681" s="57">
        <v>2033</v>
      </c>
      <c r="N167681" s="57">
        <v>2</v>
      </c>
      <c r="O167681" s="57">
        <v>4</v>
      </c>
      <c r="P167681" t="s">
        <v>23</v>
      </c>
    </row>
    <row r="167682" spans="12:16" x14ac:dyDescent="0.25">
      <c r="L167682" s="58">
        <v>48626.625</v>
      </c>
      <c r="M167682" s="57">
        <v>2033</v>
      </c>
      <c r="N167682" s="57">
        <v>2</v>
      </c>
      <c r="O167682" s="57">
        <v>4</v>
      </c>
      <c r="P167682" t="s">
        <v>23</v>
      </c>
    </row>
    <row r="167683" spans="12:16" x14ac:dyDescent="0.25">
      <c r="L167683" s="58">
        <v>48626.666666666664</v>
      </c>
      <c r="M167683" s="57">
        <v>2033</v>
      </c>
      <c r="N167683" s="57">
        <v>2</v>
      </c>
      <c r="O167683" s="57">
        <v>4</v>
      </c>
      <c r="P167683" t="s">
        <v>23</v>
      </c>
    </row>
    <row r="167684" spans="12:16" x14ac:dyDescent="0.25">
      <c r="L167684" s="58">
        <v>48626.708333333336</v>
      </c>
      <c r="M167684" s="57">
        <v>2033</v>
      </c>
      <c r="N167684" s="57">
        <v>2</v>
      </c>
      <c r="O167684" s="57">
        <v>4</v>
      </c>
      <c r="P167684" t="s">
        <v>23</v>
      </c>
    </row>
    <row r="167685" spans="12:16" x14ac:dyDescent="0.25">
      <c r="L167685" s="58">
        <v>48626.75</v>
      </c>
      <c r="M167685" s="57">
        <v>2033</v>
      </c>
      <c r="N167685" s="57">
        <v>2</v>
      </c>
      <c r="O167685" s="57">
        <v>4</v>
      </c>
      <c r="P167685" t="s">
        <v>23</v>
      </c>
    </row>
    <row r="167686" spans="12:16" x14ac:dyDescent="0.25">
      <c r="L167686" s="58">
        <v>48626.791666666664</v>
      </c>
      <c r="M167686" s="57">
        <v>2033</v>
      </c>
      <c r="N167686" s="57">
        <v>2</v>
      </c>
      <c r="O167686" s="57">
        <v>4</v>
      </c>
      <c r="P167686" t="s">
        <v>23</v>
      </c>
    </row>
    <row r="167687" spans="12:16" x14ac:dyDescent="0.25">
      <c r="L167687" s="58">
        <v>48626.833333333336</v>
      </c>
      <c r="M167687" s="57">
        <v>2033</v>
      </c>
      <c r="N167687" s="57">
        <v>2</v>
      </c>
      <c r="O167687" s="57">
        <v>4</v>
      </c>
      <c r="P167687" t="s">
        <v>23</v>
      </c>
    </row>
    <row r="167688" spans="12:16" x14ac:dyDescent="0.25">
      <c r="L167688" s="58">
        <v>48626.875</v>
      </c>
      <c r="M167688" s="57">
        <v>2033</v>
      </c>
      <c r="N167688" s="57">
        <v>2</v>
      </c>
      <c r="O167688" s="57">
        <v>4</v>
      </c>
      <c r="P167688" t="s">
        <v>23</v>
      </c>
    </row>
    <row r="167689" spans="12:16" x14ac:dyDescent="0.25">
      <c r="L167689" s="58">
        <v>48626.916666666664</v>
      </c>
      <c r="M167689" s="57">
        <v>2033</v>
      </c>
      <c r="N167689" s="57">
        <v>2</v>
      </c>
      <c r="O167689" s="57">
        <v>4</v>
      </c>
      <c r="P167689" t="s">
        <v>22</v>
      </c>
    </row>
    <row r="167690" spans="12:16" x14ac:dyDescent="0.25">
      <c r="L167690" s="58">
        <v>48626.958333333336</v>
      </c>
      <c r="M167690" s="57">
        <v>2033</v>
      </c>
      <c r="N167690" s="57">
        <v>2</v>
      </c>
      <c r="O167690" s="57">
        <v>4</v>
      </c>
      <c r="P167690" t="s">
        <v>22</v>
      </c>
    </row>
    <row r="167691" spans="12:16" x14ac:dyDescent="0.25">
      <c r="L167691" s="58">
        <v>48627</v>
      </c>
      <c r="M167691" s="57">
        <v>2033</v>
      </c>
      <c r="N167691" s="57">
        <v>2</v>
      </c>
      <c r="O167691" s="57">
        <v>5</v>
      </c>
      <c r="P167691" t="s">
        <v>22</v>
      </c>
    </row>
    <row r="167692" spans="12:16" x14ac:dyDescent="0.25">
      <c r="L167692" s="58">
        <v>48627.041666666664</v>
      </c>
      <c r="M167692" s="57">
        <v>2033</v>
      </c>
      <c r="N167692" s="57">
        <v>2</v>
      </c>
      <c r="O167692" s="57">
        <v>5</v>
      </c>
      <c r="P167692" t="s">
        <v>22</v>
      </c>
    </row>
    <row r="167693" spans="12:16" x14ac:dyDescent="0.25">
      <c r="L167693" s="58">
        <v>48627.083333333336</v>
      </c>
      <c r="M167693" s="57">
        <v>2033</v>
      </c>
      <c r="N167693" s="57">
        <v>2</v>
      </c>
      <c r="O167693" s="57">
        <v>5</v>
      </c>
      <c r="P167693" t="s">
        <v>22</v>
      </c>
    </row>
    <row r="167694" spans="12:16" x14ac:dyDescent="0.25">
      <c r="L167694" s="58">
        <v>48627.125</v>
      </c>
      <c r="M167694" s="57">
        <v>2033</v>
      </c>
      <c r="N167694" s="57">
        <v>2</v>
      </c>
      <c r="O167694" s="57">
        <v>5</v>
      </c>
      <c r="P167694" t="s">
        <v>22</v>
      </c>
    </row>
    <row r="167695" spans="12:16" x14ac:dyDescent="0.25">
      <c r="L167695" s="58">
        <v>48627.166666666664</v>
      </c>
      <c r="M167695" s="57">
        <v>2033</v>
      </c>
      <c r="N167695" s="57">
        <v>2</v>
      </c>
      <c r="O167695" s="57">
        <v>5</v>
      </c>
      <c r="P167695" t="s">
        <v>22</v>
      </c>
    </row>
    <row r="167696" spans="12:16" x14ac:dyDescent="0.25">
      <c r="L167696" s="58">
        <v>48627.208333333336</v>
      </c>
      <c r="M167696" s="57">
        <v>2033</v>
      </c>
      <c r="N167696" s="57">
        <v>2</v>
      </c>
      <c r="O167696" s="57">
        <v>5</v>
      </c>
      <c r="P167696" t="s">
        <v>22</v>
      </c>
    </row>
    <row r="167697" spans="12:16" x14ac:dyDescent="0.25">
      <c r="L167697" s="58">
        <v>48627.25</v>
      </c>
      <c r="M167697" s="57">
        <v>2033</v>
      </c>
      <c r="N167697" s="57">
        <v>2</v>
      </c>
      <c r="O167697" s="57">
        <v>5</v>
      </c>
      <c r="P167697" t="s">
        <v>23</v>
      </c>
    </row>
    <row r="167698" spans="12:16" x14ac:dyDescent="0.25">
      <c r="L167698" s="58">
        <v>48627.291666666664</v>
      </c>
      <c r="M167698" s="57">
        <v>2033</v>
      </c>
      <c r="N167698" s="57">
        <v>2</v>
      </c>
      <c r="O167698" s="57">
        <v>5</v>
      </c>
      <c r="P167698" t="s">
        <v>23</v>
      </c>
    </row>
    <row r="167699" spans="12:16" x14ac:dyDescent="0.25">
      <c r="L167699" s="58">
        <v>48627.333333333336</v>
      </c>
      <c r="M167699" s="57">
        <v>2033</v>
      </c>
      <c r="N167699" s="57">
        <v>2</v>
      </c>
      <c r="O167699" s="57">
        <v>5</v>
      </c>
      <c r="P167699" t="s">
        <v>23</v>
      </c>
    </row>
    <row r="167700" spans="12:16" x14ac:dyDescent="0.25">
      <c r="L167700" s="58">
        <v>48627.375</v>
      </c>
      <c r="M167700" s="57">
        <v>2033</v>
      </c>
      <c r="N167700" s="57">
        <v>2</v>
      </c>
      <c r="O167700" s="57">
        <v>5</v>
      </c>
      <c r="P167700" t="s">
        <v>23</v>
      </c>
    </row>
    <row r="167701" spans="12:16" x14ac:dyDescent="0.25">
      <c r="L167701" s="58">
        <v>48627.416666666664</v>
      </c>
      <c r="M167701" s="57">
        <v>2033</v>
      </c>
      <c r="N167701" s="57">
        <v>2</v>
      </c>
      <c r="O167701" s="57">
        <v>5</v>
      </c>
      <c r="P167701" t="s">
        <v>23</v>
      </c>
    </row>
    <row r="167702" spans="12:16" x14ac:dyDescent="0.25">
      <c r="L167702" s="58">
        <v>48627.458333333336</v>
      </c>
      <c r="M167702" s="57">
        <v>2033</v>
      </c>
      <c r="N167702" s="57">
        <v>2</v>
      </c>
      <c r="O167702" s="57">
        <v>5</v>
      </c>
      <c r="P167702" t="s">
        <v>23</v>
      </c>
    </row>
    <row r="167703" spans="12:16" x14ac:dyDescent="0.25">
      <c r="L167703" s="58">
        <v>48627.5</v>
      </c>
      <c r="M167703" s="57">
        <v>2033</v>
      </c>
      <c r="N167703" s="57">
        <v>2</v>
      </c>
      <c r="O167703" s="57">
        <v>5</v>
      </c>
      <c r="P167703" t="s">
        <v>23</v>
      </c>
    </row>
    <row r="167704" spans="12:16" x14ac:dyDescent="0.25">
      <c r="L167704" s="58">
        <v>48627.541666666664</v>
      </c>
      <c r="M167704" s="57">
        <v>2033</v>
      </c>
      <c r="N167704" s="57">
        <v>2</v>
      </c>
      <c r="O167704" s="57">
        <v>5</v>
      </c>
      <c r="P167704" t="s">
        <v>23</v>
      </c>
    </row>
    <row r="167705" spans="12:16" x14ac:dyDescent="0.25">
      <c r="L167705" s="58">
        <v>48627.583333333336</v>
      </c>
      <c r="M167705" s="57">
        <v>2033</v>
      </c>
      <c r="N167705" s="57">
        <v>2</v>
      </c>
      <c r="O167705" s="57">
        <v>5</v>
      </c>
      <c r="P167705" t="s">
        <v>23</v>
      </c>
    </row>
    <row r="167706" spans="12:16" x14ac:dyDescent="0.25">
      <c r="L167706" s="58">
        <v>48627.625</v>
      </c>
      <c r="M167706" s="57">
        <v>2033</v>
      </c>
      <c r="N167706" s="57">
        <v>2</v>
      </c>
      <c r="O167706" s="57">
        <v>5</v>
      </c>
      <c r="P167706" t="s">
        <v>23</v>
      </c>
    </row>
    <row r="167707" spans="12:16" x14ac:dyDescent="0.25">
      <c r="L167707" s="58">
        <v>48627.666666666664</v>
      </c>
      <c r="M167707" s="57">
        <v>2033</v>
      </c>
      <c r="N167707" s="57">
        <v>2</v>
      </c>
      <c r="O167707" s="57">
        <v>5</v>
      </c>
      <c r="P167707" t="s">
        <v>23</v>
      </c>
    </row>
    <row r="167708" spans="12:16" x14ac:dyDescent="0.25">
      <c r="L167708" s="58">
        <v>48627.708333333336</v>
      </c>
      <c r="M167708" s="57">
        <v>2033</v>
      </c>
      <c r="N167708" s="57">
        <v>2</v>
      </c>
      <c r="O167708" s="57">
        <v>5</v>
      </c>
      <c r="P167708" t="s">
        <v>23</v>
      </c>
    </row>
    <row r="167709" spans="12:16" x14ac:dyDescent="0.25">
      <c r="L167709" s="58">
        <v>48627.75</v>
      </c>
      <c r="M167709" s="57">
        <v>2033</v>
      </c>
      <c r="N167709" s="57">
        <v>2</v>
      </c>
      <c r="O167709" s="57">
        <v>5</v>
      </c>
      <c r="P167709" t="s">
        <v>23</v>
      </c>
    </row>
    <row r="167710" spans="12:16" x14ac:dyDescent="0.25">
      <c r="L167710" s="58">
        <v>48627.791666666664</v>
      </c>
      <c r="M167710" s="57">
        <v>2033</v>
      </c>
      <c r="N167710" s="57">
        <v>2</v>
      </c>
      <c r="O167710" s="57">
        <v>5</v>
      </c>
      <c r="P167710" t="s">
        <v>23</v>
      </c>
    </row>
    <row r="167711" spans="12:16" x14ac:dyDescent="0.25">
      <c r="L167711" s="58">
        <v>48627.833333333336</v>
      </c>
      <c r="M167711" s="57">
        <v>2033</v>
      </c>
      <c r="N167711" s="57">
        <v>2</v>
      </c>
      <c r="O167711" s="57">
        <v>5</v>
      </c>
      <c r="P167711" t="s">
        <v>23</v>
      </c>
    </row>
    <row r="167712" spans="12:16" x14ac:dyDescent="0.25">
      <c r="L167712" s="58">
        <v>48627.875</v>
      </c>
      <c r="M167712" s="57">
        <v>2033</v>
      </c>
      <c r="N167712" s="57">
        <v>2</v>
      </c>
      <c r="O167712" s="57">
        <v>5</v>
      </c>
      <c r="P167712" t="s">
        <v>23</v>
      </c>
    </row>
    <row r="167713" spans="12:16" x14ac:dyDescent="0.25">
      <c r="L167713" s="58">
        <v>48627.916666666664</v>
      </c>
      <c r="M167713" s="57">
        <v>2033</v>
      </c>
      <c r="N167713" s="57">
        <v>2</v>
      </c>
      <c r="O167713" s="57">
        <v>5</v>
      </c>
      <c r="P167713" t="s">
        <v>22</v>
      </c>
    </row>
    <row r="167714" spans="12:16" x14ac:dyDescent="0.25">
      <c r="L167714" s="58">
        <v>48627.958333333336</v>
      </c>
      <c r="M167714" s="57">
        <v>2033</v>
      </c>
      <c r="N167714" s="57">
        <v>2</v>
      </c>
      <c r="O167714" s="57">
        <v>5</v>
      </c>
      <c r="P167714" t="s">
        <v>22</v>
      </c>
    </row>
    <row r="167715" spans="12:16" x14ac:dyDescent="0.25">
      <c r="L167715" s="58">
        <v>48628</v>
      </c>
      <c r="M167715" s="57">
        <v>2033</v>
      </c>
      <c r="N167715" s="57">
        <v>2</v>
      </c>
      <c r="O167715" s="57">
        <v>6</v>
      </c>
      <c r="P167715" t="s">
        <v>22</v>
      </c>
    </row>
    <row r="167716" spans="12:16" x14ac:dyDescent="0.25">
      <c r="L167716" s="58">
        <v>48628.041666666664</v>
      </c>
      <c r="M167716" s="57">
        <v>2033</v>
      </c>
      <c r="N167716" s="57">
        <v>2</v>
      </c>
      <c r="O167716" s="57">
        <v>6</v>
      </c>
      <c r="P167716" t="s">
        <v>22</v>
      </c>
    </row>
    <row r="167717" spans="12:16" x14ac:dyDescent="0.25">
      <c r="L167717" s="58">
        <v>48628.083333333336</v>
      </c>
      <c r="M167717" s="57">
        <v>2033</v>
      </c>
      <c r="N167717" s="57">
        <v>2</v>
      </c>
      <c r="O167717" s="57">
        <v>6</v>
      </c>
      <c r="P167717" t="s">
        <v>22</v>
      </c>
    </row>
    <row r="167718" spans="12:16" x14ac:dyDescent="0.25">
      <c r="L167718" s="58">
        <v>48628.125</v>
      </c>
      <c r="M167718" s="57">
        <v>2033</v>
      </c>
      <c r="N167718" s="57">
        <v>2</v>
      </c>
      <c r="O167718" s="57">
        <v>6</v>
      </c>
      <c r="P167718" t="s">
        <v>22</v>
      </c>
    </row>
    <row r="167719" spans="12:16" x14ac:dyDescent="0.25">
      <c r="L167719" s="58">
        <v>48628.166666666664</v>
      </c>
      <c r="M167719" s="57">
        <v>2033</v>
      </c>
      <c r="N167719" s="57">
        <v>2</v>
      </c>
      <c r="O167719" s="57">
        <v>6</v>
      </c>
      <c r="P167719" t="s">
        <v>22</v>
      </c>
    </row>
    <row r="167720" spans="12:16" x14ac:dyDescent="0.25">
      <c r="L167720" s="58">
        <v>48628.208333333336</v>
      </c>
      <c r="M167720" s="57">
        <v>2033</v>
      </c>
      <c r="N167720" s="57">
        <v>2</v>
      </c>
      <c r="O167720" s="57">
        <v>6</v>
      </c>
      <c r="P167720" t="s">
        <v>22</v>
      </c>
    </row>
    <row r="167721" spans="12:16" x14ac:dyDescent="0.25">
      <c r="L167721" s="58">
        <v>48628.25</v>
      </c>
      <c r="M167721" s="57">
        <v>2033</v>
      </c>
      <c r="N167721" s="57">
        <v>2</v>
      </c>
      <c r="O167721" s="57">
        <v>6</v>
      </c>
      <c r="P167721" t="s">
        <v>23</v>
      </c>
    </row>
    <row r="167722" spans="12:16" x14ac:dyDescent="0.25">
      <c r="L167722" s="58">
        <v>48628.291666666664</v>
      </c>
      <c r="M167722" s="57">
        <v>2033</v>
      </c>
      <c r="N167722" s="57">
        <v>2</v>
      </c>
      <c r="O167722" s="57">
        <v>6</v>
      </c>
      <c r="P167722" t="s">
        <v>23</v>
      </c>
    </row>
    <row r="167723" spans="12:16" x14ac:dyDescent="0.25">
      <c r="L167723" s="58">
        <v>48628.333333333336</v>
      </c>
      <c r="M167723" s="57">
        <v>2033</v>
      </c>
      <c r="N167723" s="57">
        <v>2</v>
      </c>
      <c r="O167723" s="57">
        <v>6</v>
      </c>
      <c r="P167723" t="s">
        <v>23</v>
      </c>
    </row>
    <row r="167724" spans="12:16" x14ac:dyDescent="0.25">
      <c r="L167724" s="58">
        <v>48628.375</v>
      </c>
      <c r="M167724" s="57">
        <v>2033</v>
      </c>
      <c r="N167724" s="57">
        <v>2</v>
      </c>
      <c r="O167724" s="57">
        <v>6</v>
      </c>
      <c r="P167724" t="s">
        <v>23</v>
      </c>
    </row>
    <row r="167725" spans="12:16" x14ac:dyDescent="0.25">
      <c r="L167725" s="58">
        <v>48628.416666666664</v>
      </c>
      <c r="M167725" s="57">
        <v>2033</v>
      </c>
      <c r="N167725" s="57">
        <v>2</v>
      </c>
      <c r="O167725" s="57">
        <v>6</v>
      </c>
      <c r="P167725" t="s">
        <v>23</v>
      </c>
    </row>
    <row r="167726" spans="12:16" x14ac:dyDescent="0.25">
      <c r="L167726" s="58">
        <v>48628.458333333336</v>
      </c>
      <c r="M167726" s="57">
        <v>2033</v>
      </c>
      <c r="N167726" s="57">
        <v>2</v>
      </c>
      <c r="O167726" s="57">
        <v>6</v>
      </c>
      <c r="P167726" t="s">
        <v>23</v>
      </c>
    </row>
    <row r="167727" spans="12:16" x14ac:dyDescent="0.25">
      <c r="L167727" s="58">
        <v>48628.5</v>
      </c>
      <c r="M167727" s="57">
        <v>2033</v>
      </c>
      <c r="N167727" s="57">
        <v>2</v>
      </c>
      <c r="O167727" s="57">
        <v>6</v>
      </c>
      <c r="P167727" t="s">
        <v>23</v>
      </c>
    </row>
    <row r="167728" spans="12:16" x14ac:dyDescent="0.25">
      <c r="L167728" s="58">
        <v>48628.541666666664</v>
      </c>
      <c r="M167728" s="57">
        <v>2033</v>
      </c>
      <c r="N167728" s="57">
        <v>2</v>
      </c>
      <c r="O167728" s="57">
        <v>6</v>
      </c>
      <c r="P167728" t="s">
        <v>23</v>
      </c>
    </row>
    <row r="167729" spans="12:16" x14ac:dyDescent="0.25">
      <c r="L167729" s="58">
        <v>48628.583333333336</v>
      </c>
      <c r="M167729" s="57">
        <v>2033</v>
      </c>
      <c r="N167729" s="57">
        <v>2</v>
      </c>
      <c r="O167729" s="57">
        <v>6</v>
      </c>
      <c r="P167729" t="s">
        <v>23</v>
      </c>
    </row>
    <row r="167730" spans="12:16" x14ac:dyDescent="0.25">
      <c r="L167730" s="58">
        <v>48628.625</v>
      </c>
      <c r="M167730" s="57">
        <v>2033</v>
      </c>
      <c r="N167730" s="57">
        <v>2</v>
      </c>
      <c r="O167730" s="57">
        <v>6</v>
      </c>
      <c r="P167730" t="s">
        <v>23</v>
      </c>
    </row>
    <row r="167731" spans="12:16" x14ac:dyDescent="0.25">
      <c r="L167731" s="58">
        <v>48628.666666666664</v>
      </c>
      <c r="M167731" s="57">
        <v>2033</v>
      </c>
      <c r="N167731" s="57">
        <v>2</v>
      </c>
      <c r="O167731" s="57">
        <v>6</v>
      </c>
      <c r="P167731" t="s">
        <v>23</v>
      </c>
    </row>
    <row r="167732" spans="12:16" x14ac:dyDescent="0.25">
      <c r="L167732" s="58">
        <v>48628.708333333336</v>
      </c>
      <c r="M167732" s="57">
        <v>2033</v>
      </c>
      <c r="N167732" s="57">
        <v>2</v>
      </c>
      <c r="O167732" s="57">
        <v>6</v>
      </c>
      <c r="P167732" t="s">
        <v>23</v>
      </c>
    </row>
    <row r="167733" spans="12:16" x14ac:dyDescent="0.25">
      <c r="L167733" s="58">
        <v>48628.75</v>
      </c>
      <c r="M167733" s="57">
        <v>2033</v>
      </c>
      <c r="N167733" s="57">
        <v>2</v>
      </c>
      <c r="O167733" s="57">
        <v>6</v>
      </c>
      <c r="P167733" t="s">
        <v>23</v>
      </c>
    </row>
    <row r="167734" spans="12:16" x14ac:dyDescent="0.25">
      <c r="L167734" s="58">
        <v>48628.791666666664</v>
      </c>
      <c r="M167734" s="57">
        <v>2033</v>
      </c>
      <c r="N167734" s="57">
        <v>2</v>
      </c>
      <c r="O167734" s="57">
        <v>6</v>
      </c>
      <c r="P167734" t="s">
        <v>23</v>
      </c>
    </row>
    <row r="167735" spans="12:16" x14ac:dyDescent="0.25">
      <c r="L167735" s="58">
        <v>48628.833333333336</v>
      </c>
      <c r="M167735" s="57">
        <v>2033</v>
      </c>
      <c r="N167735" s="57">
        <v>2</v>
      </c>
      <c r="O167735" s="57">
        <v>6</v>
      </c>
      <c r="P167735" t="s">
        <v>23</v>
      </c>
    </row>
    <row r="167736" spans="12:16" x14ac:dyDescent="0.25">
      <c r="L167736" s="58">
        <v>48628.875</v>
      </c>
      <c r="M167736" s="57">
        <v>2033</v>
      </c>
      <c r="N167736" s="57">
        <v>2</v>
      </c>
      <c r="O167736" s="57">
        <v>6</v>
      </c>
      <c r="P167736" t="s">
        <v>23</v>
      </c>
    </row>
    <row r="167737" spans="12:16" x14ac:dyDescent="0.25">
      <c r="L167737" s="58">
        <v>48628.916666666664</v>
      </c>
      <c r="M167737" s="57">
        <v>2033</v>
      </c>
      <c r="N167737" s="57">
        <v>2</v>
      </c>
      <c r="O167737" s="57">
        <v>6</v>
      </c>
      <c r="P167737" t="s">
        <v>22</v>
      </c>
    </row>
    <row r="167738" spans="12:16" x14ac:dyDescent="0.25">
      <c r="L167738" s="58">
        <v>48628.958333333336</v>
      </c>
      <c r="M167738" s="57">
        <v>2033</v>
      </c>
      <c r="N167738" s="57">
        <v>2</v>
      </c>
      <c r="O167738" s="57">
        <v>6</v>
      </c>
      <c r="P167738" t="s">
        <v>22</v>
      </c>
    </row>
    <row r="167739" spans="12:16" x14ac:dyDescent="0.25">
      <c r="L167739" s="58">
        <v>48629</v>
      </c>
      <c r="M167739" s="57">
        <v>2033</v>
      </c>
      <c r="N167739" s="57">
        <v>2</v>
      </c>
      <c r="O167739" s="57">
        <v>7</v>
      </c>
      <c r="P167739" t="s">
        <v>22</v>
      </c>
    </row>
    <row r="167740" spans="12:16" x14ac:dyDescent="0.25">
      <c r="L167740" s="58">
        <v>48629.041666666664</v>
      </c>
      <c r="M167740" s="57">
        <v>2033</v>
      </c>
      <c r="N167740" s="57">
        <v>2</v>
      </c>
      <c r="O167740" s="57">
        <v>7</v>
      </c>
      <c r="P167740" t="s">
        <v>22</v>
      </c>
    </row>
    <row r="167741" spans="12:16" x14ac:dyDescent="0.25">
      <c r="L167741" s="58">
        <v>48629.083333333336</v>
      </c>
      <c r="M167741" s="57">
        <v>2033</v>
      </c>
      <c r="N167741" s="57">
        <v>2</v>
      </c>
      <c r="O167741" s="57">
        <v>7</v>
      </c>
      <c r="P167741" t="s">
        <v>22</v>
      </c>
    </row>
    <row r="167742" spans="12:16" x14ac:dyDescent="0.25">
      <c r="L167742" s="58">
        <v>48629.125</v>
      </c>
      <c r="M167742" s="57">
        <v>2033</v>
      </c>
      <c r="N167742" s="57">
        <v>2</v>
      </c>
      <c r="O167742" s="57">
        <v>7</v>
      </c>
      <c r="P167742" t="s">
        <v>22</v>
      </c>
    </row>
    <row r="167743" spans="12:16" x14ac:dyDescent="0.25">
      <c r="L167743" s="58">
        <v>48629.166666666664</v>
      </c>
      <c r="M167743" s="57">
        <v>2033</v>
      </c>
      <c r="N167743" s="57">
        <v>2</v>
      </c>
      <c r="O167743" s="57">
        <v>7</v>
      </c>
      <c r="P167743" t="s">
        <v>22</v>
      </c>
    </row>
    <row r="167744" spans="12:16" x14ac:dyDescent="0.25">
      <c r="L167744" s="58">
        <v>48629.208333333336</v>
      </c>
      <c r="M167744" s="57">
        <v>2033</v>
      </c>
      <c r="N167744" s="57">
        <v>2</v>
      </c>
      <c r="O167744" s="57">
        <v>7</v>
      </c>
      <c r="P167744" t="s">
        <v>22</v>
      </c>
    </row>
    <row r="167745" spans="12:16" x14ac:dyDescent="0.25">
      <c r="L167745" s="58">
        <v>48629.25</v>
      </c>
      <c r="M167745" s="57">
        <v>2033</v>
      </c>
      <c r="N167745" s="57">
        <v>2</v>
      </c>
      <c r="O167745" s="57">
        <v>7</v>
      </c>
      <c r="P167745" t="s">
        <v>22</v>
      </c>
    </row>
    <row r="167746" spans="12:16" x14ac:dyDescent="0.25">
      <c r="L167746" s="58">
        <v>48629.291666666664</v>
      </c>
      <c r="M167746" s="57">
        <v>2033</v>
      </c>
      <c r="N167746" s="57">
        <v>2</v>
      </c>
      <c r="O167746" s="57">
        <v>7</v>
      </c>
      <c r="P167746" t="s">
        <v>22</v>
      </c>
    </row>
    <row r="167747" spans="12:16" x14ac:dyDescent="0.25">
      <c r="L167747" s="58">
        <v>48629.333333333336</v>
      </c>
      <c r="M167747" s="57">
        <v>2033</v>
      </c>
      <c r="N167747" s="57">
        <v>2</v>
      </c>
      <c r="O167747" s="57">
        <v>7</v>
      </c>
      <c r="P167747" t="s">
        <v>22</v>
      </c>
    </row>
    <row r="167748" spans="12:16" x14ac:dyDescent="0.25">
      <c r="L167748" s="58">
        <v>48629.375</v>
      </c>
      <c r="M167748" s="57">
        <v>2033</v>
      </c>
      <c r="N167748" s="57">
        <v>2</v>
      </c>
      <c r="O167748" s="57">
        <v>7</v>
      </c>
      <c r="P167748" t="s">
        <v>22</v>
      </c>
    </row>
    <row r="167749" spans="12:16" x14ac:dyDescent="0.25">
      <c r="L167749" s="58">
        <v>48629.416666666664</v>
      </c>
      <c r="M167749" s="57">
        <v>2033</v>
      </c>
      <c r="N167749" s="57">
        <v>2</v>
      </c>
      <c r="O167749" s="57">
        <v>7</v>
      </c>
      <c r="P167749" t="s">
        <v>22</v>
      </c>
    </row>
    <row r="167750" spans="12:16" x14ac:dyDescent="0.25">
      <c r="L167750" s="58">
        <v>48629.458333333336</v>
      </c>
      <c r="M167750" s="57">
        <v>2033</v>
      </c>
      <c r="N167750" s="57">
        <v>2</v>
      </c>
      <c r="O167750" s="57">
        <v>7</v>
      </c>
      <c r="P167750" t="s">
        <v>22</v>
      </c>
    </row>
    <row r="167751" spans="12:16" x14ac:dyDescent="0.25">
      <c r="L167751" s="58">
        <v>48629.5</v>
      </c>
      <c r="M167751" s="57">
        <v>2033</v>
      </c>
      <c r="N167751" s="57">
        <v>2</v>
      </c>
      <c r="O167751" s="57">
        <v>7</v>
      </c>
      <c r="P167751" t="s">
        <v>22</v>
      </c>
    </row>
    <row r="167752" spans="12:16" x14ac:dyDescent="0.25">
      <c r="L167752" s="58">
        <v>48629.541666666664</v>
      </c>
      <c r="M167752" s="57">
        <v>2033</v>
      </c>
      <c r="N167752" s="57">
        <v>2</v>
      </c>
      <c r="O167752" s="57">
        <v>7</v>
      </c>
      <c r="P167752" t="s">
        <v>22</v>
      </c>
    </row>
    <row r="167753" spans="12:16" x14ac:dyDescent="0.25">
      <c r="L167753" s="58">
        <v>48629.583333333336</v>
      </c>
      <c r="M167753" s="57">
        <v>2033</v>
      </c>
      <c r="N167753" s="57">
        <v>2</v>
      </c>
      <c r="O167753" s="57">
        <v>7</v>
      </c>
      <c r="P167753" t="s">
        <v>22</v>
      </c>
    </row>
    <row r="167754" spans="12:16" x14ac:dyDescent="0.25">
      <c r="L167754" s="58">
        <v>48629.625</v>
      </c>
      <c r="M167754" s="57">
        <v>2033</v>
      </c>
      <c r="N167754" s="57">
        <v>2</v>
      </c>
      <c r="O167754" s="57">
        <v>7</v>
      </c>
      <c r="P167754" t="s">
        <v>22</v>
      </c>
    </row>
    <row r="167755" spans="12:16" x14ac:dyDescent="0.25">
      <c r="L167755" s="58">
        <v>48629.666666666664</v>
      </c>
      <c r="M167755" s="57">
        <v>2033</v>
      </c>
      <c r="N167755" s="57">
        <v>2</v>
      </c>
      <c r="O167755" s="57">
        <v>7</v>
      </c>
      <c r="P167755" t="s">
        <v>22</v>
      </c>
    </row>
    <row r="167756" spans="12:16" x14ac:dyDescent="0.25">
      <c r="L167756" s="58">
        <v>48629.708333333336</v>
      </c>
      <c r="M167756" s="57">
        <v>2033</v>
      </c>
      <c r="N167756" s="57">
        <v>2</v>
      </c>
      <c r="O167756" s="57">
        <v>7</v>
      </c>
      <c r="P167756" t="s">
        <v>22</v>
      </c>
    </row>
    <row r="167757" spans="12:16" x14ac:dyDescent="0.25">
      <c r="L167757" s="58">
        <v>48629.75</v>
      </c>
      <c r="M167757" s="57">
        <v>2033</v>
      </c>
      <c r="N167757" s="57">
        <v>2</v>
      </c>
      <c r="O167757" s="57">
        <v>7</v>
      </c>
      <c r="P167757" t="s">
        <v>22</v>
      </c>
    </row>
    <row r="167758" spans="12:16" x14ac:dyDescent="0.25">
      <c r="L167758" s="58">
        <v>48629.791666666664</v>
      </c>
      <c r="M167758" s="57">
        <v>2033</v>
      </c>
      <c r="N167758" s="57">
        <v>2</v>
      </c>
      <c r="O167758" s="57">
        <v>7</v>
      </c>
      <c r="P167758" t="s">
        <v>22</v>
      </c>
    </row>
    <row r="167759" spans="12:16" x14ac:dyDescent="0.25">
      <c r="L167759" s="58">
        <v>48629.833333333336</v>
      </c>
      <c r="M167759" s="57">
        <v>2033</v>
      </c>
      <c r="N167759" s="57">
        <v>2</v>
      </c>
      <c r="O167759" s="57">
        <v>7</v>
      </c>
      <c r="P167759" t="s">
        <v>22</v>
      </c>
    </row>
    <row r="167760" spans="12:16" x14ac:dyDescent="0.25">
      <c r="L167760" s="58">
        <v>48629.875</v>
      </c>
      <c r="M167760" s="57">
        <v>2033</v>
      </c>
      <c r="N167760" s="57">
        <v>2</v>
      </c>
      <c r="O167760" s="57">
        <v>7</v>
      </c>
      <c r="P167760" t="s">
        <v>22</v>
      </c>
    </row>
    <row r="167761" spans="12:16" x14ac:dyDescent="0.25">
      <c r="L167761" s="58">
        <v>48629.916666666664</v>
      </c>
      <c r="M167761" s="57">
        <v>2033</v>
      </c>
      <c r="N167761" s="57">
        <v>2</v>
      </c>
      <c r="O167761" s="57">
        <v>7</v>
      </c>
      <c r="P167761" t="s">
        <v>22</v>
      </c>
    </row>
    <row r="167762" spans="12:16" x14ac:dyDescent="0.25">
      <c r="L167762" s="58">
        <v>48629.958333333336</v>
      </c>
      <c r="M167762" s="57">
        <v>2033</v>
      </c>
      <c r="N167762" s="57">
        <v>2</v>
      </c>
      <c r="O167762" s="57">
        <v>7</v>
      </c>
      <c r="P167762" t="s">
        <v>22</v>
      </c>
    </row>
    <row r="167763" spans="12:16" x14ac:dyDescent="0.25">
      <c r="L167763" s="58">
        <v>48630</v>
      </c>
      <c r="M167763" s="57">
        <v>2033</v>
      </c>
      <c r="N167763" s="57">
        <v>2</v>
      </c>
      <c r="O167763" s="57">
        <v>1</v>
      </c>
      <c r="P167763" t="s">
        <v>22</v>
      </c>
    </row>
    <row r="167764" spans="12:16" x14ac:dyDescent="0.25">
      <c r="L167764" s="58">
        <v>48630.041666666664</v>
      </c>
      <c r="M167764" s="57">
        <v>2033</v>
      </c>
      <c r="N167764" s="57">
        <v>2</v>
      </c>
      <c r="O167764" s="57">
        <v>1</v>
      </c>
      <c r="P167764" t="s">
        <v>22</v>
      </c>
    </row>
    <row r="167765" spans="12:16" x14ac:dyDescent="0.25">
      <c r="L167765" s="58">
        <v>48630.083333333336</v>
      </c>
      <c r="M167765" s="57">
        <v>2033</v>
      </c>
      <c r="N167765" s="57">
        <v>2</v>
      </c>
      <c r="O167765" s="57">
        <v>1</v>
      </c>
      <c r="P167765" t="s">
        <v>22</v>
      </c>
    </row>
    <row r="167766" spans="12:16" x14ac:dyDescent="0.25">
      <c r="L167766" s="58">
        <v>48630.125</v>
      </c>
      <c r="M167766" s="57">
        <v>2033</v>
      </c>
      <c r="N167766" s="57">
        <v>2</v>
      </c>
      <c r="O167766" s="57">
        <v>1</v>
      </c>
      <c r="P167766" t="s">
        <v>22</v>
      </c>
    </row>
    <row r="167767" spans="12:16" x14ac:dyDescent="0.25">
      <c r="L167767" s="58">
        <v>48630.166666666664</v>
      </c>
      <c r="M167767" s="57">
        <v>2033</v>
      </c>
      <c r="N167767" s="57">
        <v>2</v>
      </c>
      <c r="O167767" s="57">
        <v>1</v>
      </c>
      <c r="P167767" t="s">
        <v>22</v>
      </c>
    </row>
    <row r="167768" spans="12:16" x14ac:dyDescent="0.25">
      <c r="L167768" s="58">
        <v>48630.208333333336</v>
      </c>
      <c r="M167768" s="57">
        <v>2033</v>
      </c>
      <c r="N167768" s="57">
        <v>2</v>
      </c>
      <c r="O167768" s="57">
        <v>1</v>
      </c>
      <c r="P167768" t="s">
        <v>22</v>
      </c>
    </row>
    <row r="167769" spans="12:16" x14ac:dyDescent="0.25">
      <c r="L167769" s="58">
        <v>48630.25</v>
      </c>
      <c r="M167769" s="57">
        <v>2033</v>
      </c>
      <c r="N167769" s="57">
        <v>2</v>
      </c>
      <c r="O167769" s="57">
        <v>1</v>
      </c>
      <c r="P167769" t="s">
        <v>22</v>
      </c>
    </row>
    <row r="167770" spans="12:16" x14ac:dyDescent="0.25">
      <c r="L167770" s="58">
        <v>48630.291666666664</v>
      </c>
      <c r="M167770" s="57">
        <v>2033</v>
      </c>
      <c r="N167770" s="57">
        <v>2</v>
      </c>
      <c r="O167770" s="57">
        <v>1</v>
      </c>
      <c r="P167770" t="s">
        <v>22</v>
      </c>
    </row>
    <row r="167771" spans="12:16" x14ac:dyDescent="0.25">
      <c r="L167771" s="58">
        <v>48630.333333333336</v>
      </c>
      <c r="M167771" s="57">
        <v>2033</v>
      </c>
      <c r="N167771" s="57">
        <v>2</v>
      </c>
      <c r="O167771" s="57">
        <v>1</v>
      </c>
      <c r="P167771" t="s">
        <v>22</v>
      </c>
    </row>
    <row r="167772" spans="12:16" x14ac:dyDescent="0.25">
      <c r="L167772" s="58">
        <v>48630.375</v>
      </c>
      <c r="M167772" s="57">
        <v>2033</v>
      </c>
      <c r="N167772" s="57">
        <v>2</v>
      </c>
      <c r="O167772" s="57">
        <v>1</v>
      </c>
      <c r="P167772" t="s">
        <v>22</v>
      </c>
    </row>
    <row r="167773" spans="12:16" x14ac:dyDescent="0.25">
      <c r="L167773" s="58">
        <v>48630.416666666664</v>
      </c>
      <c r="M167773" s="57">
        <v>2033</v>
      </c>
      <c r="N167773" s="57">
        <v>2</v>
      </c>
      <c r="O167773" s="57">
        <v>1</v>
      </c>
      <c r="P167773" t="s">
        <v>22</v>
      </c>
    </row>
    <row r="167774" spans="12:16" x14ac:dyDescent="0.25">
      <c r="L167774" s="58">
        <v>48630.458333333336</v>
      </c>
      <c r="M167774" s="57">
        <v>2033</v>
      </c>
      <c r="N167774" s="57">
        <v>2</v>
      </c>
      <c r="O167774" s="57">
        <v>1</v>
      </c>
      <c r="P167774" t="s">
        <v>22</v>
      </c>
    </row>
    <row r="167775" spans="12:16" x14ac:dyDescent="0.25">
      <c r="L167775" s="58">
        <v>48630.5</v>
      </c>
      <c r="M167775" s="57">
        <v>2033</v>
      </c>
      <c r="N167775" s="57">
        <v>2</v>
      </c>
      <c r="O167775" s="57">
        <v>1</v>
      </c>
      <c r="P167775" t="s">
        <v>22</v>
      </c>
    </row>
    <row r="167776" spans="12:16" x14ac:dyDescent="0.25">
      <c r="L167776" s="58">
        <v>48630.541666666664</v>
      </c>
      <c r="M167776" s="57">
        <v>2033</v>
      </c>
      <c r="N167776" s="57">
        <v>2</v>
      </c>
      <c r="O167776" s="57">
        <v>1</v>
      </c>
      <c r="P167776" t="s">
        <v>22</v>
      </c>
    </row>
    <row r="167777" spans="12:16" x14ac:dyDescent="0.25">
      <c r="L167777" s="58">
        <v>48630.583333333336</v>
      </c>
      <c r="M167777" s="57">
        <v>2033</v>
      </c>
      <c r="N167777" s="57">
        <v>2</v>
      </c>
      <c r="O167777" s="57">
        <v>1</v>
      </c>
      <c r="P167777" t="s">
        <v>22</v>
      </c>
    </row>
    <row r="167778" spans="12:16" x14ac:dyDescent="0.25">
      <c r="L167778" s="58">
        <v>48630.625</v>
      </c>
      <c r="M167778" s="57">
        <v>2033</v>
      </c>
      <c r="N167778" s="57">
        <v>2</v>
      </c>
      <c r="O167778" s="57">
        <v>1</v>
      </c>
      <c r="P167778" t="s">
        <v>22</v>
      </c>
    </row>
    <row r="167779" spans="12:16" x14ac:dyDescent="0.25">
      <c r="L167779" s="58">
        <v>48630.666666666664</v>
      </c>
      <c r="M167779" s="57">
        <v>2033</v>
      </c>
      <c r="N167779" s="57">
        <v>2</v>
      </c>
      <c r="O167779" s="57">
        <v>1</v>
      </c>
      <c r="P167779" t="s">
        <v>22</v>
      </c>
    </row>
    <row r="167780" spans="12:16" x14ac:dyDescent="0.25">
      <c r="L167780" s="58">
        <v>48630.708333333336</v>
      </c>
      <c r="M167780" s="57">
        <v>2033</v>
      </c>
      <c r="N167780" s="57">
        <v>2</v>
      </c>
      <c r="O167780" s="57">
        <v>1</v>
      </c>
      <c r="P167780" t="s">
        <v>22</v>
      </c>
    </row>
    <row r="167781" spans="12:16" x14ac:dyDescent="0.25">
      <c r="L167781" s="58">
        <v>48630.75</v>
      </c>
      <c r="M167781" s="57">
        <v>2033</v>
      </c>
      <c r="N167781" s="57">
        <v>2</v>
      </c>
      <c r="O167781" s="57">
        <v>1</v>
      </c>
      <c r="P167781" t="s">
        <v>22</v>
      </c>
    </row>
    <row r="167782" spans="12:16" x14ac:dyDescent="0.25">
      <c r="L167782" s="58">
        <v>48630.791666666664</v>
      </c>
      <c r="M167782" s="57">
        <v>2033</v>
      </c>
      <c r="N167782" s="57">
        <v>2</v>
      </c>
      <c r="O167782" s="57">
        <v>1</v>
      </c>
      <c r="P167782" t="s">
        <v>22</v>
      </c>
    </row>
    <row r="167783" spans="12:16" x14ac:dyDescent="0.25">
      <c r="L167783" s="58">
        <v>48630.833333333336</v>
      </c>
      <c r="M167783" s="57">
        <v>2033</v>
      </c>
      <c r="N167783" s="57">
        <v>2</v>
      </c>
      <c r="O167783" s="57">
        <v>1</v>
      </c>
      <c r="P167783" t="s">
        <v>22</v>
      </c>
    </row>
    <row r="167784" spans="12:16" x14ac:dyDescent="0.25">
      <c r="L167784" s="58">
        <v>48630.875</v>
      </c>
      <c r="M167784" s="57">
        <v>2033</v>
      </c>
      <c r="N167784" s="57">
        <v>2</v>
      </c>
      <c r="O167784" s="57">
        <v>1</v>
      </c>
      <c r="P167784" t="s">
        <v>22</v>
      </c>
    </row>
    <row r="167785" spans="12:16" x14ac:dyDescent="0.25">
      <c r="L167785" s="58">
        <v>48630.916666666664</v>
      </c>
      <c r="M167785" s="57">
        <v>2033</v>
      </c>
      <c r="N167785" s="57">
        <v>2</v>
      </c>
      <c r="O167785" s="57">
        <v>1</v>
      </c>
      <c r="P167785" t="s">
        <v>22</v>
      </c>
    </row>
    <row r="167786" spans="12:16" x14ac:dyDescent="0.25">
      <c r="L167786" s="58">
        <v>48630.958333333336</v>
      </c>
      <c r="M167786" s="57">
        <v>2033</v>
      </c>
      <c r="N167786" s="57">
        <v>2</v>
      </c>
      <c r="O167786" s="57">
        <v>1</v>
      </c>
      <c r="P167786" t="s">
        <v>22</v>
      </c>
    </row>
    <row r="167787" spans="12:16" x14ac:dyDescent="0.25">
      <c r="L167787" s="58">
        <v>48631</v>
      </c>
      <c r="M167787" s="57">
        <v>2033</v>
      </c>
      <c r="N167787" s="57">
        <v>2</v>
      </c>
      <c r="O167787" s="57">
        <v>2</v>
      </c>
      <c r="P167787" t="s">
        <v>22</v>
      </c>
    </row>
    <row r="167788" spans="12:16" x14ac:dyDescent="0.25">
      <c r="L167788" s="58">
        <v>48631.041666666664</v>
      </c>
      <c r="M167788" s="57">
        <v>2033</v>
      </c>
      <c r="N167788" s="57">
        <v>2</v>
      </c>
      <c r="O167788" s="57">
        <v>2</v>
      </c>
      <c r="P167788" t="s">
        <v>22</v>
      </c>
    </row>
    <row r="167789" spans="12:16" x14ac:dyDescent="0.25">
      <c r="L167789" s="58">
        <v>48631.083333333336</v>
      </c>
      <c r="M167789" s="57">
        <v>2033</v>
      </c>
      <c r="N167789" s="57">
        <v>2</v>
      </c>
      <c r="O167789" s="57">
        <v>2</v>
      </c>
      <c r="P167789" t="s">
        <v>22</v>
      </c>
    </row>
    <row r="167790" spans="12:16" x14ac:dyDescent="0.25">
      <c r="L167790" s="58">
        <v>48631.125</v>
      </c>
      <c r="M167790" s="57">
        <v>2033</v>
      </c>
      <c r="N167790" s="57">
        <v>2</v>
      </c>
      <c r="O167790" s="57">
        <v>2</v>
      </c>
      <c r="P167790" t="s">
        <v>22</v>
      </c>
    </row>
    <row r="167791" spans="12:16" x14ac:dyDescent="0.25">
      <c r="L167791" s="58">
        <v>48631.166666666664</v>
      </c>
      <c r="M167791" s="57">
        <v>2033</v>
      </c>
      <c r="N167791" s="57">
        <v>2</v>
      </c>
      <c r="O167791" s="57">
        <v>2</v>
      </c>
      <c r="P167791" t="s">
        <v>22</v>
      </c>
    </row>
    <row r="167792" spans="12:16" x14ac:dyDescent="0.25">
      <c r="L167792" s="58">
        <v>48631.208333333336</v>
      </c>
      <c r="M167792" s="57">
        <v>2033</v>
      </c>
      <c r="N167792" s="57">
        <v>2</v>
      </c>
      <c r="O167792" s="57">
        <v>2</v>
      </c>
      <c r="P167792" t="s">
        <v>22</v>
      </c>
    </row>
    <row r="167793" spans="12:16" x14ac:dyDescent="0.25">
      <c r="L167793" s="58">
        <v>48631.25</v>
      </c>
      <c r="M167793" s="57">
        <v>2033</v>
      </c>
      <c r="N167793" s="57">
        <v>2</v>
      </c>
      <c r="O167793" s="57">
        <v>2</v>
      </c>
      <c r="P167793" t="s">
        <v>22</v>
      </c>
    </row>
    <row r="167794" spans="12:16" x14ac:dyDescent="0.25">
      <c r="L167794" s="58">
        <v>48631.291666666664</v>
      </c>
      <c r="M167794" s="57">
        <v>2033</v>
      </c>
      <c r="N167794" s="57">
        <v>2</v>
      </c>
      <c r="O167794" s="57">
        <v>2</v>
      </c>
      <c r="P167794" t="s">
        <v>22</v>
      </c>
    </row>
    <row r="167795" spans="12:16" x14ac:dyDescent="0.25">
      <c r="L167795" s="58">
        <v>48631.333333333336</v>
      </c>
      <c r="M167795" s="57">
        <v>2033</v>
      </c>
      <c r="N167795" s="57">
        <v>2</v>
      </c>
      <c r="O167795" s="57">
        <v>2</v>
      </c>
      <c r="P167795" t="s">
        <v>22</v>
      </c>
    </row>
    <row r="167796" spans="12:16" x14ac:dyDescent="0.25">
      <c r="L167796" s="58">
        <v>48631.375</v>
      </c>
      <c r="M167796" s="57">
        <v>2033</v>
      </c>
      <c r="N167796" s="57">
        <v>2</v>
      </c>
      <c r="O167796" s="57">
        <v>2</v>
      </c>
      <c r="P167796" t="s">
        <v>22</v>
      </c>
    </row>
    <row r="167797" spans="12:16" x14ac:dyDescent="0.25">
      <c r="L167797" s="58">
        <v>48631.416666666664</v>
      </c>
      <c r="M167797" s="57">
        <v>2033</v>
      </c>
      <c r="N167797" s="57">
        <v>2</v>
      </c>
      <c r="O167797" s="57">
        <v>2</v>
      </c>
      <c r="P167797" t="s">
        <v>22</v>
      </c>
    </row>
    <row r="167798" spans="12:16" x14ac:dyDescent="0.25">
      <c r="L167798" s="58">
        <v>48631.458333333336</v>
      </c>
      <c r="M167798" s="57">
        <v>2033</v>
      </c>
      <c r="N167798" s="57">
        <v>2</v>
      </c>
      <c r="O167798" s="57">
        <v>2</v>
      </c>
      <c r="P167798" t="s">
        <v>22</v>
      </c>
    </row>
    <row r="167799" spans="12:16" x14ac:dyDescent="0.25">
      <c r="L167799" s="58">
        <v>48631.5</v>
      </c>
      <c r="M167799" s="57">
        <v>2033</v>
      </c>
      <c r="N167799" s="57">
        <v>2</v>
      </c>
      <c r="O167799" s="57">
        <v>2</v>
      </c>
      <c r="P167799" t="s">
        <v>22</v>
      </c>
    </row>
    <row r="167800" spans="12:16" x14ac:dyDescent="0.25">
      <c r="L167800" s="58">
        <v>48631.541666666664</v>
      </c>
      <c r="M167800" s="57">
        <v>2033</v>
      </c>
      <c r="N167800" s="57">
        <v>2</v>
      </c>
      <c r="O167800" s="57">
        <v>2</v>
      </c>
      <c r="P167800" t="s">
        <v>22</v>
      </c>
    </row>
    <row r="167801" spans="12:16" x14ac:dyDescent="0.25">
      <c r="L167801" s="58">
        <v>48631.583333333336</v>
      </c>
      <c r="M167801" s="57">
        <v>2033</v>
      </c>
      <c r="N167801" s="57">
        <v>2</v>
      </c>
      <c r="O167801" s="57">
        <v>2</v>
      </c>
      <c r="P167801" t="s">
        <v>22</v>
      </c>
    </row>
    <row r="167802" spans="12:16" x14ac:dyDescent="0.25">
      <c r="L167802" s="58">
        <v>48631.625</v>
      </c>
      <c r="M167802" s="57">
        <v>2033</v>
      </c>
      <c r="N167802" s="57">
        <v>2</v>
      </c>
      <c r="O167802" s="57">
        <v>2</v>
      </c>
      <c r="P167802" t="s">
        <v>22</v>
      </c>
    </row>
    <row r="167803" spans="12:16" x14ac:dyDescent="0.25">
      <c r="L167803" s="58">
        <v>48631.666666666664</v>
      </c>
      <c r="M167803" s="57">
        <v>2033</v>
      </c>
      <c r="N167803" s="57">
        <v>2</v>
      </c>
      <c r="O167803" s="57">
        <v>2</v>
      </c>
      <c r="P167803" t="s">
        <v>22</v>
      </c>
    </row>
    <row r="167804" spans="12:16" x14ac:dyDescent="0.25">
      <c r="L167804" s="58">
        <v>48631.708333333336</v>
      </c>
      <c r="M167804" s="57">
        <v>2033</v>
      </c>
      <c r="N167804" s="57">
        <v>2</v>
      </c>
      <c r="O167804" s="57">
        <v>2</v>
      </c>
      <c r="P167804" t="s">
        <v>22</v>
      </c>
    </row>
    <row r="167805" spans="12:16" x14ac:dyDescent="0.25">
      <c r="L167805" s="58">
        <v>48631.75</v>
      </c>
      <c r="M167805" s="57">
        <v>2033</v>
      </c>
      <c r="N167805" s="57">
        <v>2</v>
      </c>
      <c r="O167805" s="57">
        <v>2</v>
      </c>
      <c r="P167805" t="s">
        <v>22</v>
      </c>
    </row>
    <row r="167806" spans="12:16" x14ac:dyDescent="0.25">
      <c r="L167806" s="58">
        <v>48631.791666666664</v>
      </c>
      <c r="M167806" s="57">
        <v>2033</v>
      </c>
      <c r="N167806" s="57">
        <v>2</v>
      </c>
      <c r="O167806" s="57">
        <v>2</v>
      </c>
      <c r="P167806" t="s">
        <v>22</v>
      </c>
    </row>
    <row r="167807" spans="12:16" x14ac:dyDescent="0.25">
      <c r="L167807" s="58">
        <v>48631.833333333336</v>
      </c>
      <c r="M167807" s="57">
        <v>2033</v>
      </c>
      <c r="N167807" s="57">
        <v>2</v>
      </c>
      <c r="O167807" s="57">
        <v>2</v>
      </c>
      <c r="P167807" t="s">
        <v>22</v>
      </c>
    </row>
    <row r="167808" spans="12:16" x14ac:dyDescent="0.25">
      <c r="L167808" s="58">
        <v>48631.875</v>
      </c>
      <c r="M167808" s="57">
        <v>2033</v>
      </c>
      <c r="N167808" s="57">
        <v>2</v>
      </c>
      <c r="O167808" s="57">
        <v>2</v>
      </c>
      <c r="P167808" t="s">
        <v>22</v>
      </c>
    </row>
    <row r="167809" spans="12:16" x14ac:dyDescent="0.25">
      <c r="L167809" s="58">
        <v>48631.916666666664</v>
      </c>
      <c r="M167809" s="57">
        <v>2033</v>
      </c>
      <c r="N167809" s="57">
        <v>2</v>
      </c>
      <c r="O167809" s="57">
        <v>2</v>
      </c>
      <c r="P167809" t="s">
        <v>22</v>
      </c>
    </row>
    <row r="167810" spans="12:16" x14ac:dyDescent="0.25">
      <c r="L167810" s="58">
        <v>48631.958333333336</v>
      </c>
      <c r="M167810" s="57">
        <v>2033</v>
      </c>
      <c r="N167810" s="57">
        <v>2</v>
      </c>
      <c r="O167810" s="57">
        <v>2</v>
      </c>
      <c r="P167810" t="s">
        <v>22</v>
      </c>
    </row>
    <row r="167811" spans="12:16" x14ac:dyDescent="0.25">
      <c r="L167811" s="58">
        <v>48632</v>
      </c>
      <c r="M167811" s="57">
        <v>2033</v>
      </c>
      <c r="N167811" s="57">
        <v>2</v>
      </c>
      <c r="O167811" s="57">
        <v>3</v>
      </c>
      <c r="P167811" t="s">
        <v>22</v>
      </c>
    </row>
    <row r="167812" spans="12:16" x14ac:dyDescent="0.25">
      <c r="L167812" s="58">
        <v>48632.041666666664</v>
      </c>
      <c r="M167812" s="57">
        <v>2033</v>
      </c>
      <c r="N167812" s="57">
        <v>2</v>
      </c>
      <c r="O167812" s="57">
        <v>3</v>
      </c>
      <c r="P167812" t="s">
        <v>22</v>
      </c>
    </row>
    <row r="167813" spans="12:16" x14ac:dyDescent="0.25">
      <c r="L167813" s="58">
        <v>48632.083333333336</v>
      </c>
      <c r="M167813" s="57">
        <v>2033</v>
      </c>
      <c r="N167813" s="57">
        <v>2</v>
      </c>
      <c r="O167813" s="57">
        <v>3</v>
      </c>
      <c r="P167813" t="s">
        <v>22</v>
      </c>
    </row>
    <row r="167814" spans="12:16" x14ac:dyDescent="0.25">
      <c r="L167814" s="58">
        <v>48632.125</v>
      </c>
      <c r="M167814" s="57">
        <v>2033</v>
      </c>
      <c r="N167814" s="57">
        <v>2</v>
      </c>
      <c r="O167814" s="57">
        <v>3</v>
      </c>
      <c r="P167814" t="s">
        <v>22</v>
      </c>
    </row>
    <row r="167815" spans="12:16" x14ac:dyDescent="0.25">
      <c r="L167815" s="58">
        <v>48632.166666666664</v>
      </c>
      <c r="M167815" s="57">
        <v>2033</v>
      </c>
      <c r="N167815" s="57">
        <v>2</v>
      </c>
      <c r="O167815" s="57">
        <v>3</v>
      </c>
      <c r="P167815" t="s">
        <v>22</v>
      </c>
    </row>
    <row r="167816" spans="12:16" x14ac:dyDescent="0.25">
      <c r="L167816" s="58">
        <v>48632.208333333336</v>
      </c>
      <c r="M167816" s="57">
        <v>2033</v>
      </c>
      <c r="N167816" s="57">
        <v>2</v>
      </c>
      <c r="O167816" s="57">
        <v>3</v>
      </c>
      <c r="P167816" t="s">
        <v>22</v>
      </c>
    </row>
    <row r="167817" spans="12:16" x14ac:dyDescent="0.25">
      <c r="L167817" s="58">
        <v>48632.25</v>
      </c>
      <c r="M167817" s="57">
        <v>2033</v>
      </c>
      <c r="N167817" s="57">
        <v>2</v>
      </c>
      <c r="O167817" s="57">
        <v>3</v>
      </c>
      <c r="P167817" t="s">
        <v>23</v>
      </c>
    </row>
    <row r="167818" spans="12:16" x14ac:dyDescent="0.25">
      <c r="L167818" s="58">
        <v>48632.291666666664</v>
      </c>
      <c r="M167818" s="57">
        <v>2033</v>
      </c>
      <c r="N167818" s="57">
        <v>2</v>
      </c>
      <c r="O167818" s="57">
        <v>3</v>
      </c>
      <c r="P167818" t="s">
        <v>23</v>
      </c>
    </row>
    <row r="167819" spans="12:16" x14ac:dyDescent="0.25">
      <c r="L167819" s="58">
        <v>48632.333333333336</v>
      </c>
      <c r="M167819" s="57">
        <v>2033</v>
      </c>
      <c r="N167819" s="57">
        <v>2</v>
      </c>
      <c r="O167819" s="57">
        <v>3</v>
      </c>
      <c r="P167819" t="s">
        <v>23</v>
      </c>
    </row>
    <row r="167820" spans="12:16" x14ac:dyDescent="0.25">
      <c r="L167820" s="58">
        <v>48632.375</v>
      </c>
      <c r="M167820" s="57">
        <v>2033</v>
      </c>
      <c r="N167820" s="57">
        <v>2</v>
      </c>
      <c r="O167820" s="57">
        <v>3</v>
      </c>
      <c r="P167820" t="s">
        <v>23</v>
      </c>
    </row>
    <row r="167821" spans="12:16" x14ac:dyDescent="0.25">
      <c r="L167821" s="58">
        <v>48632.416666666664</v>
      </c>
      <c r="M167821" s="57">
        <v>2033</v>
      </c>
      <c r="N167821" s="57">
        <v>2</v>
      </c>
      <c r="O167821" s="57">
        <v>3</v>
      </c>
      <c r="P167821" t="s">
        <v>23</v>
      </c>
    </row>
    <row r="167822" spans="12:16" x14ac:dyDescent="0.25">
      <c r="L167822" s="58">
        <v>48632.458333333336</v>
      </c>
      <c r="M167822" s="57">
        <v>2033</v>
      </c>
      <c r="N167822" s="57">
        <v>2</v>
      </c>
      <c r="O167822" s="57">
        <v>3</v>
      </c>
      <c r="P167822" t="s">
        <v>23</v>
      </c>
    </row>
    <row r="167823" spans="12:16" x14ac:dyDescent="0.25">
      <c r="L167823" s="58">
        <v>48632.5</v>
      </c>
      <c r="M167823" s="57">
        <v>2033</v>
      </c>
      <c r="N167823" s="57">
        <v>2</v>
      </c>
      <c r="O167823" s="57">
        <v>3</v>
      </c>
      <c r="P167823" t="s">
        <v>23</v>
      </c>
    </row>
    <row r="167824" spans="12:16" x14ac:dyDescent="0.25">
      <c r="L167824" s="58">
        <v>48632.541666666664</v>
      </c>
      <c r="M167824" s="57">
        <v>2033</v>
      </c>
      <c r="N167824" s="57">
        <v>2</v>
      </c>
      <c r="O167824" s="57">
        <v>3</v>
      </c>
      <c r="P167824" t="s">
        <v>23</v>
      </c>
    </row>
    <row r="167825" spans="12:16" x14ac:dyDescent="0.25">
      <c r="L167825" s="58">
        <v>48632.583333333336</v>
      </c>
      <c r="M167825" s="57">
        <v>2033</v>
      </c>
      <c r="N167825" s="57">
        <v>2</v>
      </c>
      <c r="O167825" s="57">
        <v>3</v>
      </c>
      <c r="P167825" t="s">
        <v>23</v>
      </c>
    </row>
    <row r="167826" spans="12:16" x14ac:dyDescent="0.25">
      <c r="L167826" s="58">
        <v>48632.625</v>
      </c>
      <c r="M167826" s="57">
        <v>2033</v>
      </c>
      <c r="N167826" s="57">
        <v>2</v>
      </c>
      <c r="O167826" s="57">
        <v>3</v>
      </c>
      <c r="P167826" t="s">
        <v>23</v>
      </c>
    </row>
    <row r="167827" spans="12:16" x14ac:dyDescent="0.25">
      <c r="L167827" s="58">
        <v>48632.666666666664</v>
      </c>
      <c r="M167827" s="57">
        <v>2033</v>
      </c>
      <c r="N167827" s="57">
        <v>2</v>
      </c>
      <c r="O167827" s="57">
        <v>3</v>
      </c>
      <c r="P167827" t="s">
        <v>23</v>
      </c>
    </row>
    <row r="167828" spans="12:16" x14ac:dyDescent="0.25">
      <c r="L167828" s="58">
        <v>48632.708333333336</v>
      </c>
      <c r="M167828" s="57">
        <v>2033</v>
      </c>
      <c r="N167828" s="57">
        <v>2</v>
      </c>
      <c r="O167828" s="57">
        <v>3</v>
      </c>
      <c r="P167828" t="s">
        <v>23</v>
      </c>
    </row>
    <row r="167829" spans="12:16" x14ac:dyDescent="0.25">
      <c r="L167829" s="58">
        <v>48632.75</v>
      </c>
      <c r="M167829" s="57">
        <v>2033</v>
      </c>
      <c r="N167829" s="57">
        <v>2</v>
      </c>
      <c r="O167829" s="57">
        <v>3</v>
      </c>
      <c r="P167829" t="s">
        <v>23</v>
      </c>
    </row>
    <row r="167830" spans="12:16" x14ac:dyDescent="0.25">
      <c r="L167830" s="58">
        <v>48632.791666666664</v>
      </c>
      <c r="M167830" s="57">
        <v>2033</v>
      </c>
      <c r="N167830" s="57">
        <v>2</v>
      </c>
      <c r="O167830" s="57">
        <v>3</v>
      </c>
      <c r="P167830" t="s">
        <v>23</v>
      </c>
    </row>
    <row r="167831" spans="12:16" x14ac:dyDescent="0.25">
      <c r="L167831" s="58">
        <v>48632.833333333336</v>
      </c>
      <c r="M167831" s="57">
        <v>2033</v>
      </c>
      <c r="N167831" s="57">
        <v>2</v>
      </c>
      <c r="O167831" s="57">
        <v>3</v>
      </c>
      <c r="P167831" t="s">
        <v>23</v>
      </c>
    </row>
    <row r="167832" spans="12:16" x14ac:dyDescent="0.25">
      <c r="L167832" s="58">
        <v>48632.875</v>
      </c>
      <c r="M167832" s="57">
        <v>2033</v>
      </c>
      <c r="N167832" s="57">
        <v>2</v>
      </c>
      <c r="O167832" s="57">
        <v>3</v>
      </c>
      <c r="P167832" t="s">
        <v>23</v>
      </c>
    </row>
    <row r="167833" spans="12:16" x14ac:dyDescent="0.25">
      <c r="L167833" s="58">
        <v>48632.916666666664</v>
      </c>
      <c r="M167833" s="57">
        <v>2033</v>
      </c>
      <c r="N167833" s="57">
        <v>2</v>
      </c>
      <c r="O167833" s="57">
        <v>3</v>
      </c>
      <c r="P167833" t="s">
        <v>22</v>
      </c>
    </row>
    <row r="167834" spans="12:16" x14ac:dyDescent="0.25">
      <c r="L167834" s="58">
        <v>48632.958333333336</v>
      </c>
      <c r="M167834" s="57">
        <v>2033</v>
      </c>
      <c r="N167834" s="57">
        <v>2</v>
      </c>
      <c r="O167834" s="57">
        <v>3</v>
      </c>
      <c r="P167834" t="s">
        <v>22</v>
      </c>
    </row>
    <row r="167835" spans="12:16" x14ac:dyDescent="0.25">
      <c r="L167835" s="58">
        <v>48633</v>
      </c>
      <c r="M167835" s="57">
        <v>2033</v>
      </c>
      <c r="N167835" s="57">
        <v>2</v>
      </c>
      <c r="O167835" s="57">
        <v>4</v>
      </c>
      <c r="P167835" t="s">
        <v>22</v>
      </c>
    </row>
    <row r="167836" spans="12:16" x14ac:dyDescent="0.25">
      <c r="L167836" s="58">
        <v>48633.041666666664</v>
      </c>
      <c r="M167836" s="57">
        <v>2033</v>
      </c>
      <c r="N167836" s="57">
        <v>2</v>
      </c>
      <c r="O167836" s="57">
        <v>4</v>
      </c>
      <c r="P167836" t="s">
        <v>22</v>
      </c>
    </row>
    <row r="167837" spans="12:16" x14ac:dyDescent="0.25">
      <c r="L167837" s="58">
        <v>48633.083333333336</v>
      </c>
      <c r="M167837" s="57">
        <v>2033</v>
      </c>
      <c r="N167837" s="57">
        <v>2</v>
      </c>
      <c r="O167837" s="57">
        <v>4</v>
      </c>
      <c r="P167837" t="s">
        <v>22</v>
      </c>
    </row>
    <row r="167838" spans="12:16" x14ac:dyDescent="0.25">
      <c r="L167838" s="58">
        <v>48633.125</v>
      </c>
      <c r="M167838" s="57">
        <v>2033</v>
      </c>
      <c r="N167838" s="57">
        <v>2</v>
      </c>
      <c r="O167838" s="57">
        <v>4</v>
      </c>
      <c r="P167838" t="s">
        <v>22</v>
      </c>
    </row>
    <row r="167839" spans="12:16" x14ac:dyDescent="0.25">
      <c r="L167839" s="58">
        <v>48633.166666666664</v>
      </c>
      <c r="M167839" s="57">
        <v>2033</v>
      </c>
      <c r="N167839" s="57">
        <v>2</v>
      </c>
      <c r="O167839" s="57">
        <v>4</v>
      </c>
      <c r="P167839" t="s">
        <v>22</v>
      </c>
    </row>
    <row r="167840" spans="12:16" x14ac:dyDescent="0.25">
      <c r="L167840" s="58">
        <v>48633.208333333336</v>
      </c>
      <c r="M167840" s="57">
        <v>2033</v>
      </c>
      <c r="N167840" s="57">
        <v>2</v>
      </c>
      <c r="O167840" s="57">
        <v>4</v>
      </c>
      <c r="P167840" t="s">
        <v>22</v>
      </c>
    </row>
    <row r="167841" spans="12:16" x14ac:dyDescent="0.25">
      <c r="L167841" s="58">
        <v>48633.25</v>
      </c>
      <c r="M167841" s="57">
        <v>2033</v>
      </c>
      <c r="N167841" s="57">
        <v>2</v>
      </c>
      <c r="O167841" s="57">
        <v>4</v>
      </c>
      <c r="P167841" t="s">
        <v>23</v>
      </c>
    </row>
    <row r="167842" spans="12:16" x14ac:dyDescent="0.25">
      <c r="L167842" s="58">
        <v>48633.291666666664</v>
      </c>
      <c r="M167842" s="57">
        <v>2033</v>
      </c>
      <c r="N167842" s="57">
        <v>2</v>
      </c>
      <c r="O167842" s="57">
        <v>4</v>
      </c>
      <c r="P167842" t="s">
        <v>23</v>
      </c>
    </row>
    <row r="167843" spans="12:16" x14ac:dyDescent="0.25">
      <c r="L167843" s="58">
        <v>48633.333333333336</v>
      </c>
      <c r="M167843" s="57">
        <v>2033</v>
      </c>
      <c r="N167843" s="57">
        <v>2</v>
      </c>
      <c r="O167843" s="57">
        <v>4</v>
      </c>
      <c r="P167843" t="s">
        <v>23</v>
      </c>
    </row>
    <row r="167844" spans="12:16" x14ac:dyDescent="0.25">
      <c r="L167844" s="58">
        <v>48633.375</v>
      </c>
      <c r="M167844" s="57">
        <v>2033</v>
      </c>
      <c r="N167844" s="57">
        <v>2</v>
      </c>
      <c r="O167844" s="57">
        <v>4</v>
      </c>
      <c r="P167844" t="s">
        <v>23</v>
      </c>
    </row>
    <row r="167845" spans="12:16" x14ac:dyDescent="0.25">
      <c r="L167845" s="58">
        <v>48633.416666666664</v>
      </c>
      <c r="M167845" s="57">
        <v>2033</v>
      </c>
      <c r="N167845" s="57">
        <v>2</v>
      </c>
      <c r="O167845" s="57">
        <v>4</v>
      </c>
      <c r="P167845" t="s">
        <v>23</v>
      </c>
    </row>
    <row r="167846" spans="12:16" x14ac:dyDescent="0.25">
      <c r="L167846" s="58">
        <v>48633.458333333336</v>
      </c>
      <c r="M167846" s="57">
        <v>2033</v>
      </c>
      <c r="N167846" s="57">
        <v>2</v>
      </c>
      <c r="O167846" s="57">
        <v>4</v>
      </c>
      <c r="P167846" t="s">
        <v>23</v>
      </c>
    </row>
    <row r="167847" spans="12:16" x14ac:dyDescent="0.25">
      <c r="L167847" s="58">
        <v>48633.5</v>
      </c>
      <c r="M167847" s="57">
        <v>2033</v>
      </c>
      <c r="N167847" s="57">
        <v>2</v>
      </c>
      <c r="O167847" s="57">
        <v>4</v>
      </c>
      <c r="P167847" t="s">
        <v>23</v>
      </c>
    </row>
    <row r="167848" spans="12:16" x14ac:dyDescent="0.25">
      <c r="L167848" s="58">
        <v>48633.541666666664</v>
      </c>
      <c r="M167848" s="57">
        <v>2033</v>
      </c>
      <c r="N167848" s="57">
        <v>2</v>
      </c>
      <c r="O167848" s="57">
        <v>4</v>
      </c>
      <c r="P167848" t="s">
        <v>23</v>
      </c>
    </row>
    <row r="167849" spans="12:16" x14ac:dyDescent="0.25">
      <c r="L167849" s="58">
        <v>48633.583333333336</v>
      </c>
      <c r="M167849" s="57">
        <v>2033</v>
      </c>
      <c r="N167849" s="57">
        <v>2</v>
      </c>
      <c r="O167849" s="57">
        <v>4</v>
      </c>
      <c r="P167849" t="s">
        <v>23</v>
      </c>
    </row>
    <row r="167850" spans="12:16" x14ac:dyDescent="0.25">
      <c r="L167850" s="58">
        <v>48633.625</v>
      </c>
      <c r="M167850" s="57">
        <v>2033</v>
      </c>
      <c r="N167850" s="57">
        <v>2</v>
      </c>
      <c r="O167850" s="57">
        <v>4</v>
      </c>
      <c r="P167850" t="s">
        <v>23</v>
      </c>
    </row>
    <row r="167851" spans="12:16" x14ac:dyDescent="0.25">
      <c r="L167851" s="58">
        <v>48633.666666666664</v>
      </c>
      <c r="M167851" s="57">
        <v>2033</v>
      </c>
      <c r="N167851" s="57">
        <v>2</v>
      </c>
      <c r="O167851" s="57">
        <v>4</v>
      </c>
      <c r="P167851" t="s">
        <v>23</v>
      </c>
    </row>
    <row r="167852" spans="12:16" x14ac:dyDescent="0.25">
      <c r="L167852" s="58">
        <v>48633.708333333336</v>
      </c>
      <c r="M167852" s="57">
        <v>2033</v>
      </c>
      <c r="N167852" s="57">
        <v>2</v>
      </c>
      <c r="O167852" s="57">
        <v>4</v>
      </c>
      <c r="P167852" t="s">
        <v>23</v>
      </c>
    </row>
    <row r="167853" spans="12:16" x14ac:dyDescent="0.25">
      <c r="L167853" s="58">
        <v>48633.75</v>
      </c>
      <c r="M167853" s="57">
        <v>2033</v>
      </c>
      <c r="N167853" s="57">
        <v>2</v>
      </c>
      <c r="O167853" s="57">
        <v>4</v>
      </c>
      <c r="P167853" t="s">
        <v>23</v>
      </c>
    </row>
    <row r="167854" spans="12:16" x14ac:dyDescent="0.25">
      <c r="L167854" s="58">
        <v>48633.791666666664</v>
      </c>
      <c r="M167854" s="57">
        <v>2033</v>
      </c>
      <c r="N167854" s="57">
        <v>2</v>
      </c>
      <c r="O167854" s="57">
        <v>4</v>
      </c>
      <c r="P167854" t="s">
        <v>23</v>
      </c>
    </row>
    <row r="167855" spans="12:16" x14ac:dyDescent="0.25">
      <c r="L167855" s="58">
        <v>48633.833333333336</v>
      </c>
      <c r="M167855" s="57">
        <v>2033</v>
      </c>
      <c r="N167855" s="57">
        <v>2</v>
      </c>
      <c r="O167855" s="57">
        <v>4</v>
      </c>
      <c r="P167855" t="s">
        <v>23</v>
      </c>
    </row>
    <row r="167856" spans="12:16" x14ac:dyDescent="0.25">
      <c r="L167856" s="58">
        <v>48633.875</v>
      </c>
      <c r="M167856" s="57">
        <v>2033</v>
      </c>
      <c r="N167856" s="57">
        <v>2</v>
      </c>
      <c r="O167856" s="57">
        <v>4</v>
      </c>
      <c r="P167856" t="s">
        <v>23</v>
      </c>
    </row>
    <row r="167857" spans="12:16" x14ac:dyDescent="0.25">
      <c r="L167857" s="58">
        <v>48633.916666666664</v>
      </c>
      <c r="M167857" s="57">
        <v>2033</v>
      </c>
      <c r="N167857" s="57">
        <v>2</v>
      </c>
      <c r="O167857" s="57">
        <v>4</v>
      </c>
      <c r="P167857" t="s">
        <v>22</v>
      </c>
    </row>
    <row r="167858" spans="12:16" x14ac:dyDescent="0.25">
      <c r="L167858" s="58">
        <v>48633.958333333336</v>
      </c>
      <c r="M167858" s="57">
        <v>2033</v>
      </c>
      <c r="N167858" s="57">
        <v>2</v>
      </c>
      <c r="O167858" s="57">
        <v>4</v>
      </c>
      <c r="P167858" t="s">
        <v>22</v>
      </c>
    </row>
    <row r="167859" spans="12:16" x14ac:dyDescent="0.25">
      <c r="L167859" s="58">
        <v>48634</v>
      </c>
      <c r="M167859" s="57">
        <v>2033</v>
      </c>
      <c r="N167859" s="57">
        <v>2</v>
      </c>
      <c r="O167859" s="57">
        <v>5</v>
      </c>
      <c r="P167859" t="s">
        <v>22</v>
      </c>
    </row>
    <row r="167860" spans="12:16" x14ac:dyDescent="0.25">
      <c r="L167860" s="58">
        <v>48634.041666666664</v>
      </c>
      <c r="M167860" s="57">
        <v>2033</v>
      </c>
      <c r="N167860" s="57">
        <v>2</v>
      </c>
      <c r="O167860" s="57">
        <v>5</v>
      </c>
      <c r="P167860" t="s">
        <v>22</v>
      </c>
    </row>
    <row r="167861" spans="12:16" x14ac:dyDescent="0.25">
      <c r="L167861" s="58">
        <v>48634.083333333336</v>
      </c>
      <c r="M167861" s="57">
        <v>2033</v>
      </c>
      <c r="N167861" s="57">
        <v>2</v>
      </c>
      <c r="O167861" s="57">
        <v>5</v>
      </c>
      <c r="P167861" t="s">
        <v>22</v>
      </c>
    </row>
    <row r="167862" spans="12:16" x14ac:dyDescent="0.25">
      <c r="L167862" s="58">
        <v>48634.125</v>
      </c>
      <c r="M167862" s="57">
        <v>2033</v>
      </c>
      <c r="N167862" s="57">
        <v>2</v>
      </c>
      <c r="O167862" s="57">
        <v>5</v>
      </c>
      <c r="P167862" t="s">
        <v>22</v>
      </c>
    </row>
    <row r="167863" spans="12:16" x14ac:dyDescent="0.25">
      <c r="L167863" s="58">
        <v>48634.166666666664</v>
      </c>
      <c r="M167863" s="57">
        <v>2033</v>
      </c>
      <c r="N167863" s="57">
        <v>2</v>
      </c>
      <c r="O167863" s="57">
        <v>5</v>
      </c>
      <c r="P167863" t="s">
        <v>22</v>
      </c>
    </row>
    <row r="167864" spans="12:16" x14ac:dyDescent="0.25">
      <c r="L167864" s="58">
        <v>48634.208333333336</v>
      </c>
      <c r="M167864" s="57">
        <v>2033</v>
      </c>
      <c r="N167864" s="57">
        <v>2</v>
      </c>
      <c r="O167864" s="57">
        <v>5</v>
      </c>
      <c r="P167864" t="s">
        <v>22</v>
      </c>
    </row>
    <row r="167865" spans="12:16" x14ac:dyDescent="0.25">
      <c r="L167865" s="58">
        <v>48634.25</v>
      </c>
      <c r="M167865" s="57">
        <v>2033</v>
      </c>
      <c r="N167865" s="57">
        <v>2</v>
      </c>
      <c r="O167865" s="57">
        <v>5</v>
      </c>
      <c r="P167865" t="s">
        <v>23</v>
      </c>
    </row>
    <row r="167866" spans="12:16" x14ac:dyDescent="0.25">
      <c r="L167866" s="58">
        <v>48634.291666666664</v>
      </c>
      <c r="M167866" s="57">
        <v>2033</v>
      </c>
      <c r="N167866" s="57">
        <v>2</v>
      </c>
      <c r="O167866" s="57">
        <v>5</v>
      </c>
      <c r="P167866" t="s">
        <v>23</v>
      </c>
    </row>
    <row r="167867" spans="12:16" x14ac:dyDescent="0.25">
      <c r="L167867" s="58">
        <v>48634.333333333336</v>
      </c>
      <c r="M167867" s="57">
        <v>2033</v>
      </c>
      <c r="N167867" s="57">
        <v>2</v>
      </c>
      <c r="O167867" s="57">
        <v>5</v>
      </c>
      <c r="P167867" t="s">
        <v>23</v>
      </c>
    </row>
    <row r="167868" spans="12:16" x14ac:dyDescent="0.25">
      <c r="L167868" s="58">
        <v>48634.375</v>
      </c>
      <c r="M167868" s="57">
        <v>2033</v>
      </c>
      <c r="N167868" s="57">
        <v>2</v>
      </c>
      <c r="O167868" s="57">
        <v>5</v>
      </c>
      <c r="P167868" t="s">
        <v>23</v>
      </c>
    </row>
    <row r="167869" spans="12:16" x14ac:dyDescent="0.25">
      <c r="L167869" s="58">
        <v>48634.416666666664</v>
      </c>
      <c r="M167869" s="57">
        <v>2033</v>
      </c>
      <c r="N167869" s="57">
        <v>2</v>
      </c>
      <c r="O167869" s="57">
        <v>5</v>
      </c>
      <c r="P167869" t="s">
        <v>23</v>
      </c>
    </row>
    <row r="167870" spans="12:16" x14ac:dyDescent="0.25">
      <c r="L167870" s="58">
        <v>48634.458333333336</v>
      </c>
      <c r="M167870" s="57">
        <v>2033</v>
      </c>
      <c r="N167870" s="57">
        <v>2</v>
      </c>
      <c r="O167870" s="57">
        <v>5</v>
      </c>
      <c r="P167870" t="s">
        <v>23</v>
      </c>
    </row>
    <row r="167871" spans="12:16" x14ac:dyDescent="0.25">
      <c r="L167871" s="58">
        <v>48634.5</v>
      </c>
      <c r="M167871" s="57">
        <v>2033</v>
      </c>
      <c r="N167871" s="57">
        <v>2</v>
      </c>
      <c r="O167871" s="57">
        <v>5</v>
      </c>
      <c r="P167871" t="s">
        <v>23</v>
      </c>
    </row>
    <row r="167872" spans="12:16" x14ac:dyDescent="0.25">
      <c r="L167872" s="58">
        <v>48634.541666666664</v>
      </c>
      <c r="M167872" s="57">
        <v>2033</v>
      </c>
      <c r="N167872" s="57">
        <v>2</v>
      </c>
      <c r="O167872" s="57">
        <v>5</v>
      </c>
      <c r="P167872" t="s">
        <v>23</v>
      </c>
    </row>
    <row r="167873" spans="12:16" x14ac:dyDescent="0.25">
      <c r="L167873" s="58">
        <v>48634.583333333336</v>
      </c>
      <c r="M167873" s="57">
        <v>2033</v>
      </c>
      <c r="N167873" s="57">
        <v>2</v>
      </c>
      <c r="O167873" s="57">
        <v>5</v>
      </c>
      <c r="P167873" t="s">
        <v>23</v>
      </c>
    </row>
    <row r="167874" spans="12:16" x14ac:dyDescent="0.25">
      <c r="L167874" s="58">
        <v>48634.625</v>
      </c>
      <c r="M167874" s="57">
        <v>2033</v>
      </c>
      <c r="N167874" s="57">
        <v>2</v>
      </c>
      <c r="O167874" s="57">
        <v>5</v>
      </c>
      <c r="P167874" t="s">
        <v>23</v>
      </c>
    </row>
    <row r="167875" spans="12:16" x14ac:dyDescent="0.25">
      <c r="L167875" s="58">
        <v>48634.666666666664</v>
      </c>
      <c r="M167875" s="57">
        <v>2033</v>
      </c>
      <c r="N167875" s="57">
        <v>2</v>
      </c>
      <c r="O167875" s="57">
        <v>5</v>
      </c>
      <c r="P167875" t="s">
        <v>23</v>
      </c>
    </row>
    <row r="167876" spans="12:16" x14ac:dyDescent="0.25">
      <c r="L167876" s="58">
        <v>48634.708333333336</v>
      </c>
      <c r="M167876" s="57">
        <v>2033</v>
      </c>
      <c r="N167876" s="57">
        <v>2</v>
      </c>
      <c r="O167876" s="57">
        <v>5</v>
      </c>
      <c r="P167876" t="s">
        <v>23</v>
      </c>
    </row>
    <row r="167877" spans="12:16" x14ac:dyDescent="0.25">
      <c r="L167877" s="58">
        <v>48634.75</v>
      </c>
      <c r="M167877" s="57">
        <v>2033</v>
      </c>
      <c r="N167877" s="57">
        <v>2</v>
      </c>
      <c r="O167877" s="57">
        <v>5</v>
      </c>
      <c r="P167877" t="s">
        <v>23</v>
      </c>
    </row>
    <row r="167878" spans="12:16" x14ac:dyDescent="0.25">
      <c r="L167878" s="58">
        <v>48634.791666666664</v>
      </c>
      <c r="M167878" s="57">
        <v>2033</v>
      </c>
      <c r="N167878" s="57">
        <v>2</v>
      </c>
      <c r="O167878" s="57">
        <v>5</v>
      </c>
      <c r="P167878" t="s">
        <v>23</v>
      </c>
    </row>
    <row r="167879" spans="12:16" x14ac:dyDescent="0.25">
      <c r="L167879" s="58">
        <v>48634.833333333336</v>
      </c>
      <c r="M167879" s="57">
        <v>2033</v>
      </c>
      <c r="N167879" s="57">
        <v>2</v>
      </c>
      <c r="O167879" s="57">
        <v>5</v>
      </c>
      <c r="P167879" t="s">
        <v>23</v>
      </c>
    </row>
    <row r="167880" spans="12:16" x14ac:dyDescent="0.25">
      <c r="L167880" s="58">
        <v>48634.875</v>
      </c>
      <c r="M167880" s="57">
        <v>2033</v>
      </c>
      <c r="N167880" s="57">
        <v>2</v>
      </c>
      <c r="O167880" s="57">
        <v>5</v>
      </c>
      <c r="P167880" t="s">
        <v>23</v>
      </c>
    </row>
    <row r="167881" spans="12:16" x14ac:dyDescent="0.25">
      <c r="L167881" s="58">
        <v>48634.916666666664</v>
      </c>
      <c r="M167881" s="57">
        <v>2033</v>
      </c>
      <c r="N167881" s="57">
        <v>2</v>
      </c>
      <c r="O167881" s="57">
        <v>5</v>
      </c>
      <c r="P167881" t="s">
        <v>22</v>
      </c>
    </row>
    <row r="167882" spans="12:16" x14ac:dyDescent="0.25">
      <c r="L167882" s="58">
        <v>48634.958333333336</v>
      </c>
      <c r="M167882" s="57">
        <v>2033</v>
      </c>
      <c r="N167882" s="57">
        <v>2</v>
      </c>
      <c r="O167882" s="57">
        <v>5</v>
      </c>
      <c r="P167882" t="s">
        <v>22</v>
      </c>
    </row>
    <row r="167883" spans="12:16" x14ac:dyDescent="0.25">
      <c r="L167883" s="58">
        <v>48635</v>
      </c>
      <c r="M167883" s="57">
        <v>2033</v>
      </c>
      <c r="N167883" s="57">
        <v>2</v>
      </c>
      <c r="O167883" s="57">
        <v>6</v>
      </c>
      <c r="P167883" t="s">
        <v>22</v>
      </c>
    </row>
    <row r="167884" spans="12:16" x14ac:dyDescent="0.25">
      <c r="L167884" s="58">
        <v>48635.041666666664</v>
      </c>
      <c r="M167884" s="57">
        <v>2033</v>
      </c>
      <c r="N167884" s="57">
        <v>2</v>
      </c>
      <c r="O167884" s="57">
        <v>6</v>
      </c>
      <c r="P167884" t="s">
        <v>22</v>
      </c>
    </row>
    <row r="167885" spans="12:16" x14ac:dyDescent="0.25">
      <c r="L167885" s="58">
        <v>48635.083333333336</v>
      </c>
      <c r="M167885" s="57">
        <v>2033</v>
      </c>
      <c r="N167885" s="57">
        <v>2</v>
      </c>
      <c r="O167885" s="57">
        <v>6</v>
      </c>
      <c r="P167885" t="s">
        <v>22</v>
      </c>
    </row>
    <row r="167886" spans="12:16" x14ac:dyDescent="0.25">
      <c r="L167886" s="58">
        <v>48635.125</v>
      </c>
      <c r="M167886" s="57">
        <v>2033</v>
      </c>
      <c r="N167886" s="57">
        <v>2</v>
      </c>
      <c r="O167886" s="57">
        <v>6</v>
      </c>
      <c r="P167886" t="s">
        <v>22</v>
      </c>
    </row>
    <row r="167887" spans="12:16" x14ac:dyDescent="0.25">
      <c r="L167887" s="58">
        <v>48635.166666666664</v>
      </c>
      <c r="M167887" s="57">
        <v>2033</v>
      </c>
      <c r="N167887" s="57">
        <v>2</v>
      </c>
      <c r="O167887" s="57">
        <v>6</v>
      </c>
      <c r="P167887" t="s">
        <v>22</v>
      </c>
    </row>
    <row r="167888" spans="12:16" x14ac:dyDescent="0.25">
      <c r="L167888" s="58">
        <v>48635.208333333336</v>
      </c>
      <c r="M167888" s="57">
        <v>2033</v>
      </c>
      <c r="N167888" s="57">
        <v>2</v>
      </c>
      <c r="O167888" s="57">
        <v>6</v>
      </c>
      <c r="P167888" t="s">
        <v>22</v>
      </c>
    </row>
    <row r="167889" spans="12:16" x14ac:dyDescent="0.25">
      <c r="L167889" s="58">
        <v>48635.25</v>
      </c>
      <c r="M167889" s="57">
        <v>2033</v>
      </c>
      <c r="N167889" s="57">
        <v>2</v>
      </c>
      <c r="O167889" s="57">
        <v>6</v>
      </c>
      <c r="P167889" t="s">
        <v>23</v>
      </c>
    </row>
    <row r="167890" spans="12:16" x14ac:dyDescent="0.25">
      <c r="L167890" s="58">
        <v>48635.291666666664</v>
      </c>
      <c r="M167890" s="57">
        <v>2033</v>
      </c>
      <c r="N167890" s="57">
        <v>2</v>
      </c>
      <c r="O167890" s="57">
        <v>6</v>
      </c>
      <c r="P167890" t="s">
        <v>23</v>
      </c>
    </row>
    <row r="167891" spans="12:16" x14ac:dyDescent="0.25">
      <c r="L167891" s="58">
        <v>48635.333333333336</v>
      </c>
      <c r="M167891" s="57">
        <v>2033</v>
      </c>
      <c r="N167891" s="57">
        <v>2</v>
      </c>
      <c r="O167891" s="57">
        <v>6</v>
      </c>
      <c r="P167891" t="s">
        <v>23</v>
      </c>
    </row>
    <row r="167892" spans="12:16" x14ac:dyDescent="0.25">
      <c r="L167892" s="58">
        <v>48635.375</v>
      </c>
      <c r="M167892" s="57">
        <v>2033</v>
      </c>
      <c r="N167892" s="57">
        <v>2</v>
      </c>
      <c r="O167892" s="57">
        <v>6</v>
      </c>
      <c r="P167892" t="s">
        <v>23</v>
      </c>
    </row>
    <row r="167893" spans="12:16" x14ac:dyDescent="0.25">
      <c r="L167893" s="58">
        <v>48635.416666666664</v>
      </c>
      <c r="M167893" s="57">
        <v>2033</v>
      </c>
      <c r="N167893" s="57">
        <v>2</v>
      </c>
      <c r="O167893" s="57">
        <v>6</v>
      </c>
      <c r="P167893" t="s">
        <v>23</v>
      </c>
    </row>
    <row r="167894" spans="12:16" x14ac:dyDescent="0.25">
      <c r="L167894" s="58">
        <v>48635.458333333336</v>
      </c>
      <c r="M167894" s="57">
        <v>2033</v>
      </c>
      <c r="N167894" s="57">
        <v>2</v>
      </c>
      <c r="O167894" s="57">
        <v>6</v>
      </c>
      <c r="P167894" t="s">
        <v>23</v>
      </c>
    </row>
    <row r="167895" spans="12:16" x14ac:dyDescent="0.25">
      <c r="L167895" s="58">
        <v>48635.5</v>
      </c>
      <c r="M167895" s="57">
        <v>2033</v>
      </c>
      <c r="N167895" s="57">
        <v>2</v>
      </c>
      <c r="O167895" s="57">
        <v>6</v>
      </c>
      <c r="P167895" t="s">
        <v>23</v>
      </c>
    </row>
    <row r="167896" spans="12:16" x14ac:dyDescent="0.25">
      <c r="L167896" s="58">
        <v>48635.541666666664</v>
      </c>
      <c r="M167896" s="57">
        <v>2033</v>
      </c>
      <c r="N167896" s="57">
        <v>2</v>
      </c>
      <c r="O167896" s="57">
        <v>6</v>
      </c>
      <c r="P167896" t="s">
        <v>23</v>
      </c>
    </row>
    <row r="167897" spans="12:16" x14ac:dyDescent="0.25">
      <c r="L167897" s="58">
        <v>48635.583333333336</v>
      </c>
      <c r="M167897" s="57">
        <v>2033</v>
      </c>
      <c r="N167897" s="57">
        <v>2</v>
      </c>
      <c r="O167897" s="57">
        <v>6</v>
      </c>
      <c r="P167897" t="s">
        <v>23</v>
      </c>
    </row>
    <row r="167898" spans="12:16" x14ac:dyDescent="0.25">
      <c r="L167898" s="58">
        <v>48635.625</v>
      </c>
      <c r="M167898" s="57">
        <v>2033</v>
      </c>
      <c r="N167898" s="57">
        <v>2</v>
      </c>
      <c r="O167898" s="57">
        <v>6</v>
      </c>
      <c r="P167898" t="s">
        <v>23</v>
      </c>
    </row>
    <row r="167899" spans="12:16" x14ac:dyDescent="0.25">
      <c r="L167899" s="58">
        <v>48635.666666666664</v>
      </c>
      <c r="M167899" s="57">
        <v>2033</v>
      </c>
      <c r="N167899" s="57">
        <v>2</v>
      </c>
      <c r="O167899" s="57">
        <v>6</v>
      </c>
      <c r="P167899" t="s">
        <v>23</v>
      </c>
    </row>
    <row r="167900" spans="12:16" x14ac:dyDescent="0.25">
      <c r="L167900" s="58">
        <v>48635.708333333336</v>
      </c>
      <c r="M167900" s="57">
        <v>2033</v>
      </c>
      <c r="N167900" s="57">
        <v>2</v>
      </c>
      <c r="O167900" s="57">
        <v>6</v>
      </c>
      <c r="P167900" t="s">
        <v>23</v>
      </c>
    </row>
    <row r="167901" spans="12:16" x14ac:dyDescent="0.25">
      <c r="L167901" s="58">
        <v>48635.75</v>
      </c>
      <c r="M167901" s="57">
        <v>2033</v>
      </c>
      <c r="N167901" s="57">
        <v>2</v>
      </c>
      <c r="O167901" s="57">
        <v>6</v>
      </c>
      <c r="P167901" t="s">
        <v>23</v>
      </c>
    </row>
    <row r="167902" spans="12:16" x14ac:dyDescent="0.25">
      <c r="L167902" s="58">
        <v>48635.791666666664</v>
      </c>
      <c r="M167902" s="57">
        <v>2033</v>
      </c>
      <c r="N167902" s="57">
        <v>2</v>
      </c>
      <c r="O167902" s="57">
        <v>6</v>
      </c>
      <c r="P167902" t="s">
        <v>23</v>
      </c>
    </row>
    <row r="167903" spans="12:16" x14ac:dyDescent="0.25">
      <c r="L167903" s="58">
        <v>48635.833333333336</v>
      </c>
      <c r="M167903" s="57">
        <v>2033</v>
      </c>
      <c r="N167903" s="57">
        <v>2</v>
      </c>
      <c r="O167903" s="57">
        <v>6</v>
      </c>
      <c r="P167903" t="s">
        <v>23</v>
      </c>
    </row>
    <row r="167904" spans="12:16" x14ac:dyDescent="0.25">
      <c r="L167904" s="58">
        <v>48635.875</v>
      </c>
      <c r="M167904" s="57">
        <v>2033</v>
      </c>
      <c r="N167904" s="57">
        <v>2</v>
      </c>
      <c r="O167904" s="57">
        <v>6</v>
      </c>
      <c r="P167904" t="s">
        <v>23</v>
      </c>
    </row>
    <row r="167905" spans="12:16" x14ac:dyDescent="0.25">
      <c r="L167905" s="58">
        <v>48635.916666666664</v>
      </c>
      <c r="M167905" s="57">
        <v>2033</v>
      </c>
      <c r="N167905" s="57">
        <v>2</v>
      </c>
      <c r="O167905" s="57">
        <v>6</v>
      </c>
      <c r="P167905" t="s">
        <v>22</v>
      </c>
    </row>
    <row r="167906" spans="12:16" x14ac:dyDescent="0.25">
      <c r="L167906" s="58">
        <v>48635.958333333336</v>
      </c>
      <c r="M167906" s="57">
        <v>2033</v>
      </c>
      <c r="N167906" s="57">
        <v>2</v>
      </c>
      <c r="O167906" s="57">
        <v>6</v>
      </c>
      <c r="P167906" t="s">
        <v>22</v>
      </c>
    </row>
    <row r="167907" spans="12:16" x14ac:dyDescent="0.25">
      <c r="L167907" s="58">
        <v>48636</v>
      </c>
      <c r="M167907" s="57">
        <v>2033</v>
      </c>
      <c r="N167907" s="57">
        <v>2</v>
      </c>
      <c r="O167907" s="57">
        <v>7</v>
      </c>
      <c r="P167907" t="s">
        <v>22</v>
      </c>
    </row>
    <row r="167908" spans="12:16" x14ac:dyDescent="0.25">
      <c r="L167908" s="58">
        <v>48636.041666666664</v>
      </c>
      <c r="M167908" s="57">
        <v>2033</v>
      </c>
      <c r="N167908" s="57">
        <v>2</v>
      </c>
      <c r="O167908" s="57">
        <v>7</v>
      </c>
      <c r="P167908" t="s">
        <v>22</v>
      </c>
    </row>
    <row r="167909" spans="12:16" x14ac:dyDescent="0.25">
      <c r="L167909" s="58">
        <v>48636.083333333336</v>
      </c>
      <c r="M167909" s="57">
        <v>2033</v>
      </c>
      <c r="N167909" s="57">
        <v>2</v>
      </c>
      <c r="O167909" s="57">
        <v>7</v>
      </c>
      <c r="P167909" t="s">
        <v>22</v>
      </c>
    </row>
    <row r="167910" spans="12:16" x14ac:dyDescent="0.25">
      <c r="L167910" s="58">
        <v>48636.125</v>
      </c>
      <c r="M167910" s="57">
        <v>2033</v>
      </c>
      <c r="N167910" s="57">
        <v>2</v>
      </c>
      <c r="O167910" s="57">
        <v>7</v>
      </c>
      <c r="P167910" t="s">
        <v>22</v>
      </c>
    </row>
    <row r="167911" spans="12:16" x14ac:dyDescent="0.25">
      <c r="L167911" s="58">
        <v>48636.166666666664</v>
      </c>
      <c r="M167911" s="57">
        <v>2033</v>
      </c>
      <c r="N167911" s="57">
        <v>2</v>
      </c>
      <c r="O167911" s="57">
        <v>7</v>
      </c>
      <c r="P167911" t="s">
        <v>22</v>
      </c>
    </row>
    <row r="167912" spans="12:16" x14ac:dyDescent="0.25">
      <c r="L167912" s="58">
        <v>48636.208333333336</v>
      </c>
      <c r="M167912" s="57">
        <v>2033</v>
      </c>
      <c r="N167912" s="57">
        <v>2</v>
      </c>
      <c r="O167912" s="57">
        <v>7</v>
      </c>
      <c r="P167912" t="s">
        <v>22</v>
      </c>
    </row>
    <row r="167913" spans="12:16" x14ac:dyDescent="0.25">
      <c r="L167913" s="58">
        <v>48636.25</v>
      </c>
      <c r="M167913" s="57">
        <v>2033</v>
      </c>
      <c r="N167913" s="57">
        <v>2</v>
      </c>
      <c r="O167913" s="57">
        <v>7</v>
      </c>
      <c r="P167913" t="s">
        <v>22</v>
      </c>
    </row>
    <row r="167914" spans="12:16" x14ac:dyDescent="0.25">
      <c r="L167914" s="58">
        <v>48636.291666666664</v>
      </c>
      <c r="M167914" s="57">
        <v>2033</v>
      </c>
      <c r="N167914" s="57">
        <v>2</v>
      </c>
      <c r="O167914" s="57">
        <v>7</v>
      </c>
      <c r="P167914" t="s">
        <v>22</v>
      </c>
    </row>
    <row r="167915" spans="12:16" x14ac:dyDescent="0.25">
      <c r="L167915" s="58">
        <v>48636.333333333336</v>
      </c>
      <c r="M167915" s="57">
        <v>2033</v>
      </c>
      <c r="N167915" s="57">
        <v>2</v>
      </c>
      <c r="O167915" s="57">
        <v>7</v>
      </c>
      <c r="P167915" t="s">
        <v>22</v>
      </c>
    </row>
    <row r="167916" spans="12:16" x14ac:dyDescent="0.25">
      <c r="L167916" s="58">
        <v>48636.375</v>
      </c>
      <c r="M167916" s="57">
        <v>2033</v>
      </c>
      <c r="N167916" s="57">
        <v>2</v>
      </c>
      <c r="O167916" s="57">
        <v>7</v>
      </c>
      <c r="P167916" t="s">
        <v>22</v>
      </c>
    </row>
    <row r="167917" spans="12:16" x14ac:dyDescent="0.25">
      <c r="L167917" s="58">
        <v>48636.416666666664</v>
      </c>
      <c r="M167917" s="57">
        <v>2033</v>
      </c>
      <c r="N167917" s="57">
        <v>2</v>
      </c>
      <c r="O167917" s="57">
        <v>7</v>
      </c>
      <c r="P167917" t="s">
        <v>22</v>
      </c>
    </row>
    <row r="167918" spans="12:16" x14ac:dyDescent="0.25">
      <c r="L167918" s="58">
        <v>48636.458333333336</v>
      </c>
      <c r="M167918" s="57">
        <v>2033</v>
      </c>
      <c r="N167918" s="57">
        <v>2</v>
      </c>
      <c r="O167918" s="57">
        <v>7</v>
      </c>
      <c r="P167918" t="s">
        <v>22</v>
      </c>
    </row>
    <row r="167919" spans="12:16" x14ac:dyDescent="0.25">
      <c r="L167919" s="58">
        <v>48636.5</v>
      </c>
      <c r="M167919" s="57">
        <v>2033</v>
      </c>
      <c r="N167919" s="57">
        <v>2</v>
      </c>
      <c r="O167919" s="57">
        <v>7</v>
      </c>
      <c r="P167919" t="s">
        <v>22</v>
      </c>
    </row>
    <row r="167920" spans="12:16" x14ac:dyDescent="0.25">
      <c r="L167920" s="58">
        <v>48636.541666666664</v>
      </c>
      <c r="M167920" s="57">
        <v>2033</v>
      </c>
      <c r="N167920" s="57">
        <v>2</v>
      </c>
      <c r="O167920" s="57">
        <v>7</v>
      </c>
      <c r="P167920" t="s">
        <v>22</v>
      </c>
    </row>
    <row r="167921" spans="12:16" x14ac:dyDescent="0.25">
      <c r="L167921" s="58">
        <v>48636.583333333336</v>
      </c>
      <c r="M167921" s="57">
        <v>2033</v>
      </c>
      <c r="N167921" s="57">
        <v>2</v>
      </c>
      <c r="O167921" s="57">
        <v>7</v>
      </c>
      <c r="P167921" t="s">
        <v>22</v>
      </c>
    </row>
    <row r="167922" spans="12:16" x14ac:dyDescent="0.25">
      <c r="L167922" s="58">
        <v>48636.625</v>
      </c>
      <c r="M167922" s="57">
        <v>2033</v>
      </c>
      <c r="N167922" s="57">
        <v>2</v>
      </c>
      <c r="O167922" s="57">
        <v>7</v>
      </c>
      <c r="P167922" t="s">
        <v>22</v>
      </c>
    </row>
    <row r="167923" spans="12:16" x14ac:dyDescent="0.25">
      <c r="L167923" s="58">
        <v>48636.666666666664</v>
      </c>
      <c r="M167923" s="57">
        <v>2033</v>
      </c>
      <c r="N167923" s="57">
        <v>2</v>
      </c>
      <c r="O167923" s="57">
        <v>7</v>
      </c>
      <c r="P167923" t="s">
        <v>22</v>
      </c>
    </row>
    <row r="167924" spans="12:16" x14ac:dyDescent="0.25">
      <c r="L167924" s="58">
        <v>48636.708333333336</v>
      </c>
      <c r="M167924" s="57">
        <v>2033</v>
      </c>
      <c r="N167924" s="57">
        <v>2</v>
      </c>
      <c r="O167924" s="57">
        <v>7</v>
      </c>
      <c r="P167924" t="s">
        <v>22</v>
      </c>
    </row>
    <row r="167925" spans="12:16" x14ac:dyDescent="0.25">
      <c r="L167925" s="58">
        <v>48636.75</v>
      </c>
      <c r="M167925" s="57">
        <v>2033</v>
      </c>
      <c r="N167925" s="57">
        <v>2</v>
      </c>
      <c r="O167925" s="57">
        <v>7</v>
      </c>
      <c r="P167925" t="s">
        <v>22</v>
      </c>
    </row>
    <row r="167926" spans="12:16" x14ac:dyDescent="0.25">
      <c r="L167926" s="58">
        <v>48636.791666666664</v>
      </c>
      <c r="M167926" s="57">
        <v>2033</v>
      </c>
      <c r="N167926" s="57">
        <v>2</v>
      </c>
      <c r="O167926" s="57">
        <v>7</v>
      </c>
      <c r="P167926" t="s">
        <v>22</v>
      </c>
    </row>
    <row r="167927" spans="12:16" x14ac:dyDescent="0.25">
      <c r="L167927" s="58">
        <v>48636.833333333336</v>
      </c>
      <c r="M167927" s="57">
        <v>2033</v>
      </c>
      <c r="N167927" s="57">
        <v>2</v>
      </c>
      <c r="O167927" s="57">
        <v>7</v>
      </c>
      <c r="P167927" t="s">
        <v>22</v>
      </c>
    </row>
    <row r="167928" spans="12:16" x14ac:dyDescent="0.25">
      <c r="L167928" s="58">
        <v>48636.875</v>
      </c>
      <c r="M167928" s="57">
        <v>2033</v>
      </c>
      <c r="N167928" s="57">
        <v>2</v>
      </c>
      <c r="O167928" s="57">
        <v>7</v>
      </c>
      <c r="P167928" t="s">
        <v>22</v>
      </c>
    </row>
    <row r="167929" spans="12:16" x14ac:dyDescent="0.25">
      <c r="L167929" s="58">
        <v>48636.916666666664</v>
      </c>
      <c r="M167929" s="57">
        <v>2033</v>
      </c>
      <c r="N167929" s="57">
        <v>2</v>
      </c>
      <c r="O167929" s="57">
        <v>7</v>
      </c>
      <c r="P167929" t="s">
        <v>22</v>
      </c>
    </row>
    <row r="167930" spans="12:16" x14ac:dyDescent="0.25">
      <c r="L167930" s="58">
        <v>48636.958333333336</v>
      </c>
      <c r="M167930" s="57">
        <v>2033</v>
      </c>
      <c r="N167930" s="57">
        <v>2</v>
      </c>
      <c r="O167930" s="57">
        <v>7</v>
      </c>
      <c r="P167930" t="s">
        <v>22</v>
      </c>
    </row>
    <row r="167931" spans="12:16" x14ac:dyDescent="0.25">
      <c r="L167931" s="58">
        <v>48637</v>
      </c>
      <c r="M167931" s="57">
        <v>2033</v>
      </c>
      <c r="N167931" s="57">
        <v>2</v>
      </c>
      <c r="O167931" s="57">
        <v>1</v>
      </c>
      <c r="P167931" t="s">
        <v>22</v>
      </c>
    </row>
    <row r="167932" spans="12:16" x14ac:dyDescent="0.25">
      <c r="L167932" s="58">
        <v>48637.041666666664</v>
      </c>
      <c r="M167932" s="57">
        <v>2033</v>
      </c>
      <c r="N167932" s="57">
        <v>2</v>
      </c>
      <c r="O167932" s="57">
        <v>1</v>
      </c>
      <c r="P167932" t="s">
        <v>22</v>
      </c>
    </row>
    <row r="167933" spans="12:16" x14ac:dyDescent="0.25">
      <c r="L167933" s="58">
        <v>48637.083333333336</v>
      </c>
      <c r="M167933" s="57">
        <v>2033</v>
      </c>
      <c r="N167933" s="57">
        <v>2</v>
      </c>
      <c r="O167933" s="57">
        <v>1</v>
      </c>
      <c r="P167933" t="s">
        <v>22</v>
      </c>
    </row>
    <row r="167934" spans="12:16" x14ac:dyDescent="0.25">
      <c r="L167934" s="58">
        <v>48637.125</v>
      </c>
      <c r="M167934" s="57">
        <v>2033</v>
      </c>
      <c r="N167934" s="57">
        <v>2</v>
      </c>
      <c r="O167934" s="57">
        <v>1</v>
      </c>
      <c r="P167934" t="s">
        <v>22</v>
      </c>
    </row>
    <row r="167935" spans="12:16" x14ac:dyDescent="0.25">
      <c r="L167935" s="58">
        <v>48637.166666666664</v>
      </c>
      <c r="M167935" s="57">
        <v>2033</v>
      </c>
      <c r="N167935" s="57">
        <v>2</v>
      </c>
      <c r="O167935" s="57">
        <v>1</v>
      </c>
      <c r="P167935" t="s">
        <v>22</v>
      </c>
    </row>
    <row r="167936" spans="12:16" x14ac:dyDescent="0.25">
      <c r="L167936" s="58">
        <v>48637.208333333336</v>
      </c>
      <c r="M167936" s="57">
        <v>2033</v>
      </c>
      <c r="N167936" s="57">
        <v>2</v>
      </c>
      <c r="O167936" s="57">
        <v>1</v>
      </c>
      <c r="P167936" t="s">
        <v>22</v>
      </c>
    </row>
    <row r="167937" spans="12:16" x14ac:dyDescent="0.25">
      <c r="L167937" s="58">
        <v>48637.25</v>
      </c>
      <c r="M167937" s="57">
        <v>2033</v>
      </c>
      <c r="N167937" s="57">
        <v>2</v>
      </c>
      <c r="O167937" s="57">
        <v>1</v>
      </c>
      <c r="P167937" t="s">
        <v>22</v>
      </c>
    </row>
    <row r="167938" spans="12:16" x14ac:dyDescent="0.25">
      <c r="L167938" s="58">
        <v>48637.291666666664</v>
      </c>
      <c r="M167938" s="57">
        <v>2033</v>
      </c>
      <c r="N167938" s="57">
        <v>2</v>
      </c>
      <c r="O167938" s="57">
        <v>1</v>
      </c>
      <c r="P167938" t="s">
        <v>22</v>
      </c>
    </row>
    <row r="167939" spans="12:16" x14ac:dyDescent="0.25">
      <c r="L167939" s="58">
        <v>48637.333333333336</v>
      </c>
      <c r="M167939" s="57">
        <v>2033</v>
      </c>
      <c r="N167939" s="57">
        <v>2</v>
      </c>
      <c r="O167939" s="57">
        <v>1</v>
      </c>
      <c r="P167939" t="s">
        <v>22</v>
      </c>
    </row>
    <row r="167940" spans="12:16" x14ac:dyDescent="0.25">
      <c r="L167940" s="58">
        <v>48637.375</v>
      </c>
      <c r="M167940" s="57">
        <v>2033</v>
      </c>
      <c r="N167940" s="57">
        <v>2</v>
      </c>
      <c r="O167940" s="57">
        <v>1</v>
      </c>
      <c r="P167940" t="s">
        <v>22</v>
      </c>
    </row>
    <row r="167941" spans="12:16" x14ac:dyDescent="0.25">
      <c r="L167941" s="58">
        <v>48637.416666666664</v>
      </c>
      <c r="M167941" s="57">
        <v>2033</v>
      </c>
      <c r="N167941" s="57">
        <v>2</v>
      </c>
      <c r="O167941" s="57">
        <v>1</v>
      </c>
      <c r="P167941" t="s">
        <v>22</v>
      </c>
    </row>
    <row r="167942" spans="12:16" x14ac:dyDescent="0.25">
      <c r="L167942" s="58">
        <v>48637.458333333336</v>
      </c>
      <c r="M167942" s="57">
        <v>2033</v>
      </c>
      <c r="N167942" s="57">
        <v>2</v>
      </c>
      <c r="O167942" s="57">
        <v>1</v>
      </c>
      <c r="P167942" t="s">
        <v>22</v>
      </c>
    </row>
    <row r="167943" spans="12:16" x14ac:dyDescent="0.25">
      <c r="L167943" s="58">
        <v>48637.5</v>
      </c>
      <c r="M167943" s="57">
        <v>2033</v>
      </c>
      <c r="N167943" s="57">
        <v>2</v>
      </c>
      <c r="O167943" s="57">
        <v>1</v>
      </c>
      <c r="P167943" t="s">
        <v>22</v>
      </c>
    </row>
    <row r="167944" spans="12:16" x14ac:dyDescent="0.25">
      <c r="L167944" s="58">
        <v>48637.541666666664</v>
      </c>
      <c r="M167944" s="57">
        <v>2033</v>
      </c>
      <c r="N167944" s="57">
        <v>2</v>
      </c>
      <c r="O167944" s="57">
        <v>1</v>
      </c>
      <c r="P167944" t="s">
        <v>22</v>
      </c>
    </row>
    <row r="167945" spans="12:16" x14ac:dyDescent="0.25">
      <c r="L167945" s="58">
        <v>48637.583333333336</v>
      </c>
      <c r="M167945" s="57">
        <v>2033</v>
      </c>
      <c r="N167945" s="57">
        <v>2</v>
      </c>
      <c r="O167945" s="57">
        <v>1</v>
      </c>
      <c r="P167945" t="s">
        <v>22</v>
      </c>
    </row>
    <row r="167946" spans="12:16" x14ac:dyDescent="0.25">
      <c r="L167946" s="58">
        <v>48637.625</v>
      </c>
      <c r="M167946" s="57">
        <v>2033</v>
      </c>
      <c r="N167946" s="57">
        <v>2</v>
      </c>
      <c r="O167946" s="57">
        <v>1</v>
      </c>
      <c r="P167946" t="s">
        <v>22</v>
      </c>
    </row>
    <row r="167947" spans="12:16" x14ac:dyDescent="0.25">
      <c r="L167947" s="58">
        <v>48637.666666666664</v>
      </c>
      <c r="M167947" s="57">
        <v>2033</v>
      </c>
      <c r="N167947" s="57">
        <v>2</v>
      </c>
      <c r="O167947" s="57">
        <v>1</v>
      </c>
      <c r="P167947" t="s">
        <v>22</v>
      </c>
    </row>
    <row r="167948" spans="12:16" x14ac:dyDescent="0.25">
      <c r="L167948" s="58">
        <v>48637.708333333336</v>
      </c>
      <c r="M167948" s="57">
        <v>2033</v>
      </c>
      <c r="N167948" s="57">
        <v>2</v>
      </c>
      <c r="O167948" s="57">
        <v>1</v>
      </c>
      <c r="P167948" t="s">
        <v>22</v>
      </c>
    </row>
    <row r="167949" spans="12:16" x14ac:dyDescent="0.25">
      <c r="L167949" s="58">
        <v>48637.75</v>
      </c>
      <c r="M167949" s="57">
        <v>2033</v>
      </c>
      <c r="N167949" s="57">
        <v>2</v>
      </c>
      <c r="O167949" s="57">
        <v>1</v>
      </c>
      <c r="P167949" t="s">
        <v>22</v>
      </c>
    </row>
    <row r="167950" spans="12:16" x14ac:dyDescent="0.25">
      <c r="L167950" s="58">
        <v>48637.791666666664</v>
      </c>
      <c r="M167950" s="57">
        <v>2033</v>
      </c>
      <c r="N167950" s="57">
        <v>2</v>
      </c>
      <c r="O167950" s="57">
        <v>1</v>
      </c>
      <c r="P167950" t="s">
        <v>22</v>
      </c>
    </row>
    <row r="167951" spans="12:16" x14ac:dyDescent="0.25">
      <c r="L167951" s="58">
        <v>48637.833333333336</v>
      </c>
      <c r="M167951" s="57">
        <v>2033</v>
      </c>
      <c r="N167951" s="57">
        <v>2</v>
      </c>
      <c r="O167951" s="57">
        <v>1</v>
      </c>
      <c r="P167951" t="s">
        <v>22</v>
      </c>
    </row>
    <row r="167952" spans="12:16" x14ac:dyDescent="0.25">
      <c r="L167952" s="58">
        <v>48637.875</v>
      </c>
      <c r="M167952" s="57">
        <v>2033</v>
      </c>
      <c r="N167952" s="57">
        <v>2</v>
      </c>
      <c r="O167952" s="57">
        <v>1</v>
      </c>
      <c r="P167952" t="s">
        <v>22</v>
      </c>
    </row>
    <row r="167953" spans="12:16" x14ac:dyDescent="0.25">
      <c r="L167953" s="58">
        <v>48637.916666666664</v>
      </c>
      <c r="M167953" s="57">
        <v>2033</v>
      </c>
      <c r="N167953" s="57">
        <v>2</v>
      </c>
      <c r="O167953" s="57">
        <v>1</v>
      </c>
      <c r="P167953" t="s">
        <v>22</v>
      </c>
    </row>
    <row r="167954" spans="12:16" x14ac:dyDescent="0.25">
      <c r="L167954" s="58">
        <v>48637.958333333336</v>
      </c>
      <c r="M167954" s="57">
        <v>2033</v>
      </c>
      <c r="N167954" s="57">
        <v>2</v>
      </c>
      <c r="O167954" s="57">
        <v>1</v>
      </c>
      <c r="P167954" t="s">
        <v>22</v>
      </c>
    </row>
    <row r="167955" spans="12:16" x14ac:dyDescent="0.25">
      <c r="L167955" s="58">
        <v>48638</v>
      </c>
      <c r="M167955" s="57">
        <v>2033</v>
      </c>
      <c r="N167955" s="57">
        <v>2</v>
      </c>
      <c r="O167955" s="57">
        <v>2</v>
      </c>
      <c r="P167955" t="s">
        <v>22</v>
      </c>
    </row>
    <row r="167956" spans="12:16" x14ac:dyDescent="0.25">
      <c r="L167956" s="58">
        <v>48638.041666666664</v>
      </c>
      <c r="M167956" s="57">
        <v>2033</v>
      </c>
      <c r="N167956" s="57">
        <v>2</v>
      </c>
      <c r="O167956" s="57">
        <v>2</v>
      </c>
      <c r="P167956" t="s">
        <v>22</v>
      </c>
    </row>
    <row r="167957" spans="12:16" x14ac:dyDescent="0.25">
      <c r="L167957" s="58">
        <v>48638.083333333336</v>
      </c>
      <c r="M167957" s="57">
        <v>2033</v>
      </c>
      <c r="N167957" s="57">
        <v>2</v>
      </c>
      <c r="O167957" s="57">
        <v>2</v>
      </c>
      <c r="P167957" t="s">
        <v>22</v>
      </c>
    </row>
    <row r="167958" spans="12:16" x14ac:dyDescent="0.25">
      <c r="L167958" s="58">
        <v>48638.125</v>
      </c>
      <c r="M167958" s="57">
        <v>2033</v>
      </c>
      <c r="N167958" s="57">
        <v>2</v>
      </c>
      <c r="O167958" s="57">
        <v>2</v>
      </c>
      <c r="P167958" t="s">
        <v>22</v>
      </c>
    </row>
    <row r="167959" spans="12:16" x14ac:dyDescent="0.25">
      <c r="L167959" s="58">
        <v>48638.166666666664</v>
      </c>
      <c r="M167959" s="57">
        <v>2033</v>
      </c>
      <c r="N167959" s="57">
        <v>2</v>
      </c>
      <c r="O167959" s="57">
        <v>2</v>
      </c>
      <c r="P167959" t="s">
        <v>22</v>
      </c>
    </row>
    <row r="167960" spans="12:16" x14ac:dyDescent="0.25">
      <c r="L167960" s="58">
        <v>48638.208333333336</v>
      </c>
      <c r="M167960" s="57">
        <v>2033</v>
      </c>
      <c r="N167960" s="57">
        <v>2</v>
      </c>
      <c r="O167960" s="57">
        <v>2</v>
      </c>
      <c r="P167960" t="s">
        <v>22</v>
      </c>
    </row>
    <row r="167961" spans="12:16" x14ac:dyDescent="0.25">
      <c r="L167961" s="58">
        <v>48638.25</v>
      </c>
      <c r="M167961" s="57">
        <v>2033</v>
      </c>
      <c r="N167961" s="57">
        <v>2</v>
      </c>
      <c r="O167961" s="57">
        <v>2</v>
      </c>
      <c r="P167961" t="s">
        <v>23</v>
      </c>
    </row>
    <row r="167962" spans="12:16" x14ac:dyDescent="0.25">
      <c r="L167962" s="58">
        <v>48638.291666666664</v>
      </c>
      <c r="M167962" s="57">
        <v>2033</v>
      </c>
      <c r="N167962" s="57">
        <v>2</v>
      </c>
      <c r="O167962" s="57">
        <v>2</v>
      </c>
      <c r="P167962" t="s">
        <v>23</v>
      </c>
    </row>
    <row r="167963" spans="12:16" x14ac:dyDescent="0.25">
      <c r="L167963" s="58">
        <v>48638.333333333336</v>
      </c>
      <c r="M167963" s="57">
        <v>2033</v>
      </c>
      <c r="N167963" s="57">
        <v>2</v>
      </c>
      <c r="O167963" s="57">
        <v>2</v>
      </c>
      <c r="P167963" t="s">
        <v>23</v>
      </c>
    </row>
    <row r="167964" spans="12:16" x14ac:dyDescent="0.25">
      <c r="L167964" s="58">
        <v>48638.375</v>
      </c>
      <c r="M167964" s="57">
        <v>2033</v>
      </c>
      <c r="N167964" s="57">
        <v>2</v>
      </c>
      <c r="O167964" s="57">
        <v>2</v>
      </c>
      <c r="P167964" t="s">
        <v>23</v>
      </c>
    </row>
    <row r="167965" spans="12:16" x14ac:dyDescent="0.25">
      <c r="L167965" s="58">
        <v>48638.416666666664</v>
      </c>
      <c r="M167965" s="57">
        <v>2033</v>
      </c>
      <c r="N167965" s="57">
        <v>2</v>
      </c>
      <c r="O167965" s="57">
        <v>2</v>
      </c>
      <c r="P167965" t="s">
        <v>23</v>
      </c>
    </row>
    <row r="167966" spans="12:16" x14ac:dyDescent="0.25">
      <c r="L167966" s="58">
        <v>48638.458333333336</v>
      </c>
      <c r="M167966" s="57">
        <v>2033</v>
      </c>
      <c r="N167966" s="57">
        <v>2</v>
      </c>
      <c r="O167966" s="57">
        <v>2</v>
      </c>
      <c r="P167966" t="s">
        <v>23</v>
      </c>
    </row>
    <row r="167967" spans="12:16" x14ac:dyDescent="0.25">
      <c r="L167967" s="58">
        <v>48638.5</v>
      </c>
      <c r="M167967" s="57">
        <v>2033</v>
      </c>
      <c r="N167967" s="57">
        <v>2</v>
      </c>
      <c r="O167967" s="57">
        <v>2</v>
      </c>
      <c r="P167967" t="s">
        <v>23</v>
      </c>
    </row>
    <row r="167968" spans="12:16" x14ac:dyDescent="0.25">
      <c r="L167968" s="58">
        <v>48638.541666666664</v>
      </c>
      <c r="M167968" s="57">
        <v>2033</v>
      </c>
      <c r="N167968" s="57">
        <v>2</v>
      </c>
      <c r="O167968" s="57">
        <v>2</v>
      </c>
      <c r="P167968" t="s">
        <v>23</v>
      </c>
    </row>
    <row r="167969" spans="12:16" x14ac:dyDescent="0.25">
      <c r="L167969" s="58">
        <v>48638.583333333336</v>
      </c>
      <c r="M167969" s="57">
        <v>2033</v>
      </c>
      <c r="N167969" s="57">
        <v>2</v>
      </c>
      <c r="O167969" s="57">
        <v>2</v>
      </c>
      <c r="P167969" t="s">
        <v>23</v>
      </c>
    </row>
    <row r="167970" spans="12:16" x14ac:dyDescent="0.25">
      <c r="L167970" s="58">
        <v>48638.625</v>
      </c>
      <c r="M167970" s="57">
        <v>2033</v>
      </c>
      <c r="N167970" s="57">
        <v>2</v>
      </c>
      <c r="O167970" s="57">
        <v>2</v>
      </c>
      <c r="P167970" t="s">
        <v>23</v>
      </c>
    </row>
    <row r="167971" spans="12:16" x14ac:dyDescent="0.25">
      <c r="L167971" s="58">
        <v>48638.666666666664</v>
      </c>
      <c r="M167971" s="57">
        <v>2033</v>
      </c>
      <c r="N167971" s="57">
        <v>2</v>
      </c>
      <c r="O167971" s="57">
        <v>2</v>
      </c>
      <c r="P167971" t="s">
        <v>23</v>
      </c>
    </row>
    <row r="167972" spans="12:16" x14ac:dyDescent="0.25">
      <c r="L167972" s="58">
        <v>48638.708333333336</v>
      </c>
      <c r="M167972" s="57">
        <v>2033</v>
      </c>
      <c r="N167972" s="57">
        <v>2</v>
      </c>
      <c r="O167972" s="57">
        <v>2</v>
      </c>
      <c r="P167972" t="s">
        <v>23</v>
      </c>
    </row>
    <row r="167973" spans="12:16" x14ac:dyDescent="0.25">
      <c r="L167973" s="58">
        <v>48638.75</v>
      </c>
      <c r="M167973" s="57">
        <v>2033</v>
      </c>
      <c r="N167973" s="57">
        <v>2</v>
      </c>
      <c r="O167973" s="57">
        <v>2</v>
      </c>
      <c r="P167973" t="s">
        <v>23</v>
      </c>
    </row>
    <row r="167974" spans="12:16" x14ac:dyDescent="0.25">
      <c r="L167974" s="58">
        <v>48638.791666666664</v>
      </c>
      <c r="M167974" s="57">
        <v>2033</v>
      </c>
      <c r="N167974" s="57">
        <v>2</v>
      </c>
      <c r="O167974" s="57">
        <v>2</v>
      </c>
      <c r="P167974" t="s">
        <v>23</v>
      </c>
    </row>
    <row r="167975" spans="12:16" x14ac:dyDescent="0.25">
      <c r="L167975" s="58">
        <v>48638.833333333336</v>
      </c>
      <c r="M167975" s="57">
        <v>2033</v>
      </c>
      <c r="N167975" s="57">
        <v>2</v>
      </c>
      <c r="O167975" s="57">
        <v>2</v>
      </c>
      <c r="P167975" t="s">
        <v>23</v>
      </c>
    </row>
    <row r="167976" spans="12:16" x14ac:dyDescent="0.25">
      <c r="L167976" s="58">
        <v>48638.875</v>
      </c>
      <c r="M167976" s="57">
        <v>2033</v>
      </c>
      <c r="N167976" s="57">
        <v>2</v>
      </c>
      <c r="O167976" s="57">
        <v>2</v>
      </c>
      <c r="P167976" t="s">
        <v>23</v>
      </c>
    </row>
    <row r="167977" spans="12:16" x14ac:dyDescent="0.25">
      <c r="L167977" s="58">
        <v>48638.916666666664</v>
      </c>
      <c r="M167977" s="57">
        <v>2033</v>
      </c>
      <c r="N167977" s="57">
        <v>2</v>
      </c>
      <c r="O167977" s="57">
        <v>2</v>
      </c>
      <c r="P167977" t="s">
        <v>22</v>
      </c>
    </row>
    <row r="167978" spans="12:16" x14ac:dyDescent="0.25">
      <c r="L167978" s="58">
        <v>48638.958333333336</v>
      </c>
      <c r="M167978" s="57">
        <v>2033</v>
      </c>
      <c r="N167978" s="57">
        <v>2</v>
      </c>
      <c r="O167978" s="57">
        <v>2</v>
      </c>
      <c r="P167978" t="s">
        <v>22</v>
      </c>
    </row>
    <row r="167979" spans="12:16" x14ac:dyDescent="0.25">
      <c r="L167979" s="58">
        <v>48639</v>
      </c>
      <c r="M167979" s="57">
        <v>2033</v>
      </c>
      <c r="N167979" s="57">
        <v>3</v>
      </c>
      <c r="O167979" s="57">
        <v>3</v>
      </c>
      <c r="P167979" t="s">
        <v>22</v>
      </c>
    </row>
    <row r="167980" spans="12:16" x14ac:dyDescent="0.25">
      <c r="L167980" s="58">
        <v>48639.041666666664</v>
      </c>
      <c r="M167980" s="57">
        <v>2033</v>
      </c>
      <c r="N167980" s="57">
        <v>3</v>
      </c>
      <c r="O167980" s="57">
        <v>3</v>
      </c>
      <c r="P167980" t="s">
        <v>22</v>
      </c>
    </row>
    <row r="167981" spans="12:16" x14ac:dyDescent="0.25">
      <c r="L167981" s="58">
        <v>48639.083333333336</v>
      </c>
      <c r="M167981" s="57">
        <v>2033</v>
      </c>
      <c r="N167981" s="57">
        <v>3</v>
      </c>
      <c r="O167981" s="57">
        <v>3</v>
      </c>
      <c r="P167981" t="s">
        <v>22</v>
      </c>
    </row>
    <row r="167982" spans="12:16" x14ac:dyDescent="0.25">
      <c r="L167982" s="58">
        <v>48639.125</v>
      </c>
      <c r="M167982" s="57">
        <v>2033</v>
      </c>
      <c r="N167982" s="57">
        <v>3</v>
      </c>
      <c r="O167982" s="57">
        <v>3</v>
      </c>
      <c r="P167982" t="s">
        <v>22</v>
      </c>
    </row>
    <row r="167983" spans="12:16" x14ac:dyDescent="0.25">
      <c r="L167983" s="58">
        <v>48639.166666666664</v>
      </c>
      <c r="M167983" s="57">
        <v>2033</v>
      </c>
      <c r="N167983" s="57">
        <v>3</v>
      </c>
      <c r="O167983" s="57">
        <v>3</v>
      </c>
      <c r="P167983" t="s">
        <v>22</v>
      </c>
    </row>
    <row r="167984" spans="12:16" x14ac:dyDescent="0.25">
      <c r="L167984" s="58">
        <v>48639.208333333336</v>
      </c>
      <c r="M167984" s="57">
        <v>2033</v>
      </c>
      <c r="N167984" s="57">
        <v>3</v>
      </c>
      <c r="O167984" s="57">
        <v>3</v>
      </c>
      <c r="P167984" t="s">
        <v>22</v>
      </c>
    </row>
    <row r="167985" spans="12:16" x14ac:dyDescent="0.25">
      <c r="L167985" s="58">
        <v>48639.25</v>
      </c>
      <c r="M167985" s="57">
        <v>2033</v>
      </c>
      <c r="N167985" s="57">
        <v>3</v>
      </c>
      <c r="O167985" s="57">
        <v>3</v>
      </c>
      <c r="P167985" t="s">
        <v>23</v>
      </c>
    </row>
    <row r="167986" spans="12:16" x14ac:dyDescent="0.25">
      <c r="L167986" s="58">
        <v>48639.291666666664</v>
      </c>
      <c r="M167986" s="57">
        <v>2033</v>
      </c>
      <c r="N167986" s="57">
        <v>3</v>
      </c>
      <c r="O167986" s="57">
        <v>3</v>
      </c>
      <c r="P167986" t="s">
        <v>23</v>
      </c>
    </row>
    <row r="167987" spans="12:16" x14ac:dyDescent="0.25">
      <c r="L167987" s="58">
        <v>48639.333333333336</v>
      </c>
      <c r="M167987" s="57">
        <v>2033</v>
      </c>
      <c r="N167987" s="57">
        <v>3</v>
      </c>
      <c r="O167987" s="57">
        <v>3</v>
      </c>
      <c r="P167987" t="s">
        <v>23</v>
      </c>
    </row>
    <row r="167988" spans="12:16" x14ac:dyDescent="0.25">
      <c r="L167988" s="58">
        <v>48639.375</v>
      </c>
      <c r="M167988" s="57">
        <v>2033</v>
      </c>
      <c r="N167988" s="57">
        <v>3</v>
      </c>
      <c r="O167988" s="57">
        <v>3</v>
      </c>
      <c r="P167988" t="s">
        <v>23</v>
      </c>
    </row>
    <row r="167989" spans="12:16" x14ac:dyDescent="0.25">
      <c r="L167989" s="58">
        <v>48639.416666666664</v>
      </c>
      <c r="M167989" s="57">
        <v>2033</v>
      </c>
      <c r="N167989" s="57">
        <v>3</v>
      </c>
      <c r="O167989" s="57">
        <v>3</v>
      </c>
      <c r="P167989" t="s">
        <v>23</v>
      </c>
    </row>
    <row r="167990" spans="12:16" x14ac:dyDescent="0.25">
      <c r="L167990" s="58">
        <v>48639.458333333336</v>
      </c>
      <c r="M167990" s="57">
        <v>2033</v>
      </c>
      <c r="N167990" s="57">
        <v>3</v>
      </c>
      <c r="O167990" s="57">
        <v>3</v>
      </c>
      <c r="P167990" t="s">
        <v>23</v>
      </c>
    </row>
    <row r="167991" spans="12:16" x14ac:dyDescent="0.25">
      <c r="L167991" s="58">
        <v>48639.5</v>
      </c>
      <c r="M167991" s="57">
        <v>2033</v>
      </c>
      <c r="N167991" s="57">
        <v>3</v>
      </c>
      <c r="O167991" s="57">
        <v>3</v>
      </c>
      <c r="P167991" t="s">
        <v>23</v>
      </c>
    </row>
    <row r="167992" spans="12:16" x14ac:dyDescent="0.25">
      <c r="L167992" s="58">
        <v>48639.541666666664</v>
      </c>
      <c r="M167992" s="57">
        <v>2033</v>
      </c>
      <c r="N167992" s="57">
        <v>3</v>
      </c>
      <c r="O167992" s="57">
        <v>3</v>
      </c>
      <c r="P167992" t="s">
        <v>23</v>
      </c>
    </row>
    <row r="167993" spans="12:16" x14ac:dyDescent="0.25">
      <c r="L167993" s="58">
        <v>48639.583333333336</v>
      </c>
      <c r="M167993" s="57">
        <v>2033</v>
      </c>
      <c r="N167993" s="57">
        <v>3</v>
      </c>
      <c r="O167993" s="57">
        <v>3</v>
      </c>
      <c r="P167993" t="s">
        <v>23</v>
      </c>
    </row>
    <row r="167994" spans="12:16" x14ac:dyDescent="0.25">
      <c r="L167994" s="58">
        <v>48639.625</v>
      </c>
      <c r="M167994" s="57">
        <v>2033</v>
      </c>
      <c r="N167994" s="57">
        <v>3</v>
      </c>
      <c r="O167994" s="57">
        <v>3</v>
      </c>
      <c r="P167994" t="s">
        <v>23</v>
      </c>
    </row>
    <row r="167995" spans="12:16" x14ac:dyDescent="0.25">
      <c r="L167995" s="58">
        <v>48639.666666666664</v>
      </c>
      <c r="M167995" s="57">
        <v>2033</v>
      </c>
      <c r="N167995" s="57">
        <v>3</v>
      </c>
      <c r="O167995" s="57">
        <v>3</v>
      </c>
      <c r="P167995" t="s">
        <v>23</v>
      </c>
    </row>
    <row r="167996" spans="12:16" x14ac:dyDescent="0.25">
      <c r="L167996" s="58">
        <v>48639.708333333336</v>
      </c>
      <c r="M167996" s="57">
        <v>2033</v>
      </c>
      <c r="N167996" s="57">
        <v>3</v>
      </c>
      <c r="O167996" s="57">
        <v>3</v>
      </c>
      <c r="P167996" t="s">
        <v>23</v>
      </c>
    </row>
    <row r="167997" spans="12:16" x14ac:dyDescent="0.25">
      <c r="L167997" s="58">
        <v>48639.75</v>
      </c>
      <c r="M167997" s="57">
        <v>2033</v>
      </c>
      <c r="N167997" s="57">
        <v>3</v>
      </c>
      <c r="O167997" s="57">
        <v>3</v>
      </c>
      <c r="P167997" t="s">
        <v>23</v>
      </c>
    </row>
    <row r="167998" spans="12:16" x14ac:dyDescent="0.25">
      <c r="L167998" s="58">
        <v>48639.791666666664</v>
      </c>
      <c r="M167998" s="57">
        <v>2033</v>
      </c>
      <c r="N167998" s="57">
        <v>3</v>
      </c>
      <c r="O167998" s="57">
        <v>3</v>
      </c>
      <c r="P167998" t="s">
        <v>23</v>
      </c>
    </row>
    <row r="167999" spans="12:16" x14ac:dyDescent="0.25">
      <c r="L167999" s="58">
        <v>48639.833333333336</v>
      </c>
      <c r="M167999" s="57">
        <v>2033</v>
      </c>
      <c r="N167999" s="57">
        <v>3</v>
      </c>
      <c r="O167999" s="57">
        <v>3</v>
      </c>
      <c r="P167999" t="s">
        <v>23</v>
      </c>
    </row>
    <row r="168000" spans="12:16" x14ac:dyDescent="0.25">
      <c r="L168000" s="58">
        <v>48639.875</v>
      </c>
      <c r="M168000" s="57">
        <v>2033</v>
      </c>
      <c r="N168000" s="57">
        <v>3</v>
      </c>
      <c r="O168000" s="57">
        <v>3</v>
      </c>
      <c r="P168000" t="s">
        <v>23</v>
      </c>
    </row>
    <row r="168001" spans="12:16" x14ac:dyDescent="0.25">
      <c r="L168001" s="58">
        <v>48639.916666666664</v>
      </c>
      <c r="M168001" s="57">
        <v>2033</v>
      </c>
      <c r="N168001" s="57">
        <v>3</v>
      </c>
      <c r="O168001" s="57">
        <v>3</v>
      </c>
      <c r="P168001" t="s">
        <v>22</v>
      </c>
    </row>
    <row r="168002" spans="12:16" x14ac:dyDescent="0.25">
      <c r="L168002" s="58">
        <v>48639.958333333336</v>
      </c>
      <c r="M168002" s="57">
        <v>2033</v>
      </c>
      <c r="N168002" s="57">
        <v>3</v>
      </c>
      <c r="O168002" s="57">
        <v>3</v>
      </c>
      <c r="P168002" t="s">
        <v>22</v>
      </c>
    </row>
    <row r="168003" spans="12:16" x14ac:dyDescent="0.25">
      <c r="L168003" s="58">
        <v>48640</v>
      </c>
      <c r="M168003" s="57">
        <v>2033</v>
      </c>
      <c r="N168003" s="57">
        <v>3</v>
      </c>
      <c r="O168003" s="57">
        <v>4</v>
      </c>
      <c r="P168003" t="s">
        <v>22</v>
      </c>
    </row>
    <row r="168004" spans="12:16" x14ac:dyDescent="0.25">
      <c r="L168004" s="58">
        <v>48640.041666666664</v>
      </c>
      <c r="M168004" s="57">
        <v>2033</v>
      </c>
      <c r="N168004" s="57">
        <v>3</v>
      </c>
      <c r="O168004" s="57">
        <v>4</v>
      </c>
      <c r="P168004" t="s">
        <v>22</v>
      </c>
    </row>
    <row r="168005" spans="12:16" x14ac:dyDescent="0.25">
      <c r="L168005" s="58">
        <v>48640.083333333336</v>
      </c>
      <c r="M168005" s="57">
        <v>2033</v>
      </c>
      <c r="N168005" s="57">
        <v>3</v>
      </c>
      <c r="O168005" s="57">
        <v>4</v>
      </c>
      <c r="P168005" t="s">
        <v>22</v>
      </c>
    </row>
    <row r="168006" spans="12:16" x14ac:dyDescent="0.25">
      <c r="L168006" s="58">
        <v>48640.125</v>
      </c>
      <c r="M168006" s="57">
        <v>2033</v>
      </c>
      <c r="N168006" s="57">
        <v>3</v>
      </c>
      <c r="O168006" s="57">
        <v>4</v>
      </c>
      <c r="P168006" t="s">
        <v>22</v>
      </c>
    </row>
    <row r="168007" spans="12:16" x14ac:dyDescent="0.25">
      <c r="L168007" s="58">
        <v>48640.166666666664</v>
      </c>
      <c r="M168007" s="57">
        <v>2033</v>
      </c>
      <c r="N168007" s="57">
        <v>3</v>
      </c>
      <c r="O168007" s="57">
        <v>4</v>
      </c>
      <c r="P168007" t="s">
        <v>22</v>
      </c>
    </row>
    <row r="168008" spans="12:16" x14ac:dyDescent="0.25">
      <c r="L168008" s="58">
        <v>48640.208333333336</v>
      </c>
      <c r="M168008" s="57">
        <v>2033</v>
      </c>
      <c r="N168008" s="57">
        <v>3</v>
      </c>
      <c r="O168008" s="57">
        <v>4</v>
      </c>
      <c r="P168008" t="s">
        <v>22</v>
      </c>
    </row>
    <row r="168009" spans="12:16" x14ac:dyDescent="0.25">
      <c r="L168009" s="58">
        <v>48640.25</v>
      </c>
      <c r="M168009" s="57">
        <v>2033</v>
      </c>
      <c r="N168009" s="57">
        <v>3</v>
      </c>
      <c r="O168009" s="57">
        <v>4</v>
      </c>
      <c r="P168009" t="s">
        <v>23</v>
      </c>
    </row>
    <row r="168010" spans="12:16" x14ac:dyDescent="0.25">
      <c r="L168010" s="58">
        <v>48640.291666666664</v>
      </c>
      <c r="M168010" s="57">
        <v>2033</v>
      </c>
      <c r="N168010" s="57">
        <v>3</v>
      </c>
      <c r="O168010" s="57">
        <v>4</v>
      </c>
      <c r="P168010" t="s">
        <v>23</v>
      </c>
    </row>
    <row r="168011" spans="12:16" x14ac:dyDescent="0.25">
      <c r="L168011" s="58">
        <v>48640.333333333336</v>
      </c>
      <c r="M168011" s="57">
        <v>2033</v>
      </c>
      <c r="N168011" s="57">
        <v>3</v>
      </c>
      <c r="O168011" s="57">
        <v>4</v>
      </c>
      <c r="P168011" t="s">
        <v>23</v>
      </c>
    </row>
    <row r="168012" spans="12:16" x14ac:dyDescent="0.25">
      <c r="L168012" s="58">
        <v>48640.375</v>
      </c>
      <c r="M168012" s="57">
        <v>2033</v>
      </c>
      <c r="N168012" s="57">
        <v>3</v>
      </c>
      <c r="O168012" s="57">
        <v>4</v>
      </c>
      <c r="P168012" t="s">
        <v>23</v>
      </c>
    </row>
    <row r="168013" spans="12:16" x14ac:dyDescent="0.25">
      <c r="L168013" s="58">
        <v>48640.416666666664</v>
      </c>
      <c r="M168013" s="57">
        <v>2033</v>
      </c>
      <c r="N168013" s="57">
        <v>3</v>
      </c>
      <c r="O168013" s="57">
        <v>4</v>
      </c>
      <c r="P168013" t="s">
        <v>23</v>
      </c>
    </row>
    <row r="168014" spans="12:16" x14ac:dyDescent="0.25">
      <c r="L168014" s="58">
        <v>48640.458333333336</v>
      </c>
      <c r="M168014" s="57">
        <v>2033</v>
      </c>
      <c r="N168014" s="57">
        <v>3</v>
      </c>
      <c r="O168014" s="57">
        <v>4</v>
      </c>
      <c r="P168014" t="s">
        <v>23</v>
      </c>
    </row>
    <row r="168015" spans="12:16" x14ac:dyDescent="0.25">
      <c r="L168015" s="58">
        <v>48640.5</v>
      </c>
      <c r="M168015" s="57">
        <v>2033</v>
      </c>
      <c r="N168015" s="57">
        <v>3</v>
      </c>
      <c r="O168015" s="57">
        <v>4</v>
      </c>
      <c r="P168015" t="s">
        <v>23</v>
      </c>
    </row>
    <row r="168016" spans="12:16" x14ac:dyDescent="0.25">
      <c r="L168016" s="58">
        <v>48640.541666666664</v>
      </c>
      <c r="M168016" s="57">
        <v>2033</v>
      </c>
      <c r="N168016" s="57">
        <v>3</v>
      </c>
      <c r="O168016" s="57">
        <v>4</v>
      </c>
      <c r="P168016" t="s">
        <v>23</v>
      </c>
    </row>
    <row r="168017" spans="12:16" x14ac:dyDescent="0.25">
      <c r="L168017" s="58">
        <v>48640.583333333336</v>
      </c>
      <c r="M168017" s="57">
        <v>2033</v>
      </c>
      <c r="N168017" s="57">
        <v>3</v>
      </c>
      <c r="O168017" s="57">
        <v>4</v>
      </c>
      <c r="P168017" t="s">
        <v>23</v>
      </c>
    </row>
    <row r="168018" spans="12:16" x14ac:dyDescent="0.25">
      <c r="L168018" s="58">
        <v>48640.625</v>
      </c>
      <c r="M168018" s="57">
        <v>2033</v>
      </c>
      <c r="N168018" s="57">
        <v>3</v>
      </c>
      <c r="O168018" s="57">
        <v>4</v>
      </c>
      <c r="P168018" t="s">
        <v>23</v>
      </c>
    </row>
    <row r="168019" spans="12:16" x14ac:dyDescent="0.25">
      <c r="L168019" s="58">
        <v>48640.666666666664</v>
      </c>
      <c r="M168019" s="57">
        <v>2033</v>
      </c>
      <c r="N168019" s="57">
        <v>3</v>
      </c>
      <c r="O168019" s="57">
        <v>4</v>
      </c>
      <c r="P168019" t="s">
        <v>23</v>
      </c>
    </row>
    <row r="168020" spans="12:16" x14ac:dyDescent="0.25">
      <c r="L168020" s="58">
        <v>48640.708333333336</v>
      </c>
      <c r="M168020" s="57">
        <v>2033</v>
      </c>
      <c r="N168020" s="57">
        <v>3</v>
      </c>
      <c r="O168020" s="57">
        <v>4</v>
      </c>
      <c r="P168020" t="s">
        <v>23</v>
      </c>
    </row>
    <row r="168021" spans="12:16" x14ac:dyDescent="0.25">
      <c r="L168021" s="58">
        <v>48640.75</v>
      </c>
      <c r="M168021" s="57">
        <v>2033</v>
      </c>
      <c r="N168021" s="57">
        <v>3</v>
      </c>
      <c r="O168021" s="57">
        <v>4</v>
      </c>
      <c r="P168021" t="s">
        <v>23</v>
      </c>
    </row>
    <row r="168022" spans="12:16" x14ac:dyDescent="0.25">
      <c r="L168022" s="58">
        <v>48640.791666666664</v>
      </c>
      <c r="M168022" s="57">
        <v>2033</v>
      </c>
      <c r="N168022" s="57">
        <v>3</v>
      </c>
      <c r="O168022" s="57">
        <v>4</v>
      </c>
      <c r="P168022" t="s">
        <v>23</v>
      </c>
    </row>
    <row r="168023" spans="12:16" x14ac:dyDescent="0.25">
      <c r="L168023" s="58">
        <v>48640.833333333336</v>
      </c>
      <c r="M168023" s="57">
        <v>2033</v>
      </c>
      <c r="N168023" s="57">
        <v>3</v>
      </c>
      <c r="O168023" s="57">
        <v>4</v>
      </c>
      <c r="P168023" t="s">
        <v>23</v>
      </c>
    </row>
    <row r="168024" spans="12:16" x14ac:dyDescent="0.25">
      <c r="L168024" s="58">
        <v>48640.875</v>
      </c>
      <c r="M168024" s="57">
        <v>2033</v>
      </c>
      <c r="N168024" s="57">
        <v>3</v>
      </c>
      <c r="O168024" s="57">
        <v>4</v>
      </c>
      <c r="P168024" t="s">
        <v>23</v>
      </c>
    </row>
    <row r="168025" spans="12:16" x14ac:dyDescent="0.25">
      <c r="L168025" s="58">
        <v>48640.916666666664</v>
      </c>
      <c r="M168025" s="57">
        <v>2033</v>
      </c>
      <c r="N168025" s="57">
        <v>3</v>
      </c>
      <c r="O168025" s="57">
        <v>4</v>
      </c>
      <c r="P168025" t="s">
        <v>22</v>
      </c>
    </row>
    <row r="168026" spans="12:16" x14ac:dyDescent="0.25">
      <c r="L168026" s="58">
        <v>48640.958333333336</v>
      </c>
      <c r="M168026" s="57">
        <v>2033</v>
      </c>
      <c r="N168026" s="57">
        <v>3</v>
      </c>
      <c r="O168026" s="57">
        <v>4</v>
      </c>
      <c r="P168026" t="s">
        <v>22</v>
      </c>
    </row>
    <row r="168027" spans="12:16" x14ac:dyDescent="0.25">
      <c r="L168027" s="58">
        <v>48641</v>
      </c>
      <c r="M168027" s="57">
        <v>2033</v>
      </c>
      <c r="N168027" s="57">
        <v>3</v>
      </c>
      <c r="O168027" s="57">
        <v>5</v>
      </c>
      <c r="P168027" t="s">
        <v>22</v>
      </c>
    </row>
    <row r="168028" spans="12:16" x14ac:dyDescent="0.25">
      <c r="L168028" s="58">
        <v>48641.041666666664</v>
      </c>
      <c r="M168028" s="57">
        <v>2033</v>
      </c>
      <c r="N168028" s="57">
        <v>3</v>
      </c>
      <c r="O168028" s="57">
        <v>5</v>
      </c>
      <c r="P168028" t="s">
        <v>22</v>
      </c>
    </row>
    <row r="168029" spans="12:16" x14ac:dyDescent="0.25">
      <c r="L168029" s="58">
        <v>48641.083333333336</v>
      </c>
      <c r="M168029" s="57">
        <v>2033</v>
      </c>
      <c r="N168029" s="57">
        <v>3</v>
      </c>
      <c r="O168029" s="57">
        <v>5</v>
      </c>
      <c r="P168029" t="s">
        <v>22</v>
      </c>
    </row>
    <row r="168030" spans="12:16" x14ac:dyDescent="0.25">
      <c r="L168030" s="58">
        <v>48641.125</v>
      </c>
      <c r="M168030" s="57">
        <v>2033</v>
      </c>
      <c r="N168030" s="57">
        <v>3</v>
      </c>
      <c r="O168030" s="57">
        <v>5</v>
      </c>
      <c r="P168030" t="s">
        <v>22</v>
      </c>
    </row>
    <row r="168031" spans="12:16" x14ac:dyDescent="0.25">
      <c r="L168031" s="58">
        <v>48641.166666666664</v>
      </c>
      <c r="M168031" s="57">
        <v>2033</v>
      </c>
      <c r="N168031" s="57">
        <v>3</v>
      </c>
      <c r="O168031" s="57">
        <v>5</v>
      </c>
      <c r="P168031" t="s">
        <v>22</v>
      </c>
    </row>
    <row r="168032" spans="12:16" x14ac:dyDescent="0.25">
      <c r="L168032" s="58">
        <v>48641.208333333336</v>
      </c>
      <c r="M168032" s="57">
        <v>2033</v>
      </c>
      <c r="N168032" s="57">
        <v>3</v>
      </c>
      <c r="O168032" s="57">
        <v>5</v>
      </c>
      <c r="P168032" t="s">
        <v>22</v>
      </c>
    </row>
    <row r="168033" spans="12:16" x14ac:dyDescent="0.25">
      <c r="L168033" s="58">
        <v>48641.25</v>
      </c>
      <c r="M168033" s="57">
        <v>2033</v>
      </c>
      <c r="N168033" s="57">
        <v>3</v>
      </c>
      <c r="O168033" s="57">
        <v>5</v>
      </c>
      <c r="P168033" t="s">
        <v>23</v>
      </c>
    </row>
    <row r="168034" spans="12:16" x14ac:dyDescent="0.25">
      <c r="L168034" s="58">
        <v>48641.291666666664</v>
      </c>
      <c r="M168034" s="57">
        <v>2033</v>
      </c>
      <c r="N168034" s="57">
        <v>3</v>
      </c>
      <c r="O168034" s="57">
        <v>5</v>
      </c>
      <c r="P168034" t="s">
        <v>23</v>
      </c>
    </row>
    <row r="168035" spans="12:16" x14ac:dyDescent="0.25">
      <c r="L168035" s="58">
        <v>48641.333333333336</v>
      </c>
      <c r="M168035" s="57">
        <v>2033</v>
      </c>
      <c r="N168035" s="57">
        <v>3</v>
      </c>
      <c r="O168035" s="57">
        <v>5</v>
      </c>
      <c r="P168035" t="s">
        <v>23</v>
      </c>
    </row>
    <row r="168036" spans="12:16" x14ac:dyDescent="0.25">
      <c r="L168036" s="58">
        <v>48641.375</v>
      </c>
      <c r="M168036" s="57">
        <v>2033</v>
      </c>
      <c r="N168036" s="57">
        <v>3</v>
      </c>
      <c r="O168036" s="57">
        <v>5</v>
      </c>
      <c r="P168036" t="s">
        <v>23</v>
      </c>
    </row>
    <row r="168037" spans="12:16" x14ac:dyDescent="0.25">
      <c r="L168037" s="58">
        <v>48641.416666666664</v>
      </c>
      <c r="M168037" s="57">
        <v>2033</v>
      </c>
      <c r="N168037" s="57">
        <v>3</v>
      </c>
      <c r="O168037" s="57">
        <v>5</v>
      </c>
      <c r="P168037" t="s">
        <v>23</v>
      </c>
    </row>
    <row r="168038" spans="12:16" x14ac:dyDescent="0.25">
      <c r="L168038" s="58">
        <v>48641.458333333336</v>
      </c>
      <c r="M168038" s="57">
        <v>2033</v>
      </c>
      <c r="N168038" s="57">
        <v>3</v>
      </c>
      <c r="O168038" s="57">
        <v>5</v>
      </c>
      <c r="P168038" t="s">
        <v>23</v>
      </c>
    </row>
    <row r="168039" spans="12:16" x14ac:dyDescent="0.25">
      <c r="L168039" s="58">
        <v>48641.5</v>
      </c>
      <c r="M168039" s="57">
        <v>2033</v>
      </c>
      <c r="N168039" s="57">
        <v>3</v>
      </c>
      <c r="O168039" s="57">
        <v>5</v>
      </c>
      <c r="P168039" t="s">
        <v>23</v>
      </c>
    </row>
    <row r="168040" spans="12:16" x14ac:dyDescent="0.25">
      <c r="L168040" s="58">
        <v>48641.541666666664</v>
      </c>
      <c r="M168040" s="57">
        <v>2033</v>
      </c>
      <c r="N168040" s="57">
        <v>3</v>
      </c>
      <c r="O168040" s="57">
        <v>5</v>
      </c>
      <c r="P168040" t="s">
        <v>23</v>
      </c>
    </row>
    <row r="168041" spans="12:16" x14ac:dyDescent="0.25">
      <c r="L168041" s="58">
        <v>48641.583333333336</v>
      </c>
      <c r="M168041" s="57">
        <v>2033</v>
      </c>
      <c r="N168041" s="57">
        <v>3</v>
      </c>
      <c r="O168041" s="57">
        <v>5</v>
      </c>
      <c r="P168041" t="s">
        <v>23</v>
      </c>
    </row>
    <row r="168042" spans="12:16" x14ac:dyDescent="0.25">
      <c r="L168042" s="58">
        <v>48641.625</v>
      </c>
      <c r="M168042" s="57">
        <v>2033</v>
      </c>
      <c r="N168042" s="57">
        <v>3</v>
      </c>
      <c r="O168042" s="57">
        <v>5</v>
      </c>
      <c r="P168042" t="s">
        <v>23</v>
      </c>
    </row>
    <row r="168043" spans="12:16" x14ac:dyDescent="0.25">
      <c r="L168043" s="58">
        <v>48641.666666666664</v>
      </c>
      <c r="M168043" s="57">
        <v>2033</v>
      </c>
      <c r="N168043" s="57">
        <v>3</v>
      </c>
      <c r="O168043" s="57">
        <v>5</v>
      </c>
      <c r="P168043" t="s">
        <v>23</v>
      </c>
    </row>
    <row r="168044" spans="12:16" x14ac:dyDescent="0.25">
      <c r="L168044" s="58">
        <v>48641.708333333336</v>
      </c>
      <c r="M168044" s="57">
        <v>2033</v>
      </c>
      <c r="N168044" s="57">
        <v>3</v>
      </c>
      <c r="O168044" s="57">
        <v>5</v>
      </c>
      <c r="P168044" t="s">
        <v>23</v>
      </c>
    </row>
    <row r="168045" spans="12:16" x14ac:dyDescent="0.25">
      <c r="L168045" s="58">
        <v>48641.75</v>
      </c>
      <c r="M168045" s="57">
        <v>2033</v>
      </c>
      <c r="N168045" s="57">
        <v>3</v>
      </c>
      <c r="O168045" s="57">
        <v>5</v>
      </c>
      <c r="P168045" t="s">
        <v>23</v>
      </c>
    </row>
    <row r="168046" spans="12:16" x14ac:dyDescent="0.25">
      <c r="L168046" s="58">
        <v>48641.791666666664</v>
      </c>
      <c r="M168046" s="57">
        <v>2033</v>
      </c>
      <c r="N168046" s="57">
        <v>3</v>
      </c>
      <c r="O168046" s="57">
        <v>5</v>
      </c>
      <c r="P168046" t="s">
        <v>23</v>
      </c>
    </row>
    <row r="168047" spans="12:16" x14ac:dyDescent="0.25">
      <c r="L168047" s="58">
        <v>48641.833333333336</v>
      </c>
      <c r="M168047" s="57">
        <v>2033</v>
      </c>
      <c r="N168047" s="57">
        <v>3</v>
      </c>
      <c r="O168047" s="57">
        <v>5</v>
      </c>
      <c r="P168047" t="s">
        <v>23</v>
      </c>
    </row>
    <row r="168048" spans="12:16" x14ac:dyDescent="0.25">
      <c r="L168048" s="58">
        <v>48641.875</v>
      </c>
      <c r="M168048" s="57">
        <v>2033</v>
      </c>
      <c r="N168048" s="57">
        <v>3</v>
      </c>
      <c r="O168048" s="57">
        <v>5</v>
      </c>
      <c r="P168048" t="s">
        <v>23</v>
      </c>
    </row>
    <row r="168049" spans="12:16" x14ac:dyDescent="0.25">
      <c r="L168049" s="58">
        <v>48641.916666666664</v>
      </c>
      <c r="M168049" s="57">
        <v>2033</v>
      </c>
      <c r="N168049" s="57">
        <v>3</v>
      </c>
      <c r="O168049" s="57">
        <v>5</v>
      </c>
      <c r="P168049" t="s">
        <v>22</v>
      </c>
    </row>
    <row r="168050" spans="12:16" x14ac:dyDescent="0.25">
      <c r="L168050" s="58">
        <v>48641.958333333336</v>
      </c>
      <c r="M168050" s="57">
        <v>2033</v>
      </c>
      <c r="N168050" s="57">
        <v>3</v>
      </c>
      <c r="O168050" s="57">
        <v>5</v>
      </c>
      <c r="P168050" t="s">
        <v>22</v>
      </c>
    </row>
    <row r="168051" spans="12:16" x14ac:dyDescent="0.25">
      <c r="L168051" s="58">
        <v>48642</v>
      </c>
      <c r="M168051" s="57">
        <v>2033</v>
      </c>
      <c r="N168051" s="57">
        <v>3</v>
      </c>
      <c r="O168051" s="57">
        <v>6</v>
      </c>
      <c r="P168051" t="s">
        <v>22</v>
      </c>
    </row>
    <row r="168052" spans="12:16" x14ac:dyDescent="0.25">
      <c r="L168052" s="58">
        <v>48642.041666666664</v>
      </c>
      <c r="M168052" s="57">
        <v>2033</v>
      </c>
      <c r="N168052" s="57">
        <v>3</v>
      </c>
      <c r="O168052" s="57">
        <v>6</v>
      </c>
      <c r="P168052" t="s">
        <v>22</v>
      </c>
    </row>
    <row r="168053" spans="12:16" x14ac:dyDescent="0.25">
      <c r="L168053" s="58">
        <v>48642.083333333336</v>
      </c>
      <c r="M168053" s="57">
        <v>2033</v>
      </c>
      <c r="N168053" s="57">
        <v>3</v>
      </c>
      <c r="O168053" s="57">
        <v>6</v>
      </c>
      <c r="P168053" t="s">
        <v>22</v>
      </c>
    </row>
    <row r="168054" spans="12:16" x14ac:dyDescent="0.25">
      <c r="L168054" s="58">
        <v>48642.125</v>
      </c>
      <c r="M168054" s="57">
        <v>2033</v>
      </c>
      <c r="N168054" s="57">
        <v>3</v>
      </c>
      <c r="O168054" s="57">
        <v>6</v>
      </c>
      <c r="P168054" t="s">
        <v>22</v>
      </c>
    </row>
    <row r="168055" spans="12:16" x14ac:dyDescent="0.25">
      <c r="L168055" s="58">
        <v>48642.166666666664</v>
      </c>
      <c r="M168055" s="57">
        <v>2033</v>
      </c>
      <c r="N168055" s="57">
        <v>3</v>
      </c>
      <c r="O168055" s="57">
        <v>6</v>
      </c>
      <c r="P168055" t="s">
        <v>22</v>
      </c>
    </row>
    <row r="168056" spans="12:16" x14ac:dyDescent="0.25">
      <c r="L168056" s="58">
        <v>48642.208333333336</v>
      </c>
      <c r="M168056" s="57">
        <v>2033</v>
      </c>
      <c r="N168056" s="57">
        <v>3</v>
      </c>
      <c r="O168056" s="57">
        <v>6</v>
      </c>
      <c r="P168056" t="s">
        <v>22</v>
      </c>
    </row>
    <row r="168057" spans="12:16" x14ac:dyDescent="0.25">
      <c r="L168057" s="58">
        <v>48642.25</v>
      </c>
      <c r="M168057" s="57">
        <v>2033</v>
      </c>
      <c r="N168057" s="57">
        <v>3</v>
      </c>
      <c r="O168057" s="57">
        <v>6</v>
      </c>
      <c r="P168057" t="s">
        <v>23</v>
      </c>
    </row>
    <row r="168058" spans="12:16" x14ac:dyDescent="0.25">
      <c r="L168058" s="58">
        <v>48642.291666666664</v>
      </c>
      <c r="M168058" s="57">
        <v>2033</v>
      </c>
      <c r="N168058" s="57">
        <v>3</v>
      </c>
      <c r="O168058" s="57">
        <v>6</v>
      </c>
      <c r="P168058" t="s">
        <v>23</v>
      </c>
    </row>
    <row r="168059" spans="12:16" x14ac:dyDescent="0.25">
      <c r="L168059" s="58">
        <v>48642.333333333336</v>
      </c>
      <c r="M168059" s="57">
        <v>2033</v>
      </c>
      <c r="N168059" s="57">
        <v>3</v>
      </c>
      <c r="O168059" s="57">
        <v>6</v>
      </c>
      <c r="P168059" t="s">
        <v>23</v>
      </c>
    </row>
    <row r="168060" spans="12:16" x14ac:dyDescent="0.25">
      <c r="L168060" s="58">
        <v>48642.375</v>
      </c>
      <c r="M168060" s="57">
        <v>2033</v>
      </c>
      <c r="N168060" s="57">
        <v>3</v>
      </c>
      <c r="O168060" s="57">
        <v>6</v>
      </c>
      <c r="P168060" t="s">
        <v>23</v>
      </c>
    </row>
    <row r="168061" spans="12:16" x14ac:dyDescent="0.25">
      <c r="L168061" s="58">
        <v>48642.416666666664</v>
      </c>
      <c r="M168061" s="57">
        <v>2033</v>
      </c>
      <c r="N168061" s="57">
        <v>3</v>
      </c>
      <c r="O168061" s="57">
        <v>6</v>
      </c>
      <c r="P168061" t="s">
        <v>23</v>
      </c>
    </row>
    <row r="168062" spans="12:16" x14ac:dyDescent="0.25">
      <c r="L168062" s="58">
        <v>48642.458333333336</v>
      </c>
      <c r="M168062" s="57">
        <v>2033</v>
      </c>
      <c r="N168062" s="57">
        <v>3</v>
      </c>
      <c r="O168062" s="57">
        <v>6</v>
      </c>
      <c r="P168062" t="s">
        <v>23</v>
      </c>
    </row>
    <row r="168063" spans="12:16" x14ac:dyDescent="0.25">
      <c r="L168063" s="58">
        <v>48642.5</v>
      </c>
      <c r="M168063" s="57">
        <v>2033</v>
      </c>
      <c r="N168063" s="57">
        <v>3</v>
      </c>
      <c r="O168063" s="57">
        <v>6</v>
      </c>
      <c r="P168063" t="s">
        <v>23</v>
      </c>
    </row>
    <row r="168064" spans="12:16" x14ac:dyDescent="0.25">
      <c r="L168064" s="58">
        <v>48642.541666666664</v>
      </c>
      <c r="M168064" s="57">
        <v>2033</v>
      </c>
      <c r="N168064" s="57">
        <v>3</v>
      </c>
      <c r="O168064" s="57">
        <v>6</v>
      </c>
      <c r="P168064" t="s">
        <v>23</v>
      </c>
    </row>
    <row r="168065" spans="12:16" x14ac:dyDescent="0.25">
      <c r="L168065" s="58">
        <v>48642.583333333336</v>
      </c>
      <c r="M168065" s="57">
        <v>2033</v>
      </c>
      <c r="N168065" s="57">
        <v>3</v>
      </c>
      <c r="O168065" s="57">
        <v>6</v>
      </c>
      <c r="P168065" t="s">
        <v>23</v>
      </c>
    </row>
    <row r="168066" spans="12:16" x14ac:dyDescent="0.25">
      <c r="L168066" s="58">
        <v>48642.625</v>
      </c>
      <c r="M168066" s="57">
        <v>2033</v>
      </c>
      <c r="N168066" s="57">
        <v>3</v>
      </c>
      <c r="O168066" s="57">
        <v>6</v>
      </c>
      <c r="P168066" t="s">
        <v>23</v>
      </c>
    </row>
    <row r="168067" spans="12:16" x14ac:dyDescent="0.25">
      <c r="L168067" s="58">
        <v>48642.666666666664</v>
      </c>
      <c r="M168067" s="57">
        <v>2033</v>
      </c>
      <c r="N168067" s="57">
        <v>3</v>
      </c>
      <c r="O168067" s="57">
        <v>6</v>
      </c>
      <c r="P168067" t="s">
        <v>23</v>
      </c>
    </row>
    <row r="168068" spans="12:16" x14ac:dyDescent="0.25">
      <c r="L168068" s="58">
        <v>48642.708333333336</v>
      </c>
      <c r="M168068" s="57">
        <v>2033</v>
      </c>
      <c r="N168068" s="57">
        <v>3</v>
      </c>
      <c r="O168068" s="57">
        <v>6</v>
      </c>
      <c r="P168068" t="s">
        <v>23</v>
      </c>
    </row>
    <row r="168069" spans="12:16" x14ac:dyDescent="0.25">
      <c r="L168069" s="58">
        <v>48642.75</v>
      </c>
      <c r="M168069" s="57">
        <v>2033</v>
      </c>
      <c r="N168069" s="57">
        <v>3</v>
      </c>
      <c r="O168069" s="57">
        <v>6</v>
      </c>
      <c r="P168069" t="s">
        <v>23</v>
      </c>
    </row>
    <row r="168070" spans="12:16" x14ac:dyDescent="0.25">
      <c r="L168070" s="58">
        <v>48642.791666666664</v>
      </c>
      <c r="M168070" s="57">
        <v>2033</v>
      </c>
      <c r="N168070" s="57">
        <v>3</v>
      </c>
      <c r="O168070" s="57">
        <v>6</v>
      </c>
      <c r="P168070" t="s">
        <v>23</v>
      </c>
    </row>
    <row r="168071" spans="12:16" x14ac:dyDescent="0.25">
      <c r="L168071" s="58">
        <v>48642.833333333336</v>
      </c>
      <c r="M168071" s="57">
        <v>2033</v>
      </c>
      <c r="N168071" s="57">
        <v>3</v>
      </c>
      <c r="O168071" s="57">
        <v>6</v>
      </c>
      <c r="P168071" t="s">
        <v>23</v>
      </c>
    </row>
    <row r="168072" spans="12:16" x14ac:dyDescent="0.25">
      <c r="L168072" s="58">
        <v>48642.875</v>
      </c>
      <c r="M168072" s="57">
        <v>2033</v>
      </c>
      <c r="N168072" s="57">
        <v>3</v>
      </c>
      <c r="O168072" s="57">
        <v>6</v>
      </c>
      <c r="P168072" t="s">
        <v>23</v>
      </c>
    </row>
    <row r="168073" spans="12:16" x14ac:dyDescent="0.25">
      <c r="L168073" s="58">
        <v>48642.916666666664</v>
      </c>
      <c r="M168073" s="57">
        <v>2033</v>
      </c>
      <c r="N168073" s="57">
        <v>3</v>
      </c>
      <c r="O168073" s="57">
        <v>6</v>
      </c>
      <c r="P168073" t="s">
        <v>22</v>
      </c>
    </row>
    <row r="168074" spans="12:16" x14ac:dyDescent="0.25">
      <c r="L168074" s="58">
        <v>48642.958333333336</v>
      </c>
      <c r="M168074" s="57">
        <v>2033</v>
      </c>
      <c r="N168074" s="57">
        <v>3</v>
      </c>
      <c r="O168074" s="57">
        <v>6</v>
      </c>
      <c r="P168074" t="s">
        <v>22</v>
      </c>
    </row>
    <row r="168075" spans="12:16" x14ac:dyDescent="0.25">
      <c r="L168075" s="58">
        <v>48643</v>
      </c>
      <c r="M168075" s="57">
        <v>2033</v>
      </c>
      <c r="N168075" s="57">
        <v>3</v>
      </c>
      <c r="O168075" s="57">
        <v>7</v>
      </c>
      <c r="P168075" t="s">
        <v>22</v>
      </c>
    </row>
    <row r="168076" spans="12:16" x14ac:dyDescent="0.25">
      <c r="L168076" s="58">
        <v>48643.041666666664</v>
      </c>
      <c r="M168076" s="57">
        <v>2033</v>
      </c>
      <c r="N168076" s="57">
        <v>3</v>
      </c>
      <c r="O168076" s="57">
        <v>7</v>
      </c>
      <c r="P168076" t="s">
        <v>22</v>
      </c>
    </row>
    <row r="168077" spans="12:16" x14ac:dyDescent="0.25">
      <c r="L168077" s="58">
        <v>48643.083333333336</v>
      </c>
      <c r="M168077" s="57">
        <v>2033</v>
      </c>
      <c r="N168077" s="57">
        <v>3</v>
      </c>
      <c r="O168077" s="57">
        <v>7</v>
      </c>
      <c r="P168077" t="s">
        <v>22</v>
      </c>
    </row>
    <row r="168078" spans="12:16" x14ac:dyDescent="0.25">
      <c r="L168078" s="58">
        <v>48643.125</v>
      </c>
      <c r="M168078" s="57">
        <v>2033</v>
      </c>
      <c r="N168078" s="57">
        <v>3</v>
      </c>
      <c r="O168078" s="57">
        <v>7</v>
      </c>
      <c r="P168078" t="s">
        <v>22</v>
      </c>
    </row>
    <row r="168079" spans="12:16" x14ac:dyDescent="0.25">
      <c r="L168079" s="58">
        <v>48643.166666666664</v>
      </c>
      <c r="M168079" s="57">
        <v>2033</v>
      </c>
      <c r="N168079" s="57">
        <v>3</v>
      </c>
      <c r="O168079" s="57">
        <v>7</v>
      </c>
      <c r="P168079" t="s">
        <v>22</v>
      </c>
    </row>
    <row r="168080" spans="12:16" x14ac:dyDescent="0.25">
      <c r="L168080" s="58">
        <v>48643.208333333336</v>
      </c>
      <c r="M168080" s="57">
        <v>2033</v>
      </c>
      <c r="N168080" s="57">
        <v>3</v>
      </c>
      <c r="O168080" s="57">
        <v>7</v>
      </c>
      <c r="P168080" t="s">
        <v>22</v>
      </c>
    </row>
    <row r="168081" spans="12:16" x14ac:dyDescent="0.25">
      <c r="L168081" s="58">
        <v>48643.25</v>
      </c>
      <c r="M168081" s="57">
        <v>2033</v>
      </c>
      <c r="N168081" s="57">
        <v>3</v>
      </c>
      <c r="O168081" s="57">
        <v>7</v>
      </c>
      <c r="P168081" t="s">
        <v>22</v>
      </c>
    </row>
    <row r="168082" spans="12:16" x14ac:dyDescent="0.25">
      <c r="L168082" s="58">
        <v>48643.291666666664</v>
      </c>
      <c r="M168082" s="57">
        <v>2033</v>
      </c>
      <c r="N168082" s="57">
        <v>3</v>
      </c>
      <c r="O168082" s="57">
        <v>7</v>
      </c>
      <c r="P168082" t="s">
        <v>22</v>
      </c>
    </row>
    <row r="168083" spans="12:16" x14ac:dyDescent="0.25">
      <c r="L168083" s="58">
        <v>48643.333333333336</v>
      </c>
      <c r="M168083" s="57">
        <v>2033</v>
      </c>
      <c r="N168083" s="57">
        <v>3</v>
      </c>
      <c r="O168083" s="57">
        <v>7</v>
      </c>
      <c r="P168083" t="s">
        <v>22</v>
      </c>
    </row>
    <row r="168084" spans="12:16" x14ac:dyDescent="0.25">
      <c r="L168084" s="58">
        <v>48643.375</v>
      </c>
      <c r="M168084" s="57">
        <v>2033</v>
      </c>
      <c r="N168084" s="57">
        <v>3</v>
      </c>
      <c r="O168084" s="57">
        <v>7</v>
      </c>
      <c r="P168084" t="s">
        <v>22</v>
      </c>
    </row>
    <row r="168085" spans="12:16" x14ac:dyDescent="0.25">
      <c r="L168085" s="58">
        <v>48643.416666666664</v>
      </c>
      <c r="M168085" s="57">
        <v>2033</v>
      </c>
      <c r="N168085" s="57">
        <v>3</v>
      </c>
      <c r="O168085" s="57">
        <v>7</v>
      </c>
      <c r="P168085" t="s">
        <v>22</v>
      </c>
    </row>
    <row r="168086" spans="12:16" x14ac:dyDescent="0.25">
      <c r="L168086" s="58">
        <v>48643.458333333336</v>
      </c>
      <c r="M168086" s="57">
        <v>2033</v>
      </c>
      <c r="N168086" s="57">
        <v>3</v>
      </c>
      <c r="O168086" s="57">
        <v>7</v>
      </c>
      <c r="P168086" t="s">
        <v>22</v>
      </c>
    </row>
    <row r="168087" spans="12:16" x14ac:dyDescent="0.25">
      <c r="L168087" s="58">
        <v>48643.5</v>
      </c>
      <c r="M168087" s="57">
        <v>2033</v>
      </c>
      <c r="N168087" s="57">
        <v>3</v>
      </c>
      <c r="O168087" s="57">
        <v>7</v>
      </c>
      <c r="P168087" t="s">
        <v>22</v>
      </c>
    </row>
    <row r="168088" spans="12:16" x14ac:dyDescent="0.25">
      <c r="L168088" s="58">
        <v>48643.541666666664</v>
      </c>
      <c r="M168088" s="57">
        <v>2033</v>
      </c>
      <c r="N168088" s="57">
        <v>3</v>
      </c>
      <c r="O168088" s="57">
        <v>7</v>
      </c>
      <c r="P168088" t="s">
        <v>22</v>
      </c>
    </row>
    <row r="168089" spans="12:16" x14ac:dyDescent="0.25">
      <c r="L168089" s="58">
        <v>48643.583333333336</v>
      </c>
      <c r="M168089" s="57">
        <v>2033</v>
      </c>
      <c r="N168089" s="57">
        <v>3</v>
      </c>
      <c r="O168089" s="57">
        <v>7</v>
      </c>
      <c r="P168089" t="s">
        <v>22</v>
      </c>
    </row>
    <row r="168090" spans="12:16" x14ac:dyDescent="0.25">
      <c r="L168090" s="58">
        <v>48643.625</v>
      </c>
      <c r="M168090" s="57">
        <v>2033</v>
      </c>
      <c r="N168090" s="57">
        <v>3</v>
      </c>
      <c r="O168090" s="57">
        <v>7</v>
      </c>
      <c r="P168090" t="s">
        <v>22</v>
      </c>
    </row>
    <row r="168091" spans="12:16" x14ac:dyDescent="0.25">
      <c r="L168091" s="58">
        <v>48643.666666666664</v>
      </c>
      <c r="M168091" s="57">
        <v>2033</v>
      </c>
      <c r="N168091" s="57">
        <v>3</v>
      </c>
      <c r="O168091" s="57">
        <v>7</v>
      </c>
      <c r="P168091" t="s">
        <v>22</v>
      </c>
    </row>
    <row r="168092" spans="12:16" x14ac:dyDescent="0.25">
      <c r="L168092" s="58">
        <v>48643.708333333336</v>
      </c>
      <c r="M168092" s="57">
        <v>2033</v>
      </c>
      <c r="N168092" s="57">
        <v>3</v>
      </c>
      <c r="O168092" s="57">
        <v>7</v>
      </c>
      <c r="P168092" t="s">
        <v>22</v>
      </c>
    </row>
    <row r="168093" spans="12:16" x14ac:dyDescent="0.25">
      <c r="L168093" s="58">
        <v>48643.75</v>
      </c>
      <c r="M168093" s="57">
        <v>2033</v>
      </c>
      <c r="N168093" s="57">
        <v>3</v>
      </c>
      <c r="O168093" s="57">
        <v>7</v>
      </c>
      <c r="P168093" t="s">
        <v>22</v>
      </c>
    </row>
    <row r="168094" spans="12:16" x14ac:dyDescent="0.25">
      <c r="L168094" s="58">
        <v>48643.791666666664</v>
      </c>
      <c r="M168094" s="57">
        <v>2033</v>
      </c>
      <c r="N168094" s="57">
        <v>3</v>
      </c>
      <c r="O168094" s="57">
        <v>7</v>
      </c>
      <c r="P168094" t="s">
        <v>22</v>
      </c>
    </row>
    <row r="168095" spans="12:16" x14ac:dyDescent="0.25">
      <c r="L168095" s="58">
        <v>48643.833333333336</v>
      </c>
      <c r="M168095" s="57">
        <v>2033</v>
      </c>
      <c r="N168095" s="57">
        <v>3</v>
      </c>
      <c r="O168095" s="57">
        <v>7</v>
      </c>
      <c r="P168095" t="s">
        <v>22</v>
      </c>
    </row>
    <row r="168096" spans="12:16" x14ac:dyDescent="0.25">
      <c r="L168096" s="58">
        <v>48643.875</v>
      </c>
      <c r="M168096" s="57">
        <v>2033</v>
      </c>
      <c r="N168096" s="57">
        <v>3</v>
      </c>
      <c r="O168096" s="57">
        <v>7</v>
      </c>
      <c r="P168096" t="s">
        <v>22</v>
      </c>
    </row>
    <row r="168097" spans="12:16" x14ac:dyDescent="0.25">
      <c r="L168097" s="58">
        <v>48643.916666666664</v>
      </c>
      <c r="M168097" s="57">
        <v>2033</v>
      </c>
      <c r="N168097" s="57">
        <v>3</v>
      </c>
      <c r="O168097" s="57">
        <v>7</v>
      </c>
      <c r="P168097" t="s">
        <v>22</v>
      </c>
    </row>
    <row r="168098" spans="12:16" x14ac:dyDescent="0.25">
      <c r="L168098" s="58">
        <v>48643.958333333336</v>
      </c>
      <c r="M168098" s="57">
        <v>2033</v>
      </c>
      <c r="N168098" s="57">
        <v>3</v>
      </c>
      <c r="O168098" s="57">
        <v>7</v>
      </c>
      <c r="P168098" t="s">
        <v>22</v>
      </c>
    </row>
    <row r="168099" spans="12:16" x14ac:dyDescent="0.25">
      <c r="L168099" s="58">
        <v>48644</v>
      </c>
      <c r="M168099" s="57">
        <v>2033</v>
      </c>
      <c r="N168099" s="57">
        <v>3</v>
      </c>
      <c r="O168099" s="57">
        <v>1</v>
      </c>
      <c r="P168099" t="s">
        <v>22</v>
      </c>
    </row>
    <row r="168100" spans="12:16" x14ac:dyDescent="0.25">
      <c r="L168100" s="58">
        <v>48644.041666666664</v>
      </c>
      <c r="M168100" s="57">
        <v>2033</v>
      </c>
      <c r="N168100" s="57">
        <v>3</v>
      </c>
      <c r="O168100" s="57">
        <v>1</v>
      </c>
      <c r="P168100" t="s">
        <v>22</v>
      </c>
    </row>
    <row r="168101" spans="12:16" x14ac:dyDescent="0.25">
      <c r="L168101" s="58">
        <v>48644.083333333336</v>
      </c>
      <c r="M168101" s="57">
        <v>2033</v>
      </c>
      <c r="N168101" s="57">
        <v>3</v>
      </c>
      <c r="O168101" s="57">
        <v>1</v>
      </c>
      <c r="P168101" t="s">
        <v>22</v>
      </c>
    </row>
    <row r="168102" spans="12:16" x14ac:dyDescent="0.25">
      <c r="L168102" s="58">
        <v>48644.125</v>
      </c>
      <c r="M168102" s="57">
        <v>2033</v>
      </c>
      <c r="N168102" s="57">
        <v>3</v>
      </c>
      <c r="O168102" s="57">
        <v>1</v>
      </c>
      <c r="P168102" t="s">
        <v>22</v>
      </c>
    </row>
    <row r="168103" spans="12:16" x14ac:dyDescent="0.25">
      <c r="L168103" s="58">
        <v>48644.166666666664</v>
      </c>
      <c r="M168103" s="57">
        <v>2033</v>
      </c>
      <c r="N168103" s="57">
        <v>3</v>
      </c>
      <c r="O168103" s="57">
        <v>1</v>
      </c>
      <c r="P168103" t="s">
        <v>22</v>
      </c>
    </row>
    <row r="168104" spans="12:16" x14ac:dyDescent="0.25">
      <c r="L168104" s="58">
        <v>48644.208333333336</v>
      </c>
      <c r="M168104" s="57">
        <v>2033</v>
      </c>
      <c r="N168104" s="57">
        <v>3</v>
      </c>
      <c r="O168104" s="57">
        <v>1</v>
      </c>
      <c r="P168104" t="s">
        <v>22</v>
      </c>
    </row>
    <row r="168105" spans="12:16" x14ac:dyDescent="0.25">
      <c r="L168105" s="58">
        <v>48644.25</v>
      </c>
      <c r="M168105" s="57">
        <v>2033</v>
      </c>
      <c r="N168105" s="57">
        <v>3</v>
      </c>
      <c r="O168105" s="57">
        <v>1</v>
      </c>
      <c r="P168105" t="s">
        <v>22</v>
      </c>
    </row>
    <row r="168106" spans="12:16" x14ac:dyDescent="0.25">
      <c r="L168106" s="58">
        <v>48644.291666666664</v>
      </c>
      <c r="M168106" s="57">
        <v>2033</v>
      </c>
      <c r="N168106" s="57">
        <v>3</v>
      </c>
      <c r="O168106" s="57">
        <v>1</v>
      </c>
      <c r="P168106" t="s">
        <v>22</v>
      </c>
    </row>
    <row r="168107" spans="12:16" x14ac:dyDescent="0.25">
      <c r="L168107" s="58">
        <v>48644.333333333336</v>
      </c>
      <c r="M168107" s="57">
        <v>2033</v>
      </c>
      <c r="N168107" s="57">
        <v>3</v>
      </c>
      <c r="O168107" s="57">
        <v>1</v>
      </c>
      <c r="P168107" t="s">
        <v>22</v>
      </c>
    </row>
    <row r="168108" spans="12:16" x14ac:dyDescent="0.25">
      <c r="L168108" s="58">
        <v>48644.375</v>
      </c>
      <c r="M168108" s="57">
        <v>2033</v>
      </c>
      <c r="N168108" s="57">
        <v>3</v>
      </c>
      <c r="O168108" s="57">
        <v>1</v>
      </c>
      <c r="P168108" t="s">
        <v>22</v>
      </c>
    </row>
    <row r="168109" spans="12:16" x14ac:dyDescent="0.25">
      <c r="L168109" s="58">
        <v>48644.416666666664</v>
      </c>
      <c r="M168109" s="57">
        <v>2033</v>
      </c>
      <c r="N168109" s="57">
        <v>3</v>
      </c>
      <c r="O168109" s="57">
        <v>1</v>
      </c>
      <c r="P168109" t="s">
        <v>22</v>
      </c>
    </row>
    <row r="168110" spans="12:16" x14ac:dyDescent="0.25">
      <c r="L168110" s="58">
        <v>48644.458333333336</v>
      </c>
      <c r="M168110" s="57">
        <v>2033</v>
      </c>
      <c r="N168110" s="57">
        <v>3</v>
      </c>
      <c r="O168110" s="57">
        <v>1</v>
      </c>
      <c r="P168110" t="s">
        <v>22</v>
      </c>
    </row>
    <row r="168111" spans="12:16" x14ac:dyDescent="0.25">
      <c r="L168111" s="58">
        <v>48644.5</v>
      </c>
      <c r="M168111" s="57">
        <v>2033</v>
      </c>
      <c r="N168111" s="57">
        <v>3</v>
      </c>
      <c r="O168111" s="57">
        <v>1</v>
      </c>
      <c r="P168111" t="s">
        <v>22</v>
      </c>
    </row>
    <row r="168112" spans="12:16" x14ac:dyDescent="0.25">
      <c r="L168112" s="58">
        <v>48644.541666666664</v>
      </c>
      <c r="M168112" s="57">
        <v>2033</v>
      </c>
      <c r="N168112" s="57">
        <v>3</v>
      </c>
      <c r="O168112" s="57">
        <v>1</v>
      </c>
      <c r="P168112" t="s">
        <v>22</v>
      </c>
    </row>
    <row r="168113" spans="12:16" x14ac:dyDescent="0.25">
      <c r="L168113" s="58">
        <v>48644.583333333336</v>
      </c>
      <c r="M168113" s="57">
        <v>2033</v>
      </c>
      <c r="N168113" s="57">
        <v>3</v>
      </c>
      <c r="O168113" s="57">
        <v>1</v>
      </c>
      <c r="P168113" t="s">
        <v>22</v>
      </c>
    </row>
    <row r="168114" spans="12:16" x14ac:dyDescent="0.25">
      <c r="L168114" s="58">
        <v>48644.625</v>
      </c>
      <c r="M168114" s="57">
        <v>2033</v>
      </c>
      <c r="N168114" s="57">
        <v>3</v>
      </c>
      <c r="O168114" s="57">
        <v>1</v>
      </c>
      <c r="P168114" t="s">
        <v>22</v>
      </c>
    </row>
    <row r="168115" spans="12:16" x14ac:dyDescent="0.25">
      <c r="L168115" s="58">
        <v>48644.666666666664</v>
      </c>
      <c r="M168115" s="57">
        <v>2033</v>
      </c>
      <c r="N168115" s="57">
        <v>3</v>
      </c>
      <c r="O168115" s="57">
        <v>1</v>
      </c>
      <c r="P168115" t="s">
        <v>22</v>
      </c>
    </row>
    <row r="168116" spans="12:16" x14ac:dyDescent="0.25">
      <c r="L168116" s="58">
        <v>48644.708333333336</v>
      </c>
      <c r="M168116" s="57">
        <v>2033</v>
      </c>
      <c r="N168116" s="57">
        <v>3</v>
      </c>
      <c r="O168116" s="57">
        <v>1</v>
      </c>
      <c r="P168116" t="s">
        <v>22</v>
      </c>
    </row>
    <row r="168117" spans="12:16" x14ac:dyDescent="0.25">
      <c r="L168117" s="58">
        <v>48644.75</v>
      </c>
      <c r="M168117" s="57">
        <v>2033</v>
      </c>
      <c r="N168117" s="57">
        <v>3</v>
      </c>
      <c r="O168117" s="57">
        <v>1</v>
      </c>
      <c r="P168117" t="s">
        <v>22</v>
      </c>
    </row>
    <row r="168118" spans="12:16" x14ac:dyDescent="0.25">
      <c r="L168118" s="58">
        <v>48644.791666666664</v>
      </c>
      <c r="M168118" s="57">
        <v>2033</v>
      </c>
      <c r="N168118" s="57">
        <v>3</v>
      </c>
      <c r="O168118" s="57">
        <v>1</v>
      </c>
      <c r="P168118" t="s">
        <v>22</v>
      </c>
    </row>
    <row r="168119" spans="12:16" x14ac:dyDescent="0.25">
      <c r="L168119" s="58">
        <v>48644.833333333336</v>
      </c>
      <c r="M168119" s="57">
        <v>2033</v>
      </c>
      <c r="N168119" s="57">
        <v>3</v>
      </c>
      <c r="O168119" s="57">
        <v>1</v>
      </c>
      <c r="P168119" t="s">
        <v>22</v>
      </c>
    </row>
    <row r="168120" spans="12:16" x14ac:dyDescent="0.25">
      <c r="L168120" s="58">
        <v>48644.875</v>
      </c>
      <c r="M168120" s="57">
        <v>2033</v>
      </c>
      <c r="N168120" s="57">
        <v>3</v>
      </c>
      <c r="O168120" s="57">
        <v>1</v>
      </c>
      <c r="P168120" t="s">
        <v>22</v>
      </c>
    </row>
    <row r="168121" spans="12:16" x14ac:dyDescent="0.25">
      <c r="L168121" s="58">
        <v>48644.916666666664</v>
      </c>
      <c r="M168121" s="57">
        <v>2033</v>
      </c>
      <c r="N168121" s="57">
        <v>3</v>
      </c>
      <c r="O168121" s="57">
        <v>1</v>
      </c>
      <c r="P168121" t="s">
        <v>22</v>
      </c>
    </row>
    <row r="168122" spans="12:16" x14ac:dyDescent="0.25">
      <c r="L168122" s="58">
        <v>48644.958333333336</v>
      </c>
      <c r="M168122" s="57">
        <v>2033</v>
      </c>
      <c r="N168122" s="57">
        <v>3</v>
      </c>
      <c r="O168122" s="57">
        <v>1</v>
      </c>
      <c r="P168122" t="s">
        <v>22</v>
      </c>
    </row>
    <row r="168123" spans="12:16" x14ac:dyDescent="0.25">
      <c r="L168123" s="58">
        <v>48645</v>
      </c>
      <c r="M168123" s="57">
        <v>2033</v>
      </c>
      <c r="N168123" s="57">
        <v>3</v>
      </c>
      <c r="O168123" s="57">
        <v>2</v>
      </c>
      <c r="P168123" t="s">
        <v>22</v>
      </c>
    </row>
    <row r="168124" spans="12:16" x14ac:dyDescent="0.25">
      <c r="L168124" s="58">
        <v>48645.041666666664</v>
      </c>
      <c r="M168124" s="57">
        <v>2033</v>
      </c>
      <c r="N168124" s="57">
        <v>3</v>
      </c>
      <c r="O168124" s="57">
        <v>2</v>
      </c>
      <c r="P168124" t="s">
        <v>22</v>
      </c>
    </row>
    <row r="168125" spans="12:16" x14ac:dyDescent="0.25">
      <c r="L168125" s="58">
        <v>48645.083333333336</v>
      </c>
      <c r="M168125" s="57">
        <v>2033</v>
      </c>
      <c r="N168125" s="57">
        <v>3</v>
      </c>
      <c r="O168125" s="57">
        <v>2</v>
      </c>
      <c r="P168125" t="s">
        <v>22</v>
      </c>
    </row>
    <row r="168126" spans="12:16" x14ac:dyDescent="0.25">
      <c r="L168126" s="58">
        <v>48645.125</v>
      </c>
      <c r="M168126" s="57">
        <v>2033</v>
      </c>
      <c r="N168126" s="57">
        <v>3</v>
      </c>
      <c r="O168126" s="57">
        <v>2</v>
      </c>
      <c r="P168126" t="s">
        <v>22</v>
      </c>
    </row>
    <row r="168127" spans="12:16" x14ac:dyDescent="0.25">
      <c r="L168127" s="58">
        <v>48645.166666666664</v>
      </c>
      <c r="M168127" s="57">
        <v>2033</v>
      </c>
      <c r="N168127" s="57">
        <v>3</v>
      </c>
      <c r="O168127" s="57">
        <v>2</v>
      </c>
      <c r="P168127" t="s">
        <v>22</v>
      </c>
    </row>
    <row r="168128" spans="12:16" x14ac:dyDescent="0.25">
      <c r="L168128" s="58">
        <v>48645.208333333336</v>
      </c>
      <c r="M168128" s="57">
        <v>2033</v>
      </c>
      <c r="N168128" s="57">
        <v>3</v>
      </c>
      <c r="O168128" s="57">
        <v>2</v>
      </c>
      <c r="P168128" t="s">
        <v>22</v>
      </c>
    </row>
    <row r="168129" spans="12:16" x14ac:dyDescent="0.25">
      <c r="L168129" s="58">
        <v>48645.25</v>
      </c>
      <c r="M168129" s="57">
        <v>2033</v>
      </c>
      <c r="N168129" s="57">
        <v>3</v>
      </c>
      <c r="O168129" s="57">
        <v>2</v>
      </c>
      <c r="P168129" t="s">
        <v>23</v>
      </c>
    </row>
    <row r="168130" spans="12:16" x14ac:dyDescent="0.25">
      <c r="L168130" s="58">
        <v>48645.291666666664</v>
      </c>
      <c r="M168130" s="57">
        <v>2033</v>
      </c>
      <c r="N168130" s="57">
        <v>3</v>
      </c>
      <c r="O168130" s="57">
        <v>2</v>
      </c>
      <c r="P168130" t="s">
        <v>23</v>
      </c>
    </row>
    <row r="168131" spans="12:16" x14ac:dyDescent="0.25">
      <c r="L168131" s="58">
        <v>48645.333333333336</v>
      </c>
      <c r="M168131" s="57">
        <v>2033</v>
      </c>
      <c r="N168131" s="57">
        <v>3</v>
      </c>
      <c r="O168131" s="57">
        <v>2</v>
      </c>
      <c r="P168131" t="s">
        <v>23</v>
      </c>
    </row>
    <row r="168132" spans="12:16" x14ac:dyDescent="0.25">
      <c r="L168132" s="58">
        <v>48645.375</v>
      </c>
      <c r="M168132" s="57">
        <v>2033</v>
      </c>
      <c r="N168132" s="57">
        <v>3</v>
      </c>
      <c r="O168132" s="57">
        <v>2</v>
      </c>
      <c r="P168132" t="s">
        <v>23</v>
      </c>
    </row>
    <row r="168133" spans="12:16" x14ac:dyDescent="0.25">
      <c r="L168133" s="58">
        <v>48645.416666666664</v>
      </c>
      <c r="M168133" s="57">
        <v>2033</v>
      </c>
      <c r="N168133" s="57">
        <v>3</v>
      </c>
      <c r="O168133" s="57">
        <v>2</v>
      </c>
      <c r="P168133" t="s">
        <v>23</v>
      </c>
    </row>
    <row r="168134" spans="12:16" x14ac:dyDescent="0.25">
      <c r="L168134" s="58">
        <v>48645.458333333336</v>
      </c>
      <c r="M168134" s="57">
        <v>2033</v>
      </c>
      <c r="N168134" s="57">
        <v>3</v>
      </c>
      <c r="O168134" s="57">
        <v>2</v>
      </c>
      <c r="P168134" t="s">
        <v>23</v>
      </c>
    </row>
    <row r="168135" spans="12:16" x14ac:dyDescent="0.25">
      <c r="L168135" s="58">
        <v>48645.5</v>
      </c>
      <c r="M168135" s="57">
        <v>2033</v>
      </c>
      <c r="N168135" s="57">
        <v>3</v>
      </c>
      <c r="O168135" s="57">
        <v>2</v>
      </c>
      <c r="P168135" t="s">
        <v>23</v>
      </c>
    </row>
    <row r="168136" spans="12:16" x14ac:dyDescent="0.25">
      <c r="L168136" s="58">
        <v>48645.541666666664</v>
      </c>
      <c r="M168136" s="57">
        <v>2033</v>
      </c>
      <c r="N168136" s="57">
        <v>3</v>
      </c>
      <c r="O168136" s="57">
        <v>2</v>
      </c>
      <c r="P168136" t="s">
        <v>23</v>
      </c>
    </row>
    <row r="168137" spans="12:16" x14ac:dyDescent="0.25">
      <c r="L168137" s="58">
        <v>48645.583333333336</v>
      </c>
      <c r="M168137" s="57">
        <v>2033</v>
      </c>
      <c r="N168137" s="57">
        <v>3</v>
      </c>
      <c r="O168137" s="57">
        <v>2</v>
      </c>
      <c r="P168137" t="s">
        <v>23</v>
      </c>
    </row>
    <row r="168138" spans="12:16" x14ac:dyDescent="0.25">
      <c r="L168138" s="58">
        <v>48645.625</v>
      </c>
      <c r="M168138" s="57">
        <v>2033</v>
      </c>
      <c r="N168138" s="57">
        <v>3</v>
      </c>
      <c r="O168138" s="57">
        <v>2</v>
      </c>
      <c r="P168138" t="s">
        <v>23</v>
      </c>
    </row>
    <row r="168139" spans="12:16" x14ac:dyDescent="0.25">
      <c r="L168139" s="58">
        <v>48645.666666666664</v>
      </c>
      <c r="M168139" s="57">
        <v>2033</v>
      </c>
      <c r="N168139" s="57">
        <v>3</v>
      </c>
      <c r="O168139" s="57">
        <v>2</v>
      </c>
      <c r="P168139" t="s">
        <v>23</v>
      </c>
    </row>
    <row r="168140" spans="12:16" x14ac:dyDescent="0.25">
      <c r="L168140" s="58">
        <v>48645.708333333336</v>
      </c>
      <c r="M168140" s="57">
        <v>2033</v>
      </c>
      <c r="N168140" s="57">
        <v>3</v>
      </c>
      <c r="O168140" s="57">
        <v>2</v>
      </c>
      <c r="P168140" t="s">
        <v>23</v>
      </c>
    </row>
    <row r="168141" spans="12:16" x14ac:dyDescent="0.25">
      <c r="L168141" s="58">
        <v>48645.75</v>
      </c>
      <c r="M168141" s="57">
        <v>2033</v>
      </c>
      <c r="N168141" s="57">
        <v>3</v>
      </c>
      <c r="O168141" s="57">
        <v>2</v>
      </c>
      <c r="P168141" t="s">
        <v>23</v>
      </c>
    </row>
    <row r="168142" spans="12:16" x14ac:dyDescent="0.25">
      <c r="L168142" s="58">
        <v>48645.791666666664</v>
      </c>
      <c r="M168142" s="57">
        <v>2033</v>
      </c>
      <c r="N168142" s="57">
        <v>3</v>
      </c>
      <c r="O168142" s="57">
        <v>2</v>
      </c>
      <c r="P168142" t="s">
        <v>23</v>
      </c>
    </row>
    <row r="168143" spans="12:16" x14ac:dyDescent="0.25">
      <c r="L168143" s="58">
        <v>48645.833333333336</v>
      </c>
      <c r="M168143" s="57">
        <v>2033</v>
      </c>
      <c r="N168143" s="57">
        <v>3</v>
      </c>
      <c r="O168143" s="57">
        <v>2</v>
      </c>
      <c r="P168143" t="s">
        <v>23</v>
      </c>
    </row>
    <row r="168144" spans="12:16" x14ac:dyDescent="0.25">
      <c r="L168144" s="58">
        <v>48645.875</v>
      </c>
      <c r="M168144" s="57">
        <v>2033</v>
      </c>
      <c r="N168144" s="57">
        <v>3</v>
      </c>
      <c r="O168144" s="57">
        <v>2</v>
      </c>
      <c r="P168144" t="s">
        <v>23</v>
      </c>
    </row>
    <row r="168145" spans="12:16" x14ac:dyDescent="0.25">
      <c r="L168145" s="58">
        <v>48645.916666666664</v>
      </c>
      <c r="M168145" s="57">
        <v>2033</v>
      </c>
      <c r="N168145" s="57">
        <v>3</v>
      </c>
      <c r="O168145" s="57">
        <v>2</v>
      </c>
      <c r="P168145" t="s">
        <v>22</v>
      </c>
    </row>
    <row r="168146" spans="12:16" x14ac:dyDescent="0.25">
      <c r="L168146" s="58">
        <v>48645.958333333336</v>
      </c>
      <c r="M168146" s="57">
        <v>2033</v>
      </c>
      <c r="N168146" s="57">
        <v>3</v>
      </c>
      <c r="O168146" s="57">
        <v>2</v>
      </c>
      <c r="P168146" t="s">
        <v>22</v>
      </c>
    </row>
    <row r="168147" spans="12:16" x14ac:dyDescent="0.25">
      <c r="L168147" s="58">
        <v>48646</v>
      </c>
      <c r="M168147" s="57">
        <v>2033</v>
      </c>
      <c r="N168147" s="57">
        <v>3</v>
      </c>
      <c r="O168147" s="57">
        <v>3</v>
      </c>
      <c r="P168147" t="s">
        <v>22</v>
      </c>
    </row>
    <row r="168148" spans="12:16" x14ac:dyDescent="0.25">
      <c r="L168148" s="58">
        <v>48646.041666666664</v>
      </c>
      <c r="M168148" s="57">
        <v>2033</v>
      </c>
      <c r="N168148" s="57">
        <v>3</v>
      </c>
      <c r="O168148" s="57">
        <v>3</v>
      </c>
      <c r="P168148" t="s">
        <v>22</v>
      </c>
    </row>
    <row r="168149" spans="12:16" x14ac:dyDescent="0.25">
      <c r="L168149" s="58">
        <v>48646.083333333336</v>
      </c>
      <c r="M168149" s="57">
        <v>2033</v>
      </c>
      <c r="N168149" s="57">
        <v>3</v>
      </c>
      <c r="O168149" s="57">
        <v>3</v>
      </c>
      <c r="P168149" t="s">
        <v>22</v>
      </c>
    </row>
    <row r="168150" spans="12:16" x14ac:dyDescent="0.25">
      <c r="L168150" s="58">
        <v>48646.125</v>
      </c>
      <c r="M168150" s="57">
        <v>2033</v>
      </c>
      <c r="N168150" s="57">
        <v>3</v>
      </c>
      <c r="O168150" s="57">
        <v>3</v>
      </c>
      <c r="P168150" t="s">
        <v>22</v>
      </c>
    </row>
    <row r="168151" spans="12:16" x14ac:dyDescent="0.25">
      <c r="L168151" s="58">
        <v>48646.166666666664</v>
      </c>
      <c r="M168151" s="57">
        <v>2033</v>
      </c>
      <c r="N168151" s="57">
        <v>3</v>
      </c>
      <c r="O168151" s="57">
        <v>3</v>
      </c>
      <c r="P168151" t="s">
        <v>22</v>
      </c>
    </row>
    <row r="168152" spans="12:16" x14ac:dyDescent="0.25">
      <c r="L168152" s="58">
        <v>48646.208333333336</v>
      </c>
      <c r="M168152" s="57">
        <v>2033</v>
      </c>
      <c r="N168152" s="57">
        <v>3</v>
      </c>
      <c r="O168152" s="57">
        <v>3</v>
      </c>
      <c r="P168152" t="s">
        <v>22</v>
      </c>
    </row>
    <row r="168153" spans="12:16" x14ac:dyDescent="0.25">
      <c r="L168153" s="58">
        <v>48646.25</v>
      </c>
      <c r="M168153" s="57">
        <v>2033</v>
      </c>
      <c r="N168153" s="57">
        <v>3</v>
      </c>
      <c r="O168153" s="57">
        <v>3</v>
      </c>
      <c r="P168153" t="s">
        <v>23</v>
      </c>
    </row>
    <row r="168154" spans="12:16" x14ac:dyDescent="0.25">
      <c r="L168154" s="58">
        <v>48646.291666666664</v>
      </c>
      <c r="M168154" s="57">
        <v>2033</v>
      </c>
      <c r="N168154" s="57">
        <v>3</v>
      </c>
      <c r="O168154" s="57">
        <v>3</v>
      </c>
      <c r="P168154" t="s">
        <v>23</v>
      </c>
    </row>
    <row r="168155" spans="12:16" x14ac:dyDescent="0.25">
      <c r="L168155" s="58">
        <v>48646.333333333336</v>
      </c>
      <c r="M168155" s="57">
        <v>2033</v>
      </c>
      <c r="N168155" s="57">
        <v>3</v>
      </c>
      <c r="O168155" s="57">
        <v>3</v>
      </c>
      <c r="P168155" t="s">
        <v>23</v>
      </c>
    </row>
    <row r="168156" spans="12:16" x14ac:dyDescent="0.25">
      <c r="L168156" s="58">
        <v>48646.375</v>
      </c>
      <c r="M168156" s="57">
        <v>2033</v>
      </c>
      <c r="N168156" s="57">
        <v>3</v>
      </c>
      <c r="O168156" s="57">
        <v>3</v>
      </c>
      <c r="P168156" t="s">
        <v>23</v>
      </c>
    </row>
    <row r="168157" spans="12:16" x14ac:dyDescent="0.25">
      <c r="L168157" s="58">
        <v>48646.416666666664</v>
      </c>
      <c r="M168157" s="57">
        <v>2033</v>
      </c>
      <c r="N168157" s="57">
        <v>3</v>
      </c>
      <c r="O168157" s="57">
        <v>3</v>
      </c>
      <c r="P168157" t="s">
        <v>23</v>
      </c>
    </row>
    <row r="168158" spans="12:16" x14ac:dyDescent="0.25">
      <c r="L168158" s="58">
        <v>48646.458333333336</v>
      </c>
      <c r="M168158" s="57">
        <v>2033</v>
      </c>
      <c r="N168158" s="57">
        <v>3</v>
      </c>
      <c r="O168158" s="57">
        <v>3</v>
      </c>
      <c r="P168158" t="s">
        <v>23</v>
      </c>
    </row>
    <row r="168159" spans="12:16" x14ac:dyDescent="0.25">
      <c r="L168159" s="58">
        <v>48646.5</v>
      </c>
      <c r="M168159" s="57">
        <v>2033</v>
      </c>
      <c r="N168159" s="57">
        <v>3</v>
      </c>
      <c r="O168159" s="57">
        <v>3</v>
      </c>
      <c r="P168159" t="s">
        <v>23</v>
      </c>
    </row>
    <row r="168160" spans="12:16" x14ac:dyDescent="0.25">
      <c r="L168160" s="58">
        <v>48646.541666666664</v>
      </c>
      <c r="M168160" s="57">
        <v>2033</v>
      </c>
      <c r="N168160" s="57">
        <v>3</v>
      </c>
      <c r="O168160" s="57">
        <v>3</v>
      </c>
      <c r="P168160" t="s">
        <v>23</v>
      </c>
    </row>
    <row r="168161" spans="12:16" x14ac:dyDescent="0.25">
      <c r="L168161" s="58">
        <v>48646.583333333336</v>
      </c>
      <c r="M168161" s="57">
        <v>2033</v>
      </c>
      <c r="N168161" s="57">
        <v>3</v>
      </c>
      <c r="O168161" s="57">
        <v>3</v>
      </c>
      <c r="P168161" t="s">
        <v>23</v>
      </c>
    </row>
    <row r="168162" spans="12:16" x14ac:dyDescent="0.25">
      <c r="L168162" s="58">
        <v>48646.625</v>
      </c>
      <c r="M168162" s="57">
        <v>2033</v>
      </c>
      <c r="N168162" s="57">
        <v>3</v>
      </c>
      <c r="O168162" s="57">
        <v>3</v>
      </c>
      <c r="P168162" t="s">
        <v>23</v>
      </c>
    </row>
    <row r="168163" spans="12:16" x14ac:dyDescent="0.25">
      <c r="L168163" s="58">
        <v>48646.666666666664</v>
      </c>
      <c r="M168163" s="57">
        <v>2033</v>
      </c>
      <c r="N168163" s="57">
        <v>3</v>
      </c>
      <c r="O168163" s="57">
        <v>3</v>
      </c>
      <c r="P168163" t="s">
        <v>23</v>
      </c>
    </row>
    <row r="168164" spans="12:16" x14ac:dyDescent="0.25">
      <c r="L168164" s="58">
        <v>48646.708333333336</v>
      </c>
      <c r="M168164" s="57">
        <v>2033</v>
      </c>
      <c r="N168164" s="57">
        <v>3</v>
      </c>
      <c r="O168164" s="57">
        <v>3</v>
      </c>
      <c r="P168164" t="s">
        <v>23</v>
      </c>
    </row>
    <row r="168165" spans="12:16" x14ac:dyDescent="0.25">
      <c r="L168165" s="58">
        <v>48646.75</v>
      </c>
      <c r="M168165" s="57">
        <v>2033</v>
      </c>
      <c r="N168165" s="57">
        <v>3</v>
      </c>
      <c r="O168165" s="57">
        <v>3</v>
      </c>
      <c r="P168165" t="s">
        <v>23</v>
      </c>
    </row>
    <row r="168166" spans="12:16" x14ac:dyDescent="0.25">
      <c r="L168166" s="58">
        <v>48646.791666666664</v>
      </c>
      <c r="M168166" s="57">
        <v>2033</v>
      </c>
      <c r="N168166" s="57">
        <v>3</v>
      </c>
      <c r="O168166" s="57">
        <v>3</v>
      </c>
      <c r="P168166" t="s">
        <v>23</v>
      </c>
    </row>
    <row r="168167" spans="12:16" x14ac:dyDescent="0.25">
      <c r="L168167" s="58">
        <v>48646.833333333336</v>
      </c>
      <c r="M168167" s="57">
        <v>2033</v>
      </c>
      <c r="N168167" s="57">
        <v>3</v>
      </c>
      <c r="O168167" s="57">
        <v>3</v>
      </c>
      <c r="P168167" t="s">
        <v>23</v>
      </c>
    </row>
    <row r="168168" spans="12:16" x14ac:dyDescent="0.25">
      <c r="L168168" s="58">
        <v>48646.875</v>
      </c>
      <c r="M168168" s="57">
        <v>2033</v>
      </c>
      <c r="N168168" s="57">
        <v>3</v>
      </c>
      <c r="O168168" s="57">
        <v>3</v>
      </c>
      <c r="P168168" t="s">
        <v>23</v>
      </c>
    </row>
    <row r="168169" spans="12:16" x14ac:dyDescent="0.25">
      <c r="L168169" s="58">
        <v>48646.916666666664</v>
      </c>
      <c r="M168169" s="57">
        <v>2033</v>
      </c>
      <c r="N168169" s="57">
        <v>3</v>
      </c>
      <c r="O168169" s="57">
        <v>3</v>
      </c>
      <c r="P168169" t="s">
        <v>22</v>
      </c>
    </row>
    <row r="168170" spans="12:16" x14ac:dyDescent="0.25">
      <c r="L168170" s="58">
        <v>48646.958333333336</v>
      </c>
      <c r="M168170" s="57">
        <v>2033</v>
      </c>
      <c r="N168170" s="57">
        <v>3</v>
      </c>
      <c r="O168170" s="57">
        <v>3</v>
      </c>
      <c r="P168170" t="s">
        <v>22</v>
      </c>
    </row>
    <row r="168171" spans="12:16" x14ac:dyDescent="0.25">
      <c r="L168171" s="58">
        <v>48647</v>
      </c>
      <c r="M168171" s="57">
        <v>2033</v>
      </c>
      <c r="N168171" s="57">
        <v>3</v>
      </c>
      <c r="O168171" s="57">
        <v>4</v>
      </c>
      <c r="P168171" t="s">
        <v>22</v>
      </c>
    </row>
    <row r="168172" spans="12:16" x14ac:dyDescent="0.25">
      <c r="L168172" s="58">
        <v>48647.041666666664</v>
      </c>
      <c r="M168172" s="57">
        <v>2033</v>
      </c>
      <c r="N168172" s="57">
        <v>3</v>
      </c>
      <c r="O168172" s="57">
        <v>4</v>
      </c>
      <c r="P168172" t="s">
        <v>22</v>
      </c>
    </row>
    <row r="168173" spans="12:16" x14ac:dyDescent="0.25">
      <c r="L168173" s="58">
        <v>48647.083333333336</v>
      </c>
      <c r="M168173" s="57">
        <v>2033</v>
      </c>
      <c r="N168173" s="57">
        <v>3</v>
      </c>
      <c r="O168173" s="57">
        <v>4</v>
      </c>
      <c r="P168173" t="s">
        <v>22</v>
      </c>
    </row>
    <row r="168174" spans="12:16" x14ac:dyDescent="0.25">
      <c r="L168174" s="58">
        <v>48647.125</v>
      </c>
      <c r="M168174" s="57">
        <v>2033</v>
      </c>
      <c r="N168174" s="57">
        <v>3</v>
      </c>
      <c r="O168174" s="57">
        <v>4</v>
      </c>
      <c r="P168174" t="s">
        <v>22</v>
      </c>
    </row>
    <row r="168175" spans="12:16" x14ac:dyDescent="0.25">
      <c r="L168175" s="58">
        <v>48647.166666666664</v>
      </c>
      <c r="M168175" s="57">
        <v>2033</v>
      </c>
      <c r="N168175" s="57">
        <v>3</v>
      </c>
      <c r="O168175" s="57">
        <v>4</v>
      </c>
      <c r="P168175" t="s">
        <v>22</v>
      </c>
    </row>
    <row r="168176" spans="12:16" x14ac:dyDescent="0.25">
      <c r="L168176" s="58">
        <v>48647.208333333336</v>
      </c>
      <c r="M168176" s="57">
        <v>2033</v>
      </c>
      <c r="N168176" s="57">
        <v>3</v>
      </c>
      <c r="O168176" s="57">
        <v>4</v>
      </c>
      <c r="P168176" t="s">
        <v>22</v>
      </c>
    </row>
    <row r="168177" spans="12:16" x14ac:dyDescent="0.25">
      <c r="L168177" s="58">
        <v>48647.25</v>
      </c>
      <c r="M168177" s="57">
        <v>2033</v>
      </c>
      <c r="N168177" s="57">
        <v>3</v>
      </c>
      <c r="O168177" s="57">
        <v>4</v>
      </c>
      <c r="P168177" t="s">
        <v>23</v>
      </c>
    </row>
    <row r="168178" spans="12:16" x14ac:dyDescent="0.25">
      <c r="L168178" s="58">
        <v>48647.291666666664</v>
      </c>
      <c r="M168178" s="57">
        <v>2033</v>
      </c>
      <c r="N168178" s="57">
        <v>3</v>
      </c>
      <c r="O168178" s="57">
        <v>4</v>
      </c>
      <c r="P168178" t="s">
        <v>23</v>
      </c>
    </row>
    <row r="168179" spans="12:16" x14ac:dyDescent="0.25">
      <c r="L168179" s="58">
        <v>48647.333333333336</v>
      </c>
      <c r="M168179" s="57">
        <v>2033</v>
      </c>
      <c r="N168179" s="57">
        <v>3</v>
      </c>
      <c r="O168179" s="57">
        <v>4</v>
      </c>
      <c r="P168179" t="s">
        <v>23</v>
      </c>
    </row>
    <row r="168180" spans="12:16" x14ac:dyDescent="0.25">
      <c r="L168180" s="58">
        <v>48647.375</v>
      </c>
      <c r="M168180" s="57">
        <v>2033</v>
      </c>
      <c r="N168180" s="57">
        <v>3</v>
      </c>
      <c r="O168180" s="57">
        <v>4</v>
      </c>
      <c r="P168180" t="s">
        <v>23</v>
      </c>
    </row>
    <row r="168181" spans="12:16" x14ac:dyDescent="0.25">
      <c r="L168181" s="58">
        <v>48647.416666666664</v>
      </c>
      <c r="M168181" s="57">
        <v>2033</v>
      </c>
      <c r="N168181" s="57">
        <v>3</v>
      </c>
      <c r="O168181" s="57">
        <v>4</v>
      </c>
      <c r="P168181" t="s">
        <v>23</v>
      </c>
    </row>
    <row r="168182" spans="12:16" x14ac:dyDescent="0.25">
      <c r="L168182" s="58">
        <v>48647.458333333336</v>
      </c>
      <c r="M168182" s="57">
        <v>2033</v>
      </c>
      <c r="N168182" s="57">
        <v>3</v>
      </c>
      <c r="O168182" s="57">
        <v>4</v>
      </c>
      <c r="P168182" t="s">
        <v>23</v>
      </c>
    </row>
    <row r="168183" spans="12:16" x14ac:dyDescent="0.25">
      <c r="L168183" s="58">
        <v>48647.5</v>
      </c>
      <c r="M168183" s="57">
        <v>2033</v>
      </c>
      <c r="N168183" s="57">
        <v>3</v>
      </c>
      <c r="O168183" s="57">
        <v>4</v>
      </c>
      <c r="P168183" t="s">
        <v>23</v>
      </c>
    </row>
    <row r="168184" spans="12:16" x14ac:dyDescent="0.25">
      <c r="L168184" s="58">
        <v>48647.541666666664</v>
      </c>
      <c r="M168184" s="57">
        <v>2033</v>
      </c>
      <c r="N168184" s="57">
        <v>3</v>
      </c>
      <c r="O168184" s="57">
        <v>4</v>
      </c>
      <c r="P168184" t="s">
        <v>23</v>
      </c>
    </row>
    <row r="168185" spans="12:16" x14ac:dyDescent="0.25">
      <c r="L168185" s="58">
        <v>48647.583333333336</v>
      </c>
      <c r="M168185" s="57">
        <v>2033</v>
      </c>
      <c r="N168185" s="57">
        <v>3</v>
      </c>
      <c r="O168185" s="57">
        <v>4</v>
      </c>
      <c r="P168185" t="s">
        <v>23</v>
      </c>
    </row>
    <row r="168186" spans="12:16" x14ac:dyDescent="0.25">
      <c r="L168186" s="58">
        <v>48647.625</v>
      </c>
      <c r="M168186" s="57">
        <v>2033</v>
      </c>
      <c r="N168186" s="57">
        <v>3</v>
      </c>
      <c r="O168186" s="57">
        <v>4</v>
      </c>
      <c r="P168186" t="s">
        <v>23</v>
      </c>
    </row>
    <row r="168187" spans="12:16" x14ac:dyDescent="0.25">
      <c r="L168187" s="58">
        <v>48647.666666666664</v>
      </c>
      <c r="M168187" s="57">
        <v>2033</v>
      </c>
      <c r="N168187" s="57">
        <v>3</v>
      </c>
      <c r="O168187" s="57">
        <v>4</v>
      </c>
      <c r="P168187" t="s">
        <v>23</v>
      </c>
    </row>
    <row r="168188" spans="12:16" x14ac:dyDescent="0.25">
      <c r="L168188" s="58">
        <v>48647.708333333336</v>
      </c>
      <c r="M168188" s="57">
        <v>2033</v>
      </c>
      <c r="N168188" s="57">
        <v>3</v>
      </c>
      <c r="O168188" s="57">
        <v>4</v>
      </c>
      <c r="P168188" t="s">
        <v>23</v>
      </c>
    </row>
    <row r="168189" spans="12:16" x14ac:dyDescent="0.25">
      <c r="L168189" s="58">
        <v>48647.75</v>
      </c>
      <c r="M168189" s="57">
        <v>2033</v>
      </c>
      <c r="N168189" s="57">
        <v>3</v>
      </c>
      <c r="O168189" s="57">
        <v>4</v>
      </c>
      <c r="P168189" t="s">
        <v>23</v>
      </c>
    </row>
    <row r="168190" spans="12:16" x14ac:dyDescent="0.25">
      <c r="L168190" s="58">
        <v>48647.791666666664</v>
      </c>
      <c r="M168190" s="57">
        <v>2033</v>
      </c>
      <c r="N168190" s="57">
        <v>3</v>
      </c>
      <c r="O168190" s="57">
        <v>4</v>
      </c>
      <c r="P168190" t="s">
        <v>23</v>
      </c>
    </row>
    <row r="168191" spans="12:16" x14ac:dyDescent="0.25">
      <c r="L168191" s="58">
        <v>48647.833333333336</v>
      </c>
      <c r="M168191" s="57">
        <v>2033</v>
      </c>
      <c r="N168191" s="57">
        <v>3</v>
      </c>
      <c r="O168191" s="57">
        <v>4</v>
      </c>
      <c r="P168191" t="s">
        <v>23</v>
      </c>
    </row>
    <row r="168192" spans="12:16" x14ac:dyDescent="0.25">
      <c r="L168192" s="58">
        <v>48647.875</v>
      </c>
      <c r="M168192" s="57">
        <v>2033</v>
      </c>
      <c r="N168192" s="57">
        <v>3</v>
      </c>
      <c r="O168192" s="57">
        <v>4</v>
      </c>
      <c r="P168192" t="s">
        <v>23</v>
      </c>
    </row>
    <row r="168193" spans="12:16" x14ac:dyDescent="0.25">
      <c r="L168193" s="58">
        <v>48647.916666666664</v>
      </c>
      <c r="M168193" s="57">
        <v>2033</v>
      </c>
      <c r="N168193" s="57">
        <v>3</v>
      </c>
      <c r="O168193" s="57">
        <v>4</v>
      </c>
      <c r="P168193" t="s">
        <v>22</v>
      </c>
    </row>
    <row r="168194" spans="12:16" x14ac:dyDescent="0.25">
      <c r="L168194" s="58">
        <v>48647.958333333336</v>
      </c>
      <c r="M168194" s="57">
        <v>2033</v>
      </c>
      <c r="N168194" s="57">
        <v>3</v>
      </c>
      <c r="O168194" s="57">
        <v>4</v>
      </c>
      <c r="P168194" t="s">
        <v>22</v>
      </c>
    </row>
    <row r="168195" spans="12:16" x14ac:dyDescent="0.25">
      <c r="L168195" s="58">
        <v>48648</v>
      </c>
      <c r="M168195" s="57">
        <v>2033</v>
      </c>
      <c r="N168195" s="57">
        <v>3</v>
      </c>
      <c r="O168195" s="57">
        <v>5</v>
      </c>
      <c r="P168195" t="s">
        <v>22</v>
      </c>
    </row>
    <row r="168196" spans="12:16" x14ac:dyDescent="0.25">
      <c r="L168196" s="58">
        <v>48648.041666666664</v>
      </c>
      <c r="M168196" s="57">
        <v>2033</v>
      </c>
      <c r="N168196" s="57">
        <v>3</v>
      </c>
      <c r="O168196" s="57">
        <v>5</v>
      </c>
      <c r="P168196" t="s">
        <v>22</v>
      </c>
    </row>
    <row r="168197" spans="12:16" x14ac:dyDescent="0.25">
      <c r="L168197" s="58">
        <v>48648.083333333336</v>
      </c>
      <c r="M168197" s="57">
        <v>2033</v>
      </c>
      <c r="N168197" s="57">
        <v>3</v>
      </c>
      <c r="O168197" s="57">
        <v>5</v>
      </c>
      <c r="P168197" t="s">
        <v>22</v>
      </c>
    </row>
    <row r="168198" spans="12:16" x14ac:dyDescent="0.25">
      <c r="L168198" s="58">
        <v>48648.125</v>
      </c>
      <c r="M168198" s="57">
        <v>2033</v>
      </c>
      <c r="N168198" s="57">
        <v>3</v>
      </c>
      <c r="O168198" s="57">
        <v>5</v>
      </c>
      <c r="P168198" t="s">
        <v>22</v>
      </c>
    </row>
    <row r="168199" spans="12:16" x14ac:dyDescent="0.25">
      <c r="L168199" s="58">
        <v>48648.166666666664</v>
      </c>
      <c r="M168199" s="57">
        <v>2033</v>
      </c>
      <c r="N168199" s="57">
        <v>3</v>
      </c>
      <c r="O168199" s="57">
        <v>5</v>
      </c>
      <c r="P168199" t="s">
        <v>22</v>
      </c>
    </row>
    <row r="168200" spans="12:16" x14ac:dyDescent="0.25">
      <c r="L168200" s="58">
        <v>48648.208333333336</v>
      </c>
      <c r="M168200" s="57">
        <v>2033</v>
      </c>
      <c r="N168200" s="57">
        <v>3</v>
      </c>
      <c r="O168200" s="57">
        <v>5</v>
      </c>
      <c r="P168200" t="s">
        <v>22</v>
      </c>
    </row>
    <row r="168201" spans="12:16" x14ac:dyDescent="0.25">
      <c r="L168201" s="58">
        <v>48648.25</v>
      </c>
      <c r="M168201" s="57">
        <v>2033</v>
      </c>
      <c r="N168201" s="57">
        <v>3</v>
      </c>
      <c r="O168201" s="57">
        <v>5</v>
      </c>
      <c r="P168201" t="s">
        <v>23</v>
      </c>
    </row>
    <row r="168202" spans="12:16" x14ac:dyDescent="0.25">
      <c r="L168202" s="58">
        <v>48648.291666666664</v>
      </c>
      <c r="M168202" s="57">
        <v>2033</v>
      </c>
      <c r="N168202" s="57">
        <v>3</v>
      </c>
      <c r="O168202" s="57">
        <v>5</v>
      </c>
      <c r="P168202" t="s">
        <v>23</v>
      </c>
    </row>
    <row r="168203" spans="12:16" x14ac:dyDescent="0.25">
      <c r="L168203" s="58">
        <v>48648.333333333336</v>
      </c>
      <c r="M168203" s="57">
        <v>2033</v>
      </c>
      <c r="N168203" s="57">
        <v>3</v>
      </c>
      <c r="O168203" s="57">
        <v>5</v>
      </c>
      <c r="P168203" t="s">
        <v>23</v>
      </c>
    </row>
    <row r="168204" spans="12:16" x14ac:dyDescent="0.25">
      <c r="L168204" s="58">
        <v>48648.375</v>
      </c>
      <c r="M168204" s="57">
        <v>2033</v>
      </c>
      <c r="N168204" s="57">
        <v>3</v>
      </c>
      <c r="O168204" s="57">
        <v>5</v>
      </c>
      <c r="P168204" t="s">
        <v>23</v>
      </c>
    </row>
    <row r="168205" spans="12:16" x14ac:dyDescent="0.25">
      <c r="L168205" s="58">
        <v>48648.416666666664</v>
      </c>
      <c r="M168205" s="57">
        <v>2033</v>
      </c>
      <c r="N168205" s="57">
        <v>3</v>
      </c>
      <c r="O168205" s="57">
        <v>5</v>
      </c>
      <c r="P168205" t="s">
        <v>23</v>
      </c>
    </row>
    <row r="168206" spans="12:16" x14ac:dyDescent="0.25">
      <c r="L168206" s="58">
        <v>48648.458333333336</v>
      </c>
      <c r="M168206" s="57">
        <v>2033</v>
      </c>
      <c r="N168206" s="57">
        <v>3</v>
      </c>
      <c r="O168206" s="57">
        <v>5</v>
      </c>
      <c r="P168206" t="s">
        <v>23</v>
      </c>
    </row>
    <row r="168207" spans="12:16" x14ac:dyDescent="0.25">
      <c r="L168207" s="58">
        <v>48648.5</v>
      </c>
      <c r="M168207" s="57">
        <v>2033</v>
      </c>
      <c r="N168207" s="57">
        <v>3</v>
      </c>
      <c r="O168207" s="57">
        <v>5</v>
      </c>
      <c r="P168207" t="s">
        <v>23</v>
      </c>
    </row>
    <row r="168208" spans="12:16" x14ac:dyDescent="0.25">
      <c r="L168208" s="58">
        <v>48648.541666666664</v>
      </c>
      <c r="M168208" s="57">
        <v>2033</v>
      </c>
      <c r="N168208" s="57">
        <v>3</v>
      </c>
      <c r="O168208" s="57">
        <v>5</v>
      </c>
      <c r="P168208" t="s">
        <v>23</v>
      </c>
    </row>
    <row r="168209" spans="12:16" x14ac:dyDescent="0.25">
      <c r="L168209" s="58">
        <v>48648.583333333336</v>
      </c>
      <c r="M168209" s="57">
        <v>2033</v>
      </c>
      <c r="N168209" s="57">
        <v>3</v>
      </c>
      <c r="O168209" s="57">
        <v>5</v>
      </c>
      <c r="P168209" t="s">
        <v>23</v>
      </c>
    </row>
    <row r="168210" spans="12:16" x14ac:dyDescent="0.25">
      <c r="L168210" s="58">
        <v>48648.625</v>
      </c>
      <c r="M168210" s="57">
        <v>2033</v>
      </c>
      <c r="N168210" s="57">
        <v>3</v>
      </c>
      <c r="O168210" s="57">
        <v>5</v>
      </c>
      <c r="P168210" t="s">
        <v>23</v>
      </c>
    </row>
    <row r="168211" spans="12:16" x14ac:dyDescent="0.25">
      <c r="L168211" s="58">
        <v>48648.666666666664</v>
      </c>
      <c r="M168211" s="57">
        <v>2033</v>
      </c>
      <c r="N168211" s="57">
        <v>3</v>
      </c>
      <c r="O168211" s="57">
        <v>5</v>
      </c>
      <c r="P168211" t="s">
        <v>23</v>
      </c>
    </row>
    <row r="168212" spans="12:16" x14ac:dyDescent="0.25">
      <c r="L168212" s="58">
        <v>48648.708333333336</v>
      </c>
      <c r="M168212" s="57">
        <v>2033</v>
      </c>
      <c r="N168212" s="57">
        <v>3</v>
      </c>
      <c r="O168212" s="57">
        <v>5</v>
      </c>
      <c r="P168212" t="s">
        <v>23</v>
      </c>
    </row>
    <row r="168213" spans="12:16" x14ac:dyDescent="0.25">
      <c r="L168213" s="58">
        <v>48648.75</v>
      </c>
      <c r="M168213" s="57">
        <v>2033</v>
      </c>
      <c r="N168213" s="57">
        <v>3</v>
      </c>
      <c r="O168213" s="57">
        <v>5</v>
      </c>
      <c r="P168213" t="s">
        <v>23</v>
      </c>
    </row>
    <row r="168214" spans="12:16" x14ac:dyDescent="0.25">
      <c r="L168214" s="58">
        <v>48648.791666666664</v>
      </c>
      <c r="M168214" s="57">
        <v>2033</v>
      </c>
      <c r="N168214" s="57">
        <v>3</v>
      </c>
      <c r="O168214" s="57">
        <v>5</v>
      </c>
      <c r="P168214" t="s">
        <v>23</v>
      </c>
    </row>
    <row r="168215" spans="12:16" x14ac:dyDescent="0.25">
      <c r="L168215" s="58">
        <v>48648.833333333336</v>
      </c>
      <c r="M168215" s="57">
        <v>2033</v>
      </c>
      <c r="N168215" s="57">
        <v>3</v>
      </c>
      <c r="O168215" s="57">
        <v>5</v>
      </c>
      <c r="P168215" t="s">
        <v>23</v>
      </c>
    </row>
    <row r="168216" spans="12:16" x14ac:dyDescent="0.25">
      <c r="L168216" s="58">
        <v>48648.875</v>
      </c>
      <c r="M168216" s="57">
        <v>2033</v>
      </c>
      <c r="N168216" s="57">
        <v>3</v>
      </c>
      <c r="O168216" s="57">
        <v>5</v>
      </c>
      <c r="P168216" t="s">
        <v>23</v>
      </c>
    </row>
    <row r="168217" spans="12:16" x14ac:dyDescent="0.25">
      <c r="L168217" s="58">
        <v>48648.916666666664</v>
      </c>
      <c r="M168217" s="57">
        <v>2033</v>
      </c>
      <c r="N168217" s="57">
        <v>3</v>
      </c>
      <c r="O168217" s="57">
        <v>5</v>
      </c>
      <c r="P168217" t="s">
        <v>22</v>
      </c>
    </row>
    <row r="168218" spans="12:16" x14ac:dyDescent="0.25">
      <c r="L168218" s="58">
        <v>48648.958333333336</v>
      </c>
      <c r="M168218" s="57">
        <v>2033</v>
      </c>
      <c r="N168218" s="57">
        <v>3</v>
      </c>
      <c r="O168218" s="57">
        <v>5</v>
      </c>
      <c r="P168218" t="s">
        <v>22</v>
      </c>
    </row>
    <row r="168219" spans="12:16" x14ac:dyDescent="0.25">
      <c r="L168219" s="58">
        <v>48649</v>
      </c>
      <c r="M168219" s="57">
        <v>2033</v>
      </c>
      <c r="N168219" s="57">
        <v>3</v>
      </c>
      <c r="O168219" s="57">
        <v>6</v>
      </c>
      <c r="P168219" t="s">
        <v>22</v>
      </c>
    </row>
    <row r="168220" spans="12:16" x14ac:dyDescent="0.25">
      <c r="L168220" s="58">
        <v>48649.041666666664</v>
      </c>
      <c r="M168220" s="57">
        <v>2033</v>
      </c>
      <c r="N168220" s="57">
        <v>3</v>
      </c>
      <c r="O168220" s="57">
        <v>6</v>
      </c>
      <c r="P168220" t="s">
        <v>22</v>
      </c>
    </row>
    <row r="168221" spans="12:16" x14ac:dyDescent="0.25">
      <c r="L168221" s="58">
        <v>48649.083333333336</v>
      </c>
      <c r="M168221" s="57">
        <v>2033</v>
      </c>
      <c r="N168221" s="57">
        <v>3</v>
      </c>
      <c r="O168221" s="57">
        <v>6</v>
      </c>
      <c r="P168221" t="s">
        <v>22</v>
      </c>
    </row>
    <row r="168222" spans="12:16" x14ac:dyDescent="0.25">
      <c r="L168222" s="58">
        <v>48649.125</v>
      </c>
      <c r="M168222" s="57">
        <v>2033</v>
      </c>
      <c r="N168222" s="57">
        <v>3</v>
      </c>
      <c r="O168222" s="57">
        <v>6</v>
      </c>
      <c r="P168222" t="s">
        <v>22</v>
      </c>
    </row>
    <row r="168223" spans="12:16" x14ac:dyDescent="0.25">
      <c r="L168223" s="58">
        <v>48649.166666666664</v>
      </c>
      <c r="M168223" s="57">
        <v>2033</v>
      </c>
      <c r="N168223" s="57">
        <v>3</v>
      </c>
      <c r="O168223" s="57">
        <v>6</v>
      </c>
      <c r="P168223" t="s">
        <v>22</v>
      </c>
    </row>
    <row r="168224" spans="12:16" x14ac:dyDescent="0.25">
      <c r="L168224" s="58">
        <v>48649.208333333336</v>
      </c>
      <c r="M168224" s="57">
        <v>2033</v>
      </c>
      <c r="N168224" s="57">
        <v>3</v>
      </c>
      <c r="O168224" s="57">
        <v>6</v>
      </c>
      <c r="P168224" t="s">
        <v>22</v>
      </c>
    </row>
    <row r="168225" spans="12:16" x14ac:dyDescent="0.25">
      <c r="L168225" s="58">
        <v>48649.25</v>
      </c>
      <c r="M168225" s="57">
        <v>2033</v>
      </c>
      <c r="N168225" s="57">
        <v>3</v>
      </c>
      <c r="O168225" s="57">
        <v>6</v>
      </c>
      <c r="P168225" t="s">
        <v>23</v>
      </c>
    </row>
    <row r="168226" spans="12:16" x14ac:dyDescent="0.25">
      <c r="L168226" s="58">
        <v>48649.291666666664</v>
      </c>
      <c r="M168226" s="57">
        <v>2033</v>
      </c>
      <c r="N168226" s="57">
        <v>3</v>
      </c>
      <c r="O168226" s="57">
        <v>6</v>
      </c>
      <c r="P168226" t="s">
        <v>23</v>
      </c>
    </row>
    <row r="168227" spans="12:16" x14ac:dyDescent="0.25">
      <c r="L168227" s="58">
        <v>48649.333333333336</v>
      </c>
      <c r="M168227" s="57">
        <v>2033</v>
      </c>
      <c r="N168227" s="57">
        <v>3</v>
      </c>
      <c r="O168227" s="57">
        <v>6</v>
      </c>
      <c r="P168227" t="s">
        <v>23</v>
      </c>
    </row>
    <row r="168228" spans="12:16" x14ac:dyDescent="0.25">
      <c r="L168228" s="58">
        <v>48649.375</v>
      </c>
      <c r="M168228" s="57">
        <v>2033</v>
      </c>
      <c r="N168228" s="57">
        <v>3</v>
      </c>
      <c r="O168228" s="57">
        <v>6</v>
      </c>
      <c r="P168228" t="s">
        <v>23</v>
      </c>
    </row>
    <row r="168229" spans="12:16" x14ac:dyDescent="0.25">
      <c r="L168229" s="58">
        <v>48649.416666666664</v>
      </c>
      <c r="M168229" s="57">
        <v>2033</v>
      </c>
      <c r="N168229" s="57">
        <v>3</v>
      </c>
      <c r="O168229" s="57">
        <v>6</v>
      </c>
      <c r="P168229" t="s">
        <v>23</v>
      </c>
    </row>
    <row r="168230" spans="12:16" x14ac:dyDescent="0.25">
      <c r="L168230" s="58">
        <v>48649.458333333336</v>
      </c>
      <c r="M168230" s="57">
        <v>2033</v>
      </c>
      <c r="N168230" s="57">
        <v>3</v>
      </c>
      <c r="O168230" s="57">
        <v>6</v>
      </c>
      <c r="P168230" t="s">
        <v>23</v>
      </c>
    </row>
    <row r="168231" spans="12:16" x14ac:dyDescent="0.25">
      <c r="L168231" s="58">
        <v>48649.5</v>
      </c>
      <c r="M168231" s="57">
        <v>2033</v>
      </c>
      <c r="N168231" s="57">
        <v>3</v>
      </c>
      <c r="O168231" s="57">
        <v>6</v>
      </c>
      <c r="P168231" t="s">
        <v>23</v>
      </c>
    </row>
    <row r="168232" spans="12:16" x14ac:dyDescent="0.25">
      <c r="L168232" s="58">
        <v>48649.541666666664</v>
      </c>
      <c r="M168232" s="57">
        <v>2033</v>
      </c>
      <c r="N168232" s="57">
        <v>3</v>
      </c>
      <c r="O168232" s="57">
        <v>6</v>
      </c>
      <c r="P168232" t="s">
        <v>23</v>
      </c>
    </row>
    <row r="168233" spans="12:16" x14ac:dyDescent="0.25">
      <c r="L168233" s="58">
        <v>48649.583333333336</v>
      </c>
      <c r="M168233" s="57">
        <v>2033</v>
      </c>
      <c r="N168233" s="57">
        <v>3</v>
      </c>
      <c r="O168233" s="57">
        <v>6</v>
      </c>
      <c r="P168233" t="s">
        <v>23</v>
      </c>
    </row>
    <row r="168234" spans="12:16" x14ac:dyDescent="0.25">
      <c r="L168234" s="58">
        <v>48649.625</v>
      </c>
      <c r="M168234" s="57">
        <v>2033</v>
      </c>
      <c r="N168234" s="57">
        <v>3</v>
      </c>
      <c r="O168234" s="57">
        <v>6</v>
      </c>
      <c r="P168234" t="s">
        <v>23</v>
      </c>
    </row>
    <row r="168235" spans="12:16" x14ac:dyDescent="0.25">
      <c r="L168235" s="58">
        <v>48649.666666666664</v>
      </c>
      <c r="M168235" s="57">
        <v>2033</v>
      </c>
      <c r="N168235" s="57">
        <v>3</v>
      </c>
      <c r="O168235" s="57">
        <v>6</v>
      </c>
      <c r="P168235" t="s">
        <v>23</v>
      </c>
    </row>
    <row r="168236" spans="12:16" x14ac:dyDescent="0.25">
      <c r="L168236" s="58">
        <v>48649.708333333336</v>
      </c>
      <c r="M168236" s="57">
        <v>2033</v>
      </c>
      <c r="N168236" s="57">
        <v>3</v>
      </c>
      <c r="O168236" s="57">
        <v>6</v>
      </c>
      <c r="P168236" t="s">
        <v>23</v>
      </c>
    </row>
    <row r="168237" spans="12:16" x14ac:dyDescent="0.25">
      <c r="L168237" s="58">
        <v>48649.75</v>
      </c>
      <c r="M168237" s="57">
        <v>2033</v>
      </c>
      <c r="N168237" s="57">
        <v>3</v>
      </c>
      <c r="O168237" s="57">
        <v>6</v>
      </c>
      <c r="P168237" t="s">
        <v>23</v>
      </c>
    </row>
    <row r="168238" spans="12:16" x14ac:dyDescent="0.25">
      <c r="L168238" s="58">
        <v>48649.791666666664</v>
      </c>
      <c r="M168238" s="57">
        <v>2033</v>
      </c>
      <c r="N168238" s="57">
        <v>3</v>
      </c>
      <c r="O168238" s="57">
        <v>6</v>
      </c>
      <c r="P168238" t="s">
        <v>23</v>
      </c>
    </row>
    <row r="168239" spans="12:16" x14ac:dyDescent="0.25">
      <c r="L168239" s="58">
        <v>48649.833333333336</v>
      </c>
      <c r="M168239" s="57">
        <v>2033</v>
      </c>
      <c r="N168239" s="57">
        <v>3</v>
      </c>
      <c r="O168239" s="57">
        <v>6</v>
      </c>
      <c r="P168239" t="s">
        <v>23</v>
      </c>
    </row>
    <row r="168240" spans="12:16" x14ac:dyDescent="0.25">
      <c r="L168240" s="58">
        <v>48649.875</v>
      </c>
      <c r="M168240" s="57">
        <v>2033</v>
      </c>
      <c r="N168240" s="57">
        <v>3</v>
      </c>
      <c r="O168240" s="57">
        <v>6</v>
      </c>
      <c r="P168240" t="s">
        <v>23</v>
      </c>
    </row>
    <row r="168241" spans="12:16" x14ac:dyDescent="0.25">
      <c r="L168241" s="58">
        <v>48649.916666666664</v>
      </c>
      <c r="M168241" s="57">
        <v>2033</v>
      </c>
      <c r="N168241" s="57">
        <v>3</v>
      </c>
      <c r="O168241" s="57">
        <v>6</v>
      </c>
      <c r="P168241" t="s">
        <v>22</v>
      </c>
    </row>
    <row r="168242" spans="12:16" x14ac:dyDescent="0.25">
      <c r="L168242" s="58">
        <v>48649.958333333336</v>
      </c>
      <c r="M168242" s="57">
        <v>2033</v>
      </c>
      <c r="N168242" s="57">
        <v>3</v>
      </c>
      <c r="O168242" s="57">
        <v>6</v>
      </c>
      <c r="P168242" t="s">
        <v>22</v>
      </c>
    </row>
    <row r="168243" spans="12:16" x14ac:dyDescent="0.25">
      <c r="L168243" s="58">
        <v>48650</v>
      </c>
      <c r="M168243" s="57">
        <v>2033</v>
      </c>
      <c r="N168243" s="57">
        <v>3</v>
      </c>
      <c r="O168243" s="57">
        <v>7</v>
      </c>
      <c r="P168243" t="s">
        <v>22</v>
      </c>
    </row>
    <row r="168244" spans="12:16" x14ac:dyDescent="0.25">
      <c r="L168244" s="58">
        <v>48650.041666666664</v>
      </c>
      <c r="M168244" s="57">
        <v>2033</v>
      </c>
      <c r="N168244" s="57">
        <v>3</v>
      </c>
      <c r="O168244" s="57">
        <v>7</v>
      </c>
      <c r="P168244" t="s">
        <v>22</v>
      </c>
    </row>
    <row r="168245" spans="12:16" x14ac:dyDescent="0.25">
      <c r="L168245" s="58">
        <v>48650.083333333336</v>
      </c>
      <c r="M168245" s="57">
        <v>2033</v>
      </c>
      <c r="N168245" s="57">
        <v>3</v>
      </c>
      <c r="O168245" s="57">
        <v>7</v>
      </c>
      <c r="P168245" t="s">
        <v>22</v>
      </c>
    </row>
    <row r="168246" spans="12:16" x14ac:dyDescent="0.25">
      <c r="L168246" s="58">
        <v>48650.125</v>
      </c>
      <c r="M168246" s="57">
        <v>2033</v>
      </c>
      <c r="N168246" s="57">
        <v>3</v>
      </c>
      <c r="O168246" s="57">
        <v>7</v>
      </c>
      <c r="P168246" t="s">
        <v>22</v>
      </c>
    </row>
    <row r="168247" spans="12:16" x14ac:dyDescent="0.25">
      <c r="L168247" s="58">
        <v>48650.166666666664</v>
      </c>
      <c r="M168247" s="57">
        <v>2033</v>
      </c>
      <c r="N168247" s="57">
        <v>3</v>
      </c>
      <c r="O168247" s="57">
        <v>7</v>
      </c>
      <c r="P168247" t="s">
        <v>22</v>
      </c>
    </row>
    <row r="168248" spans="12:16" x14ac:dyDescent="0.25">
      <c r="L168248" s="58">
        <v>48650.208333333336</v>
      </c>
      <c r="M168248" s="57">
        <v>2033</v>
      </c>
      <c r="N168248" s="57">
        <v>3</v>
      </c>
      <c r="O168248" s="57">
        <v>7</v>
      </c>
      <c r="P168248" t="s">
        <v>22</v>
      </c>
    </row>
    <row r="168249" spans="12:16" x14ac:dyDescent="0.25">
      <c r="L168249" s="58">
        <v>48650.25</v>
      </c>
      <c r="M168249" s="57">
        <v>2033</v>
      </c>
      <c r="N168249" s="57">
        <v>3</v>
      </c>
      <c r="O168249" s="57">
        <v>7</v>
      </c>
      <c r="P168249" t="s">
        <v>22</v>
      </c>
    </row>
    <row r="168250" spans="12:16" x14ac:dyDescent="0.25">
      <c r="L168250" s="58">
        <v>48650.291666666664</v>
      </c>
      <c r="M168250" s="57">
        <v>2033</v>
      </c>
      <c r="N168250" s="57">
        <v>3</v>
      </c>
      <c r="O168250" s="57">
        <v>7</v>
      </c>
      <c r="P168250" t="s">
        <v>22</v>
      </c>
    </row>
    <row r="168251" spans="12:16" x14ac:dyDescent="0.25">
      <c r="L168251" s="58">
        <v>48650.333333333336</v>
      </c>
      <c r="M168251" s="57">
        <v>2033</v>
      </c>
      <c r="N168251" s="57">
        <v>3</v>
      </c>
      <c r="O168251" s="57">
        <v>7</v>
      </c>
      <c r="P168251" t="s">
        <v>22</v>
      </c>
    </row>
    <row r="168252" spans="12:16" x14ac:dyDescent="0.25">
      <c r="L168252" s="58">
        <v>48650.375</v>
      </c>
      <c r="M168252" s="57">
        <v>2033</v>
      </c>
      <c r="N168252" s="57">
        <v>3</v>
      </c>
      <c r="O168252" s="57">
        <v>7</v>
      </c>
      <c r="P168252" t="s">
        <v>22</v>
      </c>
    </row>
    <row r="168253" spans="12:16" x14ac:dyDescent="0.25">
      <c r="L168253" s="58">
        <v>48650.416666666664</v>
      </c>
      <c r="M168253" s="57">
        <v>2033</v>
      </c>
      <c r="N168253" s="57">
        <v>3</v>
      </c>
      <c r="O168253" s="57">
        <v>7</v>
      </c>
      <c r="P168253" t="s">
        <v>22</v>
      </c>
    </row>
    <row r="168254" spans="12:16" x14ac:dyDescent="0.25">
      <c r="L168254" s="58">
        <v>48650.458333333336</v>
      </c>
      <c r="M168254" s="57">
        <v>2033</v>
      </c>
      <c r="N168254" s="57">
        <v>3</v>
      </c>
      <c r="O168254" s="57">
        <v>7</v>
      </c>
      <c r="P168254" t="s">
        <v>22</v>
      </c>
    </row>
    <row r="168255" spans="12:16" x14ac:dyDescent="0.25">
      <c r="L168255" s="58">
        <v>48650.5</v>
      </c>
      <c r="M168255" s="57">
        <v>2033</v>
      </c>
      <c r="N168255" s="57">
        <v>3</v>
      </c>
      <c r="O168255" s="57">
        <v>7</v>
      </c>
      <c r="P168255" t="s">
        <v>22</v>
      </c>
    </row>
    <row r="168256" spans="12:16" x14ac:dyDescent="0.25">
      <c r="L168256" s="58">
        <v>48650.541666666664</v>
      </c>
      <c r="M168256" s="57">
        <v>2033</v>
      </c>
      <c r="N168256" s="57">
        <v>3</v>
      </c>
      <c r="O168256" s="57">
        <v>7</v>
      </c>
      <c r="P168256" t="s">
        <v>22</v>
      </c>
    </row>
    <row r="168257" spans="12:16" x14ac:dyDescent="0.25">
      <c r="L168257" s="58">
        <v>48650.583333333336</v>
      </c>
      <c r="M168257" s="57">
        <v>2033</v>
      </c>
      <c r="N168257" s="57">
        <v>3</v>
      </c>
      <c r="O168257" s="57">
        <v>7</v>
      </c>
      <c r="P168257" t="s">
        <v>22</v>
      </c>
    </row>
    <row r="168258" spans="12:16" x14ac:dyDescent="0.25">
      <c r="L168258" s="58">
        <v>48650.625</v>
      </c>
      <c r="M168258" s="57">
        <v>2033</v>
      </c>
      <c r="N168258" s="57">
        <v>3</v>
      </c>
      <c r="O168258" s="57">
        <v>7</v>
      </c>
      <c r="P168258" t="s">
        <v>22</v>
      </c>
    </row>
    <row r="168259" spans="12:16" x14ac:dyDescent="0.25">
      <c r="L168259" s="58">
        <v>48650.666666666664</v>
      </c>
      <c r="M168259" s="57">
        <v>2033</v>
      </c>
      <c r="N168259" s="57">
        <v>3</v>
      </c>
      <c r="O168259" s="57">
        <v>7</v>
      </c>
      <c r="P168259" t="s">
        <v>22</v>
      </c>
    </row>
    <row r="168260" spans="12:16" x14ac:dyDescent="0.25">
      <c r="L168260" s="58">
        <v>48650.708333333336</v>
      </c>
      <c r="M168260" s="57">
        <v>2033</v>
      </c>
      <c r="N168260" s="57">
        <v>3</v>
      </c>
      <c r="O168260" s="57">
        <v>7</v>
      </c>
      <c r="P168260" t="s">
        <v>22</v>
      </c>
    </row>
    <row r="168261" spans="12:16" x14ac:dyDescent="0.25">
      <c r="L168261" s="58">
        <v>48650.75</v>
      </c>
      <c r="M168261" s="57">
        <v>2033</v>
      </c>
      <c r="N168261" s="57">
        <v>3</v>
      </c>
      <c r="O168261" s="57">
        <v>7</v>
      </c>
      <c r="P168261" t="s">
        <v>22</v>
      </c>
    </row>
    <row r="168262" spans="12:16" x14ac:dyDescent="0.25">
      <c r="L168262" s="58">
        <v>48650.791666666664</v>
      </c>
      <c r="M168262" s="57">
        <v>2033</v>
      </c>
      <c r="N168262" s="57">
        <v>3</v>
      </c>
      <c r="O168262" s="57">
        <v>7</v>
      </c>
      <c r="P168262" t="s">
        <v>22</v>
      </c>
    </row>
    <row r="168263" spans="12:16" x14ac:dyDescent="0.25">
      <c r="L168263" s="58">
        <v>48650.833333333336</v>
      </c>
      <c r="M168263" s="57">
        <v>2033</v>
      </c>
      <c r="N168263" s="57">
        <v>3</v>
      </c>
      <c r="O168263" s="57">
        <v>7</v>
      </c>
      <c r="P168263" t="s">
        <v>22</v>
      </c>
    </row>
    <row r="168264" spans="12:16" x14ac:dyDescent="0.25">
      <c r="L168264" s="58">
        <v>48650.875</v>
      </c>
      <c r="M168264" s="57">
        <v>2033</v>
      </c>
      <c r="N168264" s="57">
        <v>3</v>
      </c>
      <c r="O168264" s="57">
        <v>7</v>
      </c>
      <c r="P168264" t="s">
        <v>22</v>
      </c>
    </row>
    <row r="168265" spans="12:16" x14ac:dyDescent="0.25">
      <c r="L168265" s="58">
        <v>48650.916666666664</v>
      </c>
      <c r="M168265" s="57">
        <v>2033</v>
      </c>
      <c r="N168265" s="57">
        <v>3</v>
      </c>
      <c r="O168265" s="57">
        <v>7</v>
      </c>
      <c r="P168265" t="s">
        <v>22</v>
      </c>
    </row>
    <row r="168266" spans="12:16" x14ac:dyDescent="0.25">
      <c r="L168266" s="58">
        <v>48650.958333333336</v>
      </c>
      <c r="M168266" s="57">
        <v>2033</v>
      </c>
      <c r="N168266" s="57">
        <v>3</v>
      </c>
      <c r="O168266" s="57">
        <v>7</v>
      </c>
      <c r="P168266" t="s">
        <v>22</v>
      </c>
    </row>
    <row r="168267" spans="12:16" x14ac:dyDescent="0.25">
      <c r="L168267" s="58">
        <v>48651</v>
      </c>
      <c r="M168267" s="57">
        <v>2033</v>
      </c>
      <c r="N168267" s="57">
        <v>3</v>
      </c>
      <c r="O168267" s="57">
        <v>1</v>
      </c>
      <c r="P168267" t="s">
        <v>22</v>
      </c>
    </row>
    <row r="168268" spans="12:16" x14ac:dyDescent="0.25">
      <c r="L168268" s="58">
        <v>48651.041666666664</v>
      </c>
      <c r="M168268" s="57">
        <v>2033</v>
      </c>
      <c r="N168268" s="57">
        <v>3</v>
      </c>
      <c r="O168268" s="57">
        <v>1</v>
      </c>
      <c r="P168268" t="s">
        <v>22</v>
      </c>
    </row>
    <row r="168269" spans="12:16" x14ac:dyDescent="0.25">
      <c r="L168269" s="58">
        <v>48651.083333333336</v>
      </c>
      <c r="M168269" s="57">
        <v>2033</v>
      </c>
      <c r="N168269" s="57">
        <v>3</v>
      </c>
      <c r="O168269" s="57">
        <v>1</v>
      </c>
      <c r="P168269" t="s">
        <v>22</v>
      </c>
    </row>
    <row r="168270" spans="12:16" x14ac:dyDescent="0.25">
      <c r="L168270" s="58">
        <v>48651.125</v>
      </c>
      <c r="M168270" s="57">
        <v>2033</v>
      </c>
      <c r="N168270" s="57">
        <v>3</v>
      </c>
      <c r="O168270" s="57">
        <v>1</v>
      </c>
      <c r="P168270" t="s">
        <v>22</v>
      </c>
    </row>
    <row r="168271" spans="12:16" x14ac:dyDescent="0.25">
      <c r="L168271" s="58">
        <v>48651.166666666664</v>
      </c>
      <c r="M168271" s="57">
        <v>2033</v>
      </c>
      <c r="N168271" s="57">
        <v>3</v>
      </c>
      <c r="O168271" s="57">
        <v>1</v>
      </c>
      <c r="P168271" t="s">
        <v>22</v>
      </c>
    </row>
    <row r="168272" spans="12:16" x14ac:dyDescent="0.25">
      <c r="L168272" s="58">
        <v>48651.208333333336</v>
      </c>
      <c r="M168272" s="57">
        <v>2033</v>
      </c>
      <c r="N168272" s="57">
        <v>3</v>
      </c>
      <c r="O168272" s="57">
        <v>1</v>
      </c>
      <c r="P168272" t="s">
        <v>22</v>
      </c>
    </row>
    <row r="168273" spans="12:16" x14ac:dyDescent="0.25">
      <c r="L168273" s="58">
        <v>48651.25</v>
      </c>
      <c r="M168273" s="57">
        <v>2033</v>
      </c>
      <c r="N168273" s="57">
        <v>3</v>
      </c>
      <c r="O168273" s="57">
        <v>1</v>
      </c>
      <c r="P168273" t="s">
        <v>22</v>
      </c>
    </row>
    <row r="168274" spans="12:16" x14ac:dyDescent="0.25">
      <c r="L168274" s="58">
        <v>48651.291666666664</v>
      </c>
      <c r="M168274" s="57">
        <v>2033</v>
      </c>
      <c r="N168274" s="57">
        <v>3</v>
      </c>
      <c r="O168274" s="57">
        <v>1</v>
      </c>
      <c r="P168274" t="s">
        <v>22</v>
      </c>
    </row>
    <row r="168275" spans="12:16" x14ac:dyDescent="0.25">
      <c r="L168275" s="58">
        <v>48651.333333333336</v>
      </c>
      <c r="M168275" s="57">
        <v>2033</v>
      </c>
      <c r="N168275" s="57">
        <v>3</v>
      </c>
      <c r="O168275" s="57">
        <v>1</v>
      </c>
      <c r="P168275" t="s">
        <v>22</v>
      </c>
    </row>
    <row r="168276" spans="12:16" x14ac:dyDescent="0.25">
      <c r="L168276" s="58">
        <v>48651.375</v>
      </c>
      <c r="M168276" s="57">
        <v>2033</v>
      </c>
      <c r="N168276" s="57">
        <v>3</v>
      </c>
      <c r="O168276" s="57">
        <v>1</v>
      </c>
      <c r="P168276" t="s">
        <v>22</v>
      </c>
    </row>
    <row r="168277" spans="12:16" x14ac:dyDescent="0.25">
      <c r="L168277" s="58">
        <v>48651.416666666664</v>
      </c>
      <c r="M168277" s="57">
        <v>2033</v>
      </c>
      <c r="N168277" s="57">
        <v>3</v>
      </c>
      <c r="O168277" s="57">
        <v>1</v>
      </c>
      <c r="P168277" t="s">
        <v>22</v>
      </c>
    </row>
    <row r="168278" spans="12:16" x14ac:dyDescent="0.25">
      <c r="L168278" s="58">
        <v>48651.458333333336</v>
      </c>
      <c r="M168278" s="57">
        <v>2033</v>
      </c>
      <c r="N168278" s="57">
        <v>3</v>
      </c>
      <c r="O168278" s="57">
        <v>1</v>
      </c>
      <c r="P168278" t="s">
        <v>22</v>
      </c>
    </row>
    <row r="168279" spans="12:16" x14ac:dyDescent="0.25">
      <c r="L168279" s="58">
        <v>48651.5</v>
      </c>
      <c r="M168279" s="57">
        <v>2033</v>
      </c>
      <c r="N168279" s="57">
        <v>3</v>
      </c>
      <c r="O168279" s="57">
        <v>1</v>
      </c>
      <c r="P168279" t="s">
        <v>22</v>
      </c>
    </row>
    <row r="168280" spans="12:16" x14ac:dyDescent="0.25">
      <c r="L168280" s="58">
        <v>48651.541666666664</v>
      </c>
      <c r="M168280" s="57">
        <v>2033</v>
      </c>
      <c r="N168280" s="57">
        <v>3</v>
      </c>
      <c r="O168280" s="57">
        <v>1</v>
      </c>
      <c r="P168280" t="s">
        <v>22</v>
      </c>
    </row>
    <row r="168281" spans="12:16" x14ac:dyDescent="0.25">
      <c r="L168281" s="58">
        <v>48651.583333333336</v>
      </c>
      <c r="M168281" s="57">
        <v>2033</v>
      </c>
      <c r="N168281" s="57">
        <v>3</v>
      </c>
      <c r="O168281" s="57">
        <v>1</v>
      </c>
      <c r="P168281" t="s">
        <v>22</v>
      </c>
    </row>
    <row r="168282" spans="12:16" x14ac:dyDescent="0.25">
      <c r="L168282" s="58">
        <v>48651.625</v>
      </c>
      <c r="M168282" s="57">
        <v>2033</v>
      </c>
      <c r="N168282" s="57">
        <v>3</v>
      </c>
      <c r="O168282" s="57">
        <v>1</v>
      </c>
      <c r="P168282" t="s">
        <v>22</v>
      </c>
    </row>
    <row r="168283" spans="12:16" x14ac:dyDescent="0.25">
      <c r="L168283" s="58">
        <v>48651.666666666664</v>
      </c>
      <c r="M168283" s="57">
        <v>2033</v>
      </c>
      <c r="N168283" s="57">
        <v>3</v>
      </c>
      <c r="O168283" s="57">
        <v>1</v>
      </c>
      <c r="P168283" t="s">
        <v>22</v>
      </c>
    </row>
    <row r="168284" spans="12:16" x14ac:dyDescent="0.25">
      <c r="L168284" s="58">
        <v>48651.708333333336</v>
      </c>
      <c r="M168284" s="57">
        <v>2033</v>
      </c>
      <c r="N168284" s="57">
        <v>3</v>
      </c>
      <c r="O168284" s="57">
        <v>1</v>
      </c>
      <c r="P168284" t="s">
        <v>22</v>
      </c>
    </row>
    <row r="168285" spans="12:16" x14ac:dyDescent="0.25">
      <c r="L168285" s="58">
        <v>48651.75</v>
      </c>
      <c r="M168285" s="57">
        <v>2033</v>
      </c>
      <c r="N168285" s="57">
        <v>3</v>
      </c>
      <c r="O168285" s="57">
        <v>1</v>
      </c>
      <c r="P168285" t="s">
        <v>22</v>
      </c>
    </row>
    <row r="168286" spans="12:16" x14ac:dyDescent="0.25">
      <c r="L168286" s="58">
        <v>48651.791666666664</v>
      </c>
      <c r="M168286" s="57">
        <v>2033</v>
      </c>
      <c r="N168286" s="57">
        <v>3</v>
      </c>
      <c r="O168286" s="57">
        <v>1</v>
      </c>
      <c r="P168286" t="s">
        <v>22</v>
      </c>
    </row>
    <row r="168287" spans="12:16" x14ac:dyDescent="0.25">
      <c r="L168287" s="58">
        <v>48651.833333333336</v>
      </c>
      <c r="M168287" s="57">
        <v>2033</v>
      </c>
      <c r="N168287" s="57">
        <v>3</v>
      </c>
      <c r="O168287" s="57">
        <v>1</v>
      </c>
      <c r="P168287" t="s">
        <v>22</v>
      </c>
    </row>
    <row r="168288" spans="12:16" x14ac:dyDescent="0.25">
      <c r="L168288" s="58">
        <v>48651.875</v>
      </c>
      <c r="M168288" s="57">
        <v>2033</v>
      </c>
      <c r="N168288" s="57">
        <v>3</v>
      </c>
      <c r="O168288" s="57">
        <v>1</v>
      </c>
      <c r="P168288" t="s">
        <v>22</v>
      </c>
    </row>
    <row r="168289" spans="12:16" x14ac:dyDescent="0.25">
      <c r="L168289" s="58">
        <v>48651.916666666664</v>
      </c>
      <c r="M168289" s="57">
        <v>2033</v>
      </c>
      <c r="N168289" s="57">
        <v>3</v>
      </c>
      <c r="O168289" s="57">
        <v>1</v>
      </c>
      <c r="P168289" t="s">
        <v>22</v>
      </c>
    </row>
    <row r="168290" spans="12:16" x14ac:dyDescent="0.25">
      <c r="L168290" s="58">
        <v>48651.958333333336</v>
      </c>
      <c r="M168290" s="57">
        <v>2033</v>
      </c>
      <c r="N168290" s="57">
        <v>3</v>
      </c>
      <c r="O168290" s="57">
        <v>1</v>
      </c>
      <c r="P168290" t="s">
        <v>22</v>
      </c>
    </row>
    <row r="168291" spans="12:16" x14ac:dyDescent="0.25">
      <c r="L168291" s="58">
        <v>48652</v>
      </c>
      <c r="M168291" s="57">
        <v>2033</v>
      </c>
      <c r="N168291" s="57">
        <v>3</v>
      </c>
      <c r="O168291" s="57">
        <v>2</v>
      </c>
      <c r="P168291" t="s">
        <v>22</v>
      </c>
    </row>
    <row r="168292" spans="12:16" x14ac:dyDescent="0.25">
      <c r="L168292" s="58">
        <v>48652.041666666664</v>
      </c>
      <c r="M168292" s="57">
        <v>2033</v>
      </c>
      <c r="N168292" s="57">
        <v>3</v>
      </c>
      <c r="O168292" s="57">
        <v>2</v>
      </c>
      <c r="P168292" t="s">
        <v>22</v>
      </c>
    </row>
    <row r="168293" spans="12:16" x14ac:dyDescent="0.25">
      <c r="L168293" s="58">
        <v>48652.083333333336</v>
      </c>
      <c r="M168293" s="57">
        <v>2033</v>
      </c>
      <c r="N168293" s="57">
        <v>3</v>
      </c>
      <c r="O168293" s="57">
        <v>2</v>
      </c>
      <c r="P168293" t="s">
        <v>22</v>
      </c>
    </row>
    <row r="168294" spans="12:16" x14ac:dyDescent="0.25">
      <c r="L168294" s="58">
        <v>48652.125</v>
      </c>
      <c r="M168294" s="57">
        <v>2033</v>
      </c>
      <c r="N168294" s="57">
        <v>3</v>
      </c>
      <c r="O168294" s="57">
        <v>2</v>
      </c>
      <c r="P168294" t="s">
        <v>22</v>
      </c>
    </row>
    <row r="168295" spans="12:16" x14ac:dyDescent="0.25">
      <c r="L168295" s="58">
        <v>48652.166666666664</v>
      </c>
      <c r="M168295" s="57">
        <v>2033</v>
      </c>
      <c r="N168295" s="57">
        <v>3</v>
      </c>
      <c r="O168295" s="57">
        <v>2</v>
      </c>
      <c r="P168295" t="s">
        <v>22</v>
      </c>
    </row>
    <row r="168296" spans="12:16" x14ac:dyDescent="0.25">
      <c r="L168296" s="58">
        <v>48652.208333333336</v>
      </c>
      <c r="M168296" s="57">
        <v>2033</v>
      </c>
      <c r="N168296" s="57">
        <v>3</v>
      </c>
      <c r="O168296" s="57">
        <v>2</v>
      </c>
      <c r="P168296" t="s">
        <v>22</v>
      </c>
    </row>
    <row r="168297" spans="12:16" x14ac:dyDescent="0.25">
      <c r="L168297" s="58">
        <v>48652.25</v>
      </c>
      <c r="M168297" s="57">
        <v>2033</v>
      </c>
      <c r="N168297" s="57">
        <v>3</v>
      </c>
      <c r="O168297" s="57">
        <v>2</v>
      </c>
      <c r="P168297" t="s">
        <v>23</v>
      </c>
    </row>
    <row r="168298" spans="12:16" x14ac:dyDescent="0.25">
      <c r="L168298" s="58">
        <v>48652.291666666664</v>
      </c>
      <c r="M168298" s="57">
        <v>2033</v>
      </c>
      <c r="N168298" s="57">
        <v>3</v>
      </c>
      <c r="O168298" s="57">
        <v>2</v>
      </c>
      <c r="P168298" t="s">
        <v>23</v>
      </c>
    </row>
    <row r="168299" spans="12:16" x14ac:dyDescent="0.25">
      <c r="L168299" s="58">
        <v>48652.333333333336</v>
      </c>
      <c r="M168299" s="57">
        <v>2033</v>
      </c>
      <c r="N168299" s="57">
        <v>3</v>
      </c>
      <c r="O168299" s="57">
        <v>2</v>
      </c>
      <c r="P168299" t="s">
        <v>23</v>
      </c>
    </row>
    <row r="168300" spans="12:16" x14ac:dyDescent="0.25">
      <c r="L168300" s="58">
        <v>48652.375</v>
      </c>
      <c r="M168300" s="57">
        <v>2033</v>
      </c>
      <c r="N168300" s="57">
        <v>3</v>
      </c>
      <c r="O168300" s="57">
        <v>2</v>
      </c>
      <c r="P168300" t="s">
        <v>23</v>
      </c>
    </row>
    <row r="168301" spans="12:16" x14ac:dyDescent="0.25">
      <c r="L168301" s="58">
        <v>48652.416666666664</v>
      </c>
      <c r="M168301" s="57">
        <v>2033</v>
      </c>
      <c r="N168301" s="57">
        <v>3</v>
      </c>
      <c r="O168301" s="57">
        <v>2</v>
      </c>
      <c r="P168301" t="s">
        <v>23</v>
      </c>
    </row>
    <row r="168302" spans="12:16" x14ac:dyDescent="0.25">
      <c r="L168302" s="58">
        <v>48652.458333333336</v>
      </c>
      <c r="M168302" s="57">
        <v>2033</v>
      </c>
      <c r="N168302" s="57">
        <v>3</v>
      </c>
      <c r="O168302" s="57">
        <v>2</v>
      </c>
      <c r="P168302" t="s">
        <v>23</v>
      </c>
    </row>
    <row r="168303" spans="12:16" x14ac:dyDescent="0.25">
      <c r="L168303" s="58">
        <v>48652.5</v>
      </c>
      <c r="M168303" s="57">
        <v>2033</v>
      </c>
      <c r="N168303" s="57">
        <v>3</v>
      </c>
      <c r="O168303" s="57">
        <v>2</v>
      </c>
      <c r="P168303" t="s">
        <v>23</v>
      </c>
    </row>
    <row r="168304" spans="12:16" x14ac:dyDescent="0.25">
      <c r="L168304" s="58">
        <v>48652.541666666664</v>
      </c>
      <c r="M168304" s="57">
        <v>2033</v>
      </c>
      <c r="N168304" s="57">
        <v>3</v>
      </c>
      <c r="O168304" s="57">
        <v>2</v>
      </c>
      <c r="P168304" t="s">
        <v>23</v>
      </c>
    </row>
    <row r="168305" spans="12:16" x14ac:dyDescent="0.25">
      <c r="L168305" s="58">
        <v>48652.583333333336</v>
      </c>
      <c r="M168305" s="57">
        <v>2033</v>
      </c>
      <c r="N168305" s="57">
        <v>3</v>
      </c>
      <c r="O168305" s="57">
        <v>2</v>
      </c>
      <c r="P168305" t="s">
        <v>23</v>
      </c>
    </row>
    <row r="168306" spans="12:16" x14ac:dyDescent="0.25">
      <c r="L168306" s="58">
        <v>48652.625</v>
      </c>
      <c r="M168306" s="57">
        <v>2033</v>
      </c>
      <c r="N168306" s="57">
        <v>3</v>
      </c>
      <c r="O168306" s="57">
        <v>2</v>
      </c>
      <c r="P168306" t="s">
        <v>23</v>
      </c>
    </row>
    <row r="168307" spans="12:16" x14ac:dyDescent="0.25">
      <c r="L168307" s="58">
        <v>48652.666666666664</v>
      </c>
      <c r="M168307" s="57">
        <v>2033</v>
      </c>
      <c r="N168307" s="57">
        <v>3</v>
      </c>
      <c r="O168307" s="57">
        <v>2</v>
      </c>
      <c r="P168307" t="s">
        <v>23</v>
      </c>
    </row>
    <row r="168308" spans="12:16" x14ac:dyDescent="0.25">
      <c r="L168308" s="58">
        <v>48652.708333333336</v>
      </c>
      <c r="M168308" s="57">
        <v>2033</v>
      </c>
      <c r="N168308" s="57">
        <v>3</v>
      </c>
      <c r="O168308" s="57">
        <v>2</v>
      </c>
      <c r="P168308" t="s">
        <v>23</v>
      </c>
    </row>
    <row r="168309" spans="12:16" x14ac:dyDescent="0.25">
      <c r="L168309" s="58">
        <v>48652.75</v>
      </c>
      <c r="M168309" s="57">
        <v>2033</v>
      </c>
      <c r="N168309" s="57">
        <v>3</v>
      </c>
      <c r="O168309" s="57">
        <v>2</v>
      </c>
      <c r="P168309" t="s">
        <v>23</v>
      </c>
    </row>
    <row r="168310" spans="12:16" x14ac:dyDescent="0.25">
      <c r="L168310" s="58">
        <v>48652.791666666664</v>
      </c>
      <c r="M168310" s="57">
        <v>2033</v>
      </c>
      <c r="N168310" s="57">
        <v>3</v>
      </c>
      <c r="O168310" s="57">
        <v>2</v>
      </c>
      <c r="P168310" t="s">
        <v>23</v>
      </c>
    </row>
    <row r="168311" spans="12:16" x14ac:dyDescent="0.25">
      <c r="L168311" s="58">
        <v>48652.833333333336</v>
      </c>
      <c r="M168311" s="57">
        <v>2033</v>
      </c>
      <c r="N168311" s="57">
        <v>3</v>
      </c>
      <c r="O168311" s="57">
        <v>2</v>
      </c>
      <c r="P168311" t="s">
        <v>23</v>
      </c>
    </row>
    <row r="168312" spans="12:16" x14ac:dyDescent="0.25">
      <c r="L168312" s="58">
        <v>48652.875</v>
      </c>
      <c r="M168312" s="57">
        <v>2033</v>
      </c>
      <c r="N168312" s="57">
        <v>3</v>
      </c>
      <c r="O168312" s="57">
        <v>2</v>
      </c>
      <c r="P168312" t="s">
        <v>23</v>
      </c>
    </row>
    <row r="168313" spans="12:16" x14ac:dyDescent="0.25">
      <c r="L168313" s="58">
        <v>48652.916666666664</v>
      </c>
      <c r="M168313" s="57">
        <v>2033</v>
      </c>
      <c r="N168313" s="57">
        <v>3</v>
      </c>
      <c r="O168313" s="57">
        <v>2</v>
      </c>
      <c r="P168313" t="s">
        <v>22</v>
      </c>
    </row>
    <row r="168314" spans="12:16" x14ac:dyDescent="0.25">
      <c r="L168314" s="58">
        <v>48652.958333333336</v>
      </c>
      <c r="M168314" s="57">
        <v>2033</v>
      </c>
      <c r="N168314" s="57">
        <v>3</v>
      </c>
      <c r="O168314" s="57">
        <v>2</v>
      </c>
      <c r="P168314" t="s">
        <v>22</v>
      </c>
    </row>
    <row r="168315" spans="12:16" x14ac:dyDescent="0.25">
      <c r="L168315" s="58">
        <v>48653</v>
      </c>
      <c r="M168315" s="57">
        <v>2033</v>
      </c>
      <c r="N168315" s="57">
        <v>3</v>
      </c>
      <c r="O168315" s="57">
        <v>3</v>
      </c>
      <c r="P168315" t="s">
        <v>22</v>
      </c>
    </row>
    <row r="168316" spans="12:16" x14ac:dyDescent="0.25">
      <c r="L168316" s="58">
        <v>48653.041666666664</v>
      </c>
      <c r="M168316" s="57">
        <v>2033</v>
      </c>
      <c r="N168316" s="57">
        <v>3</v>
      </c>
      <c r="O168316" s="57">
        <v>3</v>
      </c>
      <c r="P168316" t="s">
        <v>22</v>
      </c>
    </row>
    <row r="168317" spans="12:16" x14ac:dyDescent="0.25">
      <c r="L168317" s="58">
        <v>48653.083333333336</v>
      </c>
      <c r="M168317" s="57">
        <v>2033</v>
      </c>
      <c r="N168317" s="57">
        <v>3</v>
      </c>
      <c r="O168317" s="57">
        <v>3</v>
      </c>
      <c r="P168317" t="s">
        <v>22</v>
      </c>
    </row>
    <row r="168318" spans="12:16" x14ac:dyDescent="0.25">
      <c r="L168318" s="58">
        <v>48653.125</v>
      </c>
      <c r="M168318" s="57">
        <v>2033</v>
      </c>
      <c r="N168318" s="57">
        <v>3</v>
      </c>
      <c r="O168318" s="57">
        <v>3</v>
      </c>
      <c r="P168318" t="s">
        <v>22</v>
      </c>
    </row>
    <row r="168319" spans="12:16" x14ac:dyDescent="0.25">
      <c r="L168319" s="58">
        <v>48653.166666666664</v>
      </c>
      <c r="M168319" s="57">
        <v>2033</v>
      </c>
      <c r="N168319" s="57">
        <v>3</v>
      </c>
      <c r="O168319" s="57">
        <v>3</v>
      </c>
      <c r="P168319" t="s">
        <v>22</v>
      </c>
    </row>
    <row r="168320" spans="12:16" x14ac:dyDescent="0.25">
      <c r="L168320" s="58">
        <v>48653.208333333336</v>
      </c>
      <c r="M168320" s="57">
        <v>2033</v>
      </c>
      <c r="N168320" s="57">
        <v>3</v>
      </c>
      <c r="O168320" s="57">
        <v>3</v>
      </c>
      <c r="P168320" t="s">
        <v>22</v>
      </c>
    </row>
    <row r="168321" spans="12:16" x14ac:dyDescent="0.25">
      <c r="L168321" s="58">
        <v>48653.25</v>
      </c>
      <c r="M168321" s="57">
        <v>2033</v>
      </c>
      <c r="N168321" s="57">
        <v>3</v>
      </c>
      <c r="O168321" s="57">
        <v>3</v>
      </c>
      <c r="P168321" t="s">
        <v>23</v>
      </c>
    </row>
    <row r="168322" spans="12:16" x14ac:dyDescent="0.25">
      <c r="L168322" s="58">
        <v>48653.291666666664</v>
      </c>
      <c r="M168322" s="57">
        <v>2033</v>
      </c>
      <c r="N168322" s="57">
        <v>3</v>
      </c>
      <c r="O168322" s="57">
        <v>3</v>
      </c>
      <c r="P168322" t="s">
        <v>23</v>
      </c>
    </row>
    <row r="168323" spans="12:16" x14ac:dyDescent="0.25">
      <c r="L168323" s="58">
        <v>48653.333333333336</v>
      </c>
      <c r="M168323" s="57">
        <v>2033</v>
      </c>
      <c r="N168323" s="57">
        <v>3</v>
      </c>
      <c r="O168323" s="57">
        <v>3</v>
      </c>
      <c r="P168323" t="s">
        <v>23</v>
      </c>
    </row>
    <row r="168324" spans="12:16" x14ac:dyDescent="0.25">
      <c r="L168324" s="58">
        <v>48653.375</v>
      </c>
      <c r="M168324" s="57">
        <v>2033</v>
      </c>
      <c r="N168324" s="57">
        <v>3</v>
      </c>
      <c r="O168324" s="57">
        <v>3</v>
      </c>
      <c r="P168324" t="s">
        <v>23</v>
      </c>
    </row>
    <row r="168325" spans="12:16" x14ac:dyDescent="0.25">
      <c r="L168325" s="58">
        <v>48653.416666666664</v>
      </c>
      <c r="M168325" s="57">
        <v>2033</v>
      </c>
      <c r="N168325" s="57">
        <v>3</v>
      </c>
      <c r="O168325" s="57">
        <v>3</v>
      </c>
      <c r="P168325" t="s">
        <v>23</v>
      </c>
    </row>
    <row r="168326" spans="12:16" x14ac:dyDescent="0.25">
      <c r="L168326" s="58">
        <v>48653.458333333336</v>
      </c>
      <c r="M168326" s="57">
        <v>2033</v>
      </c>
      <c r="N168326" s="57">
        <v>3</v>
      </c>
      <c r="O168326" s="57">
        <v>3</v>
      </c>
      <c r="P168326" t="s">
        <v>23</v>
      </c>
    </row>
    <row r="168327" spans="12:16" x14ac:dyDescent="0.25">
      <c r="L168327" s="58">
        <v>48653.5</v>
      </c>
      <c r="M168327" s="57">
        <v>2033</v>
      </c>
      <c r="N168327" s="57">
        <v>3</v>
      </c>
      <c r="O168327" s="57">
        <v>3</v>
      </c>
      <c r="P168327" t="s">
        <v>23</v>
      </c>
    </row>
    <row r="168328" spans="12:16" x14ac:dyDescent="0.25">
      <c r="L168328" s="58">
        <v>48653.541666666664</v>
      </c>
      <c r="M168328" s="57">
        <v>2033</v>
      </c>
      <c r="N168328" s="57">
        <v>3</v>
      </c>
      <c r="O168328" s="57">
        <v>3</v>
      </c>
      <c r="P168328" t="s">
        <v>23</v>
      </c>
    </row>
    <row r="168329" spans="12:16" x14ac:dyDescent="0.25">
      <c r="L168329" s="58">
        <v>48653.583333333336</v>
      </c>
      <c r="M168329" s="57">
        <v>2033</v>
      </c>
      <c r="N168329" s="57">
        <v>3</v>
      </c>
      <c r="O168329" s="57">
        <v>3</v>
      </c>
      <c r="P168329" t="s">
        <v>23</v>
      </c>
    </row>
    <row r="168330" spans="12:16" x14ac:dyDescent="0.25">
      <c r="L168330" s="58">
        <v>48653.625</v>
      </c>
      <c r="M168330" s="57">
        <v>2033</v>
      </c>
      <c r="N168330" s="57">
        <v>3</v>
      </c>
      <c r="O168330" s="57">
        <v>3</v>
      </c>
      <c r="P168330" t="s">
        <v>23</v>
      </c>
    </row>
    <row r="168331" spans="12:16" x14ac:dyDescent="0.25">
      <c r="L168331" s="58">
        <v>48653.666666666664</v>
      </c>
      <c r="M168331" s="57">
        <v>2033</v>
      </c>
      <c r="N168331" s="57">
        <v>3</v>
      </c>
      <c r="O168331" s="57">
        <v>3</v>
      </c>
      <c r="P168331" t="s">
        <v>23</v>
      </c>
    </row>
    <row r="168332" spans="12:16" x14ac:dyDescent="0.25">
      <c r="L168332" s="58">
        <v>48653.708333333336</v>
      </c>
      <c r="M168332" s="57">
        <v>2033</v>
      </c>
      <c r="N168332" s="57">
        <v>3</v>
      </c>
      <c r="O168332" s="57">
        <v>3</v>
      </c>
      <c r="P168332" t="s">
        <v>23</v>
      </c>
    </row>
    <row r="168333" spans="12:16" x14ac:dyDescent="0.25">
      <c r="L168333" s="58">
        <v>48653.75</v>
      </c>
      <c r="M168333" s="57">
        <v>2033</v>
      </c>
      <c r="N168333" s="57">
        <v>3</v>
      </c>
      <c r="O168333" s="57">
        <v>3</v>
      </c>
      <c r="P168333" t="s">
        <v>23</v>
      </c>
    </row>
    <row r="168334" spans="12:16" x14ac:dyDescent="0.25">
      <c r="L168334" s="58">
        <v>48653.791666666664</v>
      </c>
      <c r="M168334" s="57">
        <v>2033</v>
      </c>
      <c r="N168334" s="57">
        <v>3</v>
      </c>
      <c r="O168334" s="57">
        <v>3</v>
      </c>
      <c r="P168334" t="s">
        <v>23</v>
      </c>
    </row>
    <row r="168335" spans="12:16" x14ac:dyDescent="0.25">
      <c r="L168335" s="58">
        <v>48653.833333333336</v>
      </c>
      <c r="M168335" s="57">
        <v>2033</v>
      </c>
      <c r="N168335" s="57">
        <v>3</v>
      </c>
      <c r="O168335" s="57">
        <v>3</v>
      </c>
      <c r="P168335" t="s">
        <v>23</v>
      </c>
    </row>
    <row r="168336" spans="12:16" x14ac:dyDescent="0.25">
      <c r="L168336" s="58">
        <v>48653.875</v>
      </c>
      <c r="M168336" s="57">
        <v>2033</v>
      </c>
      <c r="N168336" s="57">
        <v>3</v>
      </c>
      <c r="O168336" s="57">
        <v>3</v>
      </c>
      <c r="P168336" t="s">
        <v>23</v>
      </c>
    </row>
    <row r="168337" spans="12:16" x14ac:dyDescent="0.25">
      <c r="L168337" s="58">
        <v>48653.916666666664</v>
      </c>
      <c r="M168337" s="57">
        <v>2033</v>
      </c>
      <c r="N168337" s="57">
        <v>3</v>
      </c>
      <c r="O168337" s="57">
        <v>3</v>
      </c>
      <c r="P168337" t="s">
        <v>22</v>
      </c>
    </row>
    <row r="168338" spans="12:16" x14ac:dyDescent="0.25">
      <c r="L168338" s="58">
        <v>48653.958333333336</v>
      </c>
      <c r="M168338" s="57">
        <v>2033</v>
      </c>
      <c r="N168338" s="57">
        <v>3</v>
      </c>
      <c r="O168338" s="57">
        <v>3</v>
      </c>
      <c r="P168338" t="s">
        <v>22</v>
      </c>
    </row>
    <row r="168339" spans="12:16" x14ac:dyDescent="0.25">
      <c r="L168339" s="58">
        <v>48654</v>
      </c>
      <c r="M168339" s="57">
        <v>2033</v>
      </c>
      <c r="N168339" s="57">
        <v>3</v>
      </c>
      <c r="O168339" s="57">
        <v>4</v>
      </c>
      <c r="P168339" t="s">
        <v>22</v>
      </c>
    </row>
    <row r="168340" spans="12:16" x14ac:dyDescent="0.25">
      <c r="L168340" s="58">
        <v>48654.041666666664</v>
      </c>
      <c r="M168340" s="57">
        <v>2033</v>
      </c>
      <c r="N168340" s="57">
        <v>3</v>
      </c>
      <c r="O168340" s="57">
        <v>4</v>
      </c>
      <c r="P168340" t="s">
        <v>22</v>
      </c>
    </row>
    <row r="168341" spans="12:16" x14ac:dyDescent="0.25">
      <c r="L168341" s="58">
        <v>48654.083333333336</v>
      </c>
      <c r="M168341" s="57">
        <v>2033</v>
      </c>
      <c r="N168341" s="57">
        <v>3</v>
      </c>
      <c r="O168341" s="57">
        <v>4</v>
      </c>
      <c r="P168341" t="s">
        <v>22</v>
      </c>
    </row>
    <row r="168342" spans="12:16" x14ac:dyDescent="0.25">
      <c r="L168342" s="58">
        <v>48654.125</v>
      </c>
      <c r="M168342" s="57">
        <v>2033</v>
      </c>
      <c r="N168342" s="57">
        <v>3</v>
      </c>
      <c r="O168342" s="57">
        <v>4</v>
      </c>
      <c r="P168342" t="s">
        <v>22</v>
      </c>
    </row>
    <row r="168343" spans="12:16" x14ac:dyDescent="0.25">
      <c r="L168343" s="58">
        <v>48654.166666666664</v>
      </c>
      <c r="M168343" s="57">
        <v>2033</v>
      </c>
      <c r="N168343" s="57">
        <v>3</v>
      </c>
      <c r="O168343" s="57">
        <v>4</v>
      </c>
      <c r="P168343" t="s">
        <v>22</v>
      </c>
    </row>
    <row r="168344" spans="12:16" x14ac:dyDescent="0.25">
      <c r="L168344" s="58">
        <v>48654.208333333336</v>
      </c>
      <c r="M168344" s="57">
        <v>2033</v>
      </c>
      <c r="N168344" s="57">
        <v>3</v>
      </c>
      <c r="O168344" s="57">
        <v>4</v>
      </c>
      <c r="P168344" t="s">
        <v>22</v>
      </c>
    </row>
    <row r="168345" spans="12:16" x14ac:dyDescent="0.25">
      <c r="L168345" s="58">
        <v>48654.25</v>
      </c>
      <c r="M168345" s="57">
        <v>2033</v>
      </c>
      <c r="N168345" s="57">
        <v>3</v>
      </c>
      <c r="O168345" s="57">
        <v>4</v>
      </c>
      <c r="P168345" t="s">
        <v>23</v>
      </c>
    </row>
    <row r="168346" spans="12:16" x14ac:dyDescent="0.25">
      <c r="L168346" s="58">
        <v>48654.291666666664</v>
      </c>
      <c r="M168346" s="57">
        <v>2033</v>
      </c>
      <c r="N168346" s="57">
        <v>3</v>
      </c>
      <c r="O168346" s="57">
        <v>4</v>
      </c>
      <c r="P168346" t="s">
        <v>23</v>
      </c>
    </row>
    <row r="168347" spans="12:16" x14ac:dyDescent="0.25">
      <c r="L168347" s="58">
        <v>48654.333333333336</v>
      </c>
      <c r="M168347" s="57">
        <v>2033</v>
      </c>
      <c r="N168347" s="57">
        <v>3</v>
      </c>
      <c r="O168347" s="57">
        <v>4</v>
      </c>
      <c r="P168347" t="s">
        <v>23</v>
      </c>
    </row>
    <row r="168348" spans="12:16" x14ac:dyDescent="0.25">
      <c r="L168348" s="58">
        <v>48654.375</v>
      </c>
      <c r="M168348" s="57">
        <v>2033</v>
      </c>
      <c r="N168348" s="57">
        <v>3</v>
      </c>
      <c r="O168348" s="57">
        <v>4</v>
      </c>
      <c r="P168348" t="s">
        <v>23</v>
      </c>
    </row>
    <row r="168349" spans="12:16" x14ac:dyDescent="0.25">
      <c r="L168349" s="58">
        <v>48654.416666666664</v>
      </c>
      <c r="M168349" s="57">
        <v>2033</v>
      </c>
      <c r="N168349" s="57">
        <v>3</v>
      </c>
      <c r="O168349" s="57">
        <v>4</v>
      </c>
      <c r="P168349" t="s">
        <v>23</v>
      </c>
    </row>
    <row r="168350" spans="12:16" x14ac:dyDescent="0.25">
      <c r="L168350" s="58">
        <v>48654.458333333336</v>
      </c>
      <c r="M168350" s="57">
        <v>2033</v>
      </c>
      <c r="N168350" s="57">
        <v>3</v>
      </c>
      <c r="O168350" s="57">
        <v>4</v>
      </c>
      <c r="P168350" t="s">
        <v>23</v>
      </c>
    </row>
    <row r="168351" spans="12:16" x14ac:dyDescent="0.25">
      <c r="L168351" s="58">
        <v>48654.5</v>
      </c>
      <c r="M168351" s="57">
        <v>2033</v>
      </c>
      <c r="N168351" s="57">
        <v>3</v>
      </c>
      <c r="O168351" s="57">
        <v>4</v>
      </c>
      <c r="P168351" t="s">
        <v>23</v>
      </c>
    </row>
    <row r="168352" spans="12:16" x14ac:dyDescent="0.25">
      <c r="L168352" s="58">
        <v>48654.541666666664</v>
      </c>
      <c r="M168352" s="57">
        <v>2033</v>
      </c>
      <c r="N168352" s="57">
        <v>3</v>
      </c>
      <c r="O168352" s="57">
        <v>4</v>
      </c>
      <c r="P168352" t="s">
        <v>23</v>
      </c>
    </row>
    <row r="168353" spans="12:16" x14ac:dyDescent="0.25">
      <c r="L168353" s="58">
        <v>48654.583333333336</v>
      </c>
      <c r="M168353" s="57">
        <v>2033</v>
      </c>
      <c r="N168353" s="57">
        <v>3</v>
      </c>
      <c r="O168353" s="57">
        <v>4</v>
      </c>
      <c r="P168353" t="s">
        <v>23</v>
      </c>
    </row>
    <row r="168354" spans="12:16" x14ac:dyDescent="0.25">
      <c r="L168354" s="58">
        <v>48654.625</v>
      </c>
      <c r="M168354" s="57">
        <v>2033</v>
      </c>
      <c r="N168354" s="57">
        <v>3</v>
      </c>
      <c r="O168354" s="57">
        <v>4</v>
      </c>
      <c r="P168354" t="s">
        <v>23</v>
      </c>
    </row>
    <row r="168355" spans="12:16" x14ac:dyDescent="0.25">
      <c r="L168355" s="58">
        <v>48654.666666666664</v>
      </c>
      <c r="M168355" s="57">
        <v>2033</v>
      </c>
      <c r="N168355" s="57">
        <v>3</v>
      </c>
      <c r="O168355" s="57">
        <v>4</v>
      </c>
      <c r="P168355" t="s">
        <v>23</v>
      </c>
    </row>
    <row r="168356" spans="12:16" x14ac:dyDescent="0.25">
      <c r="L168356" s="58">
        <v>48654.708333333336</v>
      </c>
      <c r="M168356" s="57">
        <v>2033</v>
      </c>
      <c r="N168356" s="57">
        <v>3</v>
      </c>
      <c r="O168356" s="57">
        <v>4</v>
      </c>
      <c r="P168356" t="s">
        <v>23</v>
      </c>
    </row>
    <row r="168357" spans="12:16" x14ac:dyDescent="0.25">
      <c r="L168357" s="58">
        <v>48654.75</v>
      </c>
      <c r="M168357" s="57">
        <v>2033</v>
      </c>
      <c r="N168357" s="57">
        <v>3</v>
      </c>
      <c r="O168357" s="57">
        <v>4</v>
      </c>
      <c r="P168357" t="s">
        <v>23</v>
      </c>
    </row>
    <row r="168358" spans="12:16" x14ac:dyDescent="0.25">
      <c r="L168358" s="58">
        <v>48654.791666666664</v>
      </c>
      <c r="M168358" s="57">
        <v>2033</v>
      </c>
      <c r="N168358" s="57">
        <v>3</v>
      </c>
      <c r="O168358" s="57">
        <v>4</v>
      </c>
      <c r="P168358" t="s">
        <v>23</v>
      </c>
    </row>
    <row r="168359" spans="12:16" x14ac:dyDescent="0.25">
      <c r="L168359" s="58">
        <v>48654.833333333336</v>
      </c>
      <c r="M168359" s="57">
        <v>2033</v>
      </c>
      <c r="N168359" s="57">
        <v>3</v>
      </c>
      <c r="O168359" s="57">
        <v>4</v>
      </c>
      <c r="P168359" t="s">
        <v>23</v>
      </c>
    </row>
    <row r="168360" spans="12:16" x14ac:dyDescent="0.25">
      <c r="L168360" s="58">
        <v>48654.875</v>
      </c>
      <c r="M168360" s="57">
        <v>2033</v>
      </c>
      <c r="N168360" s="57">
        <v>3</v>
      </c>
      <c r="O168360" s="57">
        <v>4</v>
      </c>
      <c r="P168360" t="s">
        <v>23</v>
      </c>
    </row>
    <row r="168361" spans="12:16" x14ac:dyDescent="0.25">
      <c r="L168361" s="58">
        <v>48654.916666666664</v>
      </c>
      <c r="M168361" s="57">
        <v>2033</v>
      </c>
      <c r="N168361" s="57">
        <v>3</v>
      </c>
      <c r="O168361" s="57">
        <v>4</v>
      </c>
      <c r="P168361" t="s">
        <v>22</v>
      </c>
    </row>
    <row r="168362" spans="12:16" x14ac:dyDescent="0.25">
      <c r="L168362" s="58">
        <v>48654.958333333336</v>
      </c>
      <c r="M168362" s="57">
        <v>2033</v>
      </c>
      <c r="N168362" s="57">
        <v>3</v>
      </c>
      <c r="O168362" s="57">
        <v>4</v>
      </c>
      <c r="P168362" t="s">
        <v>22</v>
      </c>
    </row>
    <row r="168363" spans="12:16" x14ac:dyDescent="0.25">
      <c r="L168363" s="58">
        <v>48655</v>
      </c>
      <c r="M168363" s="57">
        <v>2033</v>
      </c>
      <c r="N168363" s="57">
        <v>3</v>
      </c>
      <c r="O168363" s="57">
        <v>5</v>
      </c>
      <c r="P168363" t="s">
        <v>22</v>
      </c>
    </row>
    <row r="168364" spans="12:16" x14ac:dyDescent="0.25">
      <c r="L168364" s="58">
        <v>48655.041666666664</v>
      </c>
      <c r="M168364" s="57">
        <v>2033</v>
      </c>
      <c r="N168364" s="57">
        <v>3</v>
      </c>
      <c r="O168364" s="57">
        <v>5</v>
      </c>
      <c r="P168364" t="s">
        <v>22</v>
      </c>
    </row>
    <row r="168365" spans="12:16" x14ac:dyDescent="0.25">
      <c r="L168365" s="58">
        <v>48655.083333333336</v>
      </c>
      <c r="M168365" s="57">
        <v>2033</v>
      </c>
      <c r="N168365" s="57">
        <v>3</v>
      </c>
      <c r="O168365" s="57">
        <v>5</v>
      </c>
      <c r="P168365" t="s">
        <v>22</v>
      </c>
    </row>
    <row r="168366" spans="12:16" x14ac:dyDescent="0.25">
      <c r="L168366" s="58">
        <v>48655.125</v>
      </c>
      <c r="M168366" s="57">
        <v>2033</v>
      </c>
      <c r="N168366" s="57">
        <v>3</v>
      </c>
      <c r="O168366" s="57">
        <v>5</v>
      </c>
      <c r="P168366" t="s">
        <v>22</v>
      </c>
    </row>
    <row r="168367" spans="12:16" x14ac:dyDescent="0.25">
      <c r="L168367" s="58">
        <v>48655.166666666664</v>
      </c>
      <c r="M168367" s="57">
        <v>2033</v>
      </c>
      <c r="N168367" s="57">
        <v>3</v>
      </c>
      <c r="O168367" s="57">
        <v>5</v>
      </c>
      <c r="P168367" t="s">
        <v>22</v>
      </c>
    </row>
    <row r="168368" spans="12:16" x14ac:dyDescent="0.25">
      <c r="L168368" s="58">
        <v>48655.208333333336</v>
      </c>
      <c r="M168368" s="57">
        <v>2033</v>
      </c>
      <c r="N168368" s="57">
        <v>3</v>
      </c>
      <c r="O168368" s="57">
        <v>5</v>
      </c>
      <c r="P168368" t="s">
        <v>22</v>
      </c>
    </row>
    <row r="168369" spans="12:16" x14ac:dyDescent="0.25">
      <c r="L168369" s="58">
        <v>48655.25</v>
      </c>
      <c r="M168369" s="57">
        <v>2033</v>
      </c>
      <c r="N168369" s="57">
        <v>3</v>
      </c>
      <c r="O168369" s="57">
        <v>5</v>
      </c>
      <c r="P168369" t="s">
        <v>23</v>
      </c>
    </row>
    <row r="168370" spans="12:16" x14ac:dyDescent="0.25">
      <c r="L168370" s="58">
        <v>48655.291666666664</v>
      </c>
      <c r="M168370" s="57">
        <v>2033</v>
      </c>
      <c r="N168370" s="57">
        <v>3</v>
      </c>
      <c r="O168370" s="57">
        <v>5</v>
      </c>
      <c r="P168370" t="s">
        <v>23</v>
      </c>
    </row>
    <row r="168371" spans="12:16" x14ac:dyDescent="0.25">
      <c r="L168371" s="58">
        <v>48655.333333333336</v>
      </c>
      <c r="M168371" s="57">
        <v>2033</v>
      </c>
      <c r="N168371" s="57">
        <v>3</v>
      </c>
      <c r="O168371" s="57">
        <v>5</v>
      </c>
      <c r="P168371" t="s">
        <v>23</v>
      </c>
    </row>
    <row r="168372" spans="12:16" x14ac:dyDescent="0.25">
      <c r="L168372" s="58">
        <v>48655.375</v>
      </c>
      <c r="M168372" s="57">
        <v>2033</v>
      </c>
      <c r="N168372" s="57">
        <v>3</v>
      </c>
      <c r="O168372" s="57">
        <v>5</v>
      </c>
      <c r="P168372" t="s">
        <v>23</v>
      </c>
    </row>
    <row r="168373" spans="12:16" x14ac:dyDescent="0.25">
      <c r="L168373" s="58">
        <v>48655.416666666664</v>
      </c>
      <c r="M168373" s="57">
        <v>2033</v>
      </c>
      <c r="N168373" s="57">
        <v>3</v>
      </c>
      <c r="O168373" s="57">
        <v>5</v>
      </c>
      <c r="P168373" t="s">
        <v>23</v>
      </c>
    </row>
    <row r="168374" spans="12:16" x14ac:dyDescent="0.25">
      <c r="L168374" s="58">
        <v>48655.458333333336</v>
      </c>
      <c r="M168374" s="57">
        <v>2033</v>
      </c>
      <c r="N168374" s="57">
        <v>3</v>
      </c>
      <c r="O168374" s="57">
        <v>5</v>
      </c>
      <c r="P168374" t="s">
        <v>23</v>
      </c>
    </row>
    <row r="168375" spans="12:16" x14ac:dyDescent="0.25">
      <c r="L168375" s="58">
        <v>48655.5</v>
      </c>
      <c r="M168375" s="57">
        <v>2033</v>
      </c>
      <c r="N168375" s="57">
        <v>3</v>
      </c>
      <c r="O168375" s="57">
        <v>5</v>
      </c>
      <c r="P168375" t="s">
        <v>23</v>
      </c>
    </row>
    <row r="168376" spans="12:16" x14ac:dyDescent="0.25">
      <c r="L168376" s="58">
        <v>48655.541666666664</v>
      </c>
      <c r="M168376" s="57">
        <v>2033</v>
      </c>
      <c r="N168376" s="57">
        <v>3</v>
      </c>
      <c r="O168376" s="57">
        <v>5</v>
      </c>
      <c r="P168376" t="s">
        <v>23</v>
      </c>
    </row>
    <row r="168377" spans="12:16" x14ac:dyDescent="0.25">
      <c r="L168377" s="58">
        <v>48655.583333333336</v>
      </c>
      <c r="M168377" s="57">
        <v>2033</v>
      </c>
      <c r="N168377" s="57">
        <v>3</v>
      </c>
      <c r="O168377" s="57">
        <v>5</v>
      </c>
      <c r="P168377" t="s">
        <v>23</v>
      </c>
    </row>
    <row r="168378" spans="12:16" x14ac:dyDescent="0.25">
      <c r="L168378" s="58">
        <v>48655.625</v>
      </c>
      <c r="M168378" s="57">
        <v>2033</v>
      </c>
      <c r="N168378" s="57">
        <v>3</v>
      </c>
      <c r="O168378" s="57">
        <v>5</v>
      </c>
      <c r="P168378" t="s">
        <v>23</v>
      </c>
    </row>
    <row r="168379" spans="12:16" x14ac:dyDescent="0.25">
      <c r="L168379" s="58">
        <v>48655.666666666664</v>
      </c>
      <c r="M168379" s="57">
        <v>2033</v>
      </c>
      <c r="N168379" s="57">
        <v>3</v>
      </c>
      <c r="O168379" s="57">
        <v>5</v>
      </c>
      <c r="P168379" t="s">
        <v>23</v>
      </c>
    </row>
    <row r="168380" spans="12:16" x14ac:dyDescent="0.25">
      <c r="L168380" s="58">
        <v>48655.708333333336</v>
      </c>
      <c r="M168380" s="57">
        <v>2033</v>
      </c>
      <c r="N168380" s="57">
        <v>3</v>
      </c>
      <c r="O168380" s="57">
        <v>5</v>
      </c>
      <c r="P168380" t="s">
        <v>23</v>
      </c>
    </row>
    <row r="168381" spans="12:16" x14ac:dyDescent="0.25">
      <c r="L168381" s="58">
        <v>48655.75</v>
      </c>
      <c r="M168381" s="57">
        <v>2033</v>
      </c>
      <c r="N168381" s="57">
        <v>3</v>
      </c>
      <c r="O168381" s="57">
        <v>5</v>
      </c>
      <c r="P168381" t="s">
        <v>23</v>
      </c>
    </row>
    <row r="168382" spans="12:16" x14ac:dyDescent="0.25">
      <c r="L168382" s="58">
        <v>48655.791666666664</v>
      </c>
      <c r="M168382" s="57">
        <v>2033</v>
      </c>
      <c r="N168382" s="57">
        <v>3</v>
      </c>
      <c r="O168382" s="57">
        <v>5</v>
      </c>
      <c r="P168382" t="s">
        <v>23</v>
      </c>
    </row>
    <row r="168383" spans="12:16" x14ac:dyDescent="0.25">
      <c r="L168383" s="58">
        <v>48655.833333333336</v>
      </c>
      <c r="M168383" s="57">
        <v>2033</v>
      </c>
      <c r="N168383" s="57">
        <v>3</v>
      </c>
      <c r="O168383" s="57">
        <v>5</v>
      </c>
      <c r="P168383" t="s">
        <v>23</v>
      </c>
    </row>
    <row r="168384" spans="12:16" x14ac:dyDescent="0.25">
      <c r="L168384" s="58">
        <v>48655.875</v>
      </c>
      <c r="M168384" s="57">
        <v>2033</v>
      </c>
      <c r="N168384" s="57">
        <v>3</v>
      </c>
      <c r="O168384" s="57">
        <v>5</v>
      </c>
      <c r="P168384" t="s">
        <v>23</v>
      </c>
    </row>
    <row r="168385" spans="12:16" x14ac:dyDescent="0.25">
      <c r="L168385" s="58">
        <v>48655.916666666664</v>
      </c>
      <c r="M168385" s="57">
        <v>2033</v>
      </c>
      <c r="N168385" s="57">
        <v>3</v>
      </c>
      <c r="O168385" s="57">
        <v>5</v>
      </c>
      <c r="P168385" t="s">
        <v>22</v>
      </c>
    </row>
    <row r="168386" spans="12:16" x14ac:dyDescent="0.25">
      <c r="L168386" s="58">
        <v>48655.958333333336</v>
      </c>
      <c r="M168386" s="57">
        <v>2033</v>
      </c>
      <c r="N168386" s="57">
        <v>3</v>
      </c>
      <c r="O168386" s="57">
        <v>5</v>
      </c>
      <c r="P168386" t="s">
        <v>22</v>
      </c>
    </row>
    <row r="168387" spans="12:16" x14ac:dyDescent="0.25">
      <c r="L168387" s="58">
        <v>48656</v>
      </c>
      <c r="M168387" s="57">
        <v>2033</v>
      </c>
      <c r="N168387" s="57">
        <v>3</v>
      </c>
      <c r="O168387" s="57">
        <v>6</v>
      </c>
      <c r="P168387" t="s">
        <v>22</v>
      </c>
    </row>
    <row r="168388" spans="12:16" x14ac:dyDescent="0.25">
      <c r="L168388" s="58">
        <v>48656.041666666664</v>
      </c>
      <c r="M168388" s="57">
        <v>2033</v>
      </c>
      <c r="N168388" s="57">
        <v>3</v>
      </c>
      <c r="O168388" s="57">
        <v>6</v>
      </c>
      <c r="P168388" t="s">
        <v>22</v>
      </c>
    </row>
    <row r="168389" spans="12:16" x14ac:dyDescent="0.25">
      <c r="L168389" s="58">
        <v>48656.083333333336</v>
      </c>
      <c r="M168389" s="57">
        <v>2033</v>
      </c>
      <c r="N168389" s="57">
        <v>3</v>
      </c>
      <c r="O168389" s="57">
        <v>6</v>
      </c>
      <c r="P168389" t="s">
        <v>22</v>
      </c>
    </row>
    <row r="168390" spans="12:16" x14ac:dyDescent="0.25">
      <c r="L168390" s="58">
        <v>48656.125</v>
      </c>
      <c r="M168390" s="57">
        <v>2033</v>
      </c>
      <c r="N168390" s="57">
        <v>3</v>
      </c>
      <c r="O168390" s="57">
        <v>6</v>
      </c>
      <c r="P168390" t="s">
        <v>22</v>
      </c>
    </row>
    <row r="168391" spans="12:16" x14ac:dyDescent="0.25">
      <c r="L168391" s="58">
        <v>48656.166666666664</v>
      </c>
      <c r="M168391" s="57">
        <v>2033</v>
      </c>
      <c r="N168391" s="57">
        <v>3</v>
      </c>
      <c r="O168391" s="57">
        <v>6</v>
      </c>
      <c r="P168391" t="s">
        <v>22</v>
      </c>
    </row>
    <row r="168392" spans="12:16" x14ac:dyDescent="0.25">
      <c r="L168392" s="58">
        <v>48656.208333333336</v>
      </c>
      <c r="M168392" s="57">
        <v>2033</v>
      </c>
      <c r="N168392" s="57">
        <v>3</v>
      </c>
      <c r="O168392" s="57">
        <v>6</v>
      </c>
      <c r="P168392" t="s">
        <v>22</v>
      </c>
    </row>
    <row r="168393" spans="12:16" x14ac:dyDescent="0.25">
      <c r="L168393" s="58">
        <v>48656.25</v>
      </c>
      <c r="M168393" s="57">
        <v>2033</v>
      </c>
      <c r="N168393" s="57">
        <v>3</v>
      </c>
      <c r="O168393" s="57">
        <v>6</v>
      </c>
      <c r="P168393" t="s">
        <v>23</v>
      </c>
    </row>
    <row r="168394" spans="12:16" x14ac:dyDescent="0.25">
      <c r="L168394" s="58">
        <v>48656.291666666664</v>
      </c>
      <c r="M168394" s="57">
        <v>2033</v>
      </c>
      <c r="N168394" s="57">
        <v>3</v>
      </c>
      <c r="O168394" s="57">
        <v>6</v>
      </c>
      <c r="P168394" t="s">
        <v>23</v>
      </c>
    </row>
    <row r="168395" spans="12:16" x14ac:dyDescent="0.25">
      <c r="L168395" s="58">
        <v>48656.333333333336</v>
      </c>
      <c r="M168395" s="57">
        <v>2033</v>
      </c>
      <c r="N168395" s="57">
        <v>3</v>
      </c>
      <c r="O168395" s="57">
        <v>6</v>
      </c>
      <c r="P168395" t="s">
        <v>23</v>
      </c>
    </row>
    <row r="168396" spans="12:16" x14ac:dyDescent="0.25">
      <c r="L168396" s="58">
        <v>48656.375</v>
      </c>
      <c r="M168396" s="57">
        <v>2033</v>
      </c>
      <c r="N168396" s="57">
        <v>3</v>
      </c>
      <c r="O168396" s="57">
        <v>6</v>
      </c>
      <c r="P168396" t="s">
        <v>23</v>
      </c>
    </row>
    <row r="168397" spans="12:16" x14ac:dyDescent="0.25">
      <c r="L168397" s="58">
        <v>48656.416666666664</v>
      </c>
      <c r="M168397" s="57">
        <v>2033</v>
      </c>
      <c r="N168397" s="57">
        <v>3</v>
      </c>
      <c r="O168397" s="57">
        <v>6</v>
      </c>
      <c r="P168397" t="s">
        <v>23</v>
      </c>
    </row>
    <row r="168398" spans="12:16" x14ac:dyDescent="0.25">
      <c r="L168398" s="58">
        <v>48656.458333333336</v>
      </c>
      <c r="M168398" s="57">
        <v>2033</v>
      </c>
      <c r="N168398" s="57">
        <v>3</v>
      </c>
      <c r="O168398" s="57">
        <v>6</v>
      </c>
      <c r="P168398" t="s">
        <v>23</v>
      </c>
    </row>
    <row r="168399" spans="12:16" x14ac:dyDescent="0.25">
      <c r="L168399" s="58">
        <v>48656.5</v>
      </c>
      <c r="M168399" s="57">
        <v>2033</v>
      </c>
      <c r="N168399" s="57">
        <v>3</v>
      </c>
      <c r="O168399" s="57">
        <v>6</v>
      </c>
      <c r="P168399" t="s">
        <v>23</v>
      </c>
    </row>
    <row r="168400" spans="12:16" x14ac:dyDescent="0.25">
      <c r="L168400" s="58">
        <v>48656.541666666664</v>
      </c>
      <c r="M168400" s="57">
        <v>2033</v>
      </c>
      <c r="N168400" s="57">
        <v>3</v>
      </c>
      <c r="O168400" s="57">
        <v>6</v>
      </c>
      <c r="P168400" t="s">
        <v>23</v>
      </c>
    </row>
    <row r="168401" spans="12:16" x14ac:dyDescent="0.25">
      <c r="L168401" s="58">
        <v>48656.583333333336</v>
      </c>
      <c r="M168401" s="57">
        <v>2033</v>
      </c>
      <c r="N168401" s="57">
        <v>3</v>
      </c>
      <c r="O168401" s="57">
        <v>6</v>
      </c>
      <c r="P168401" t="s">
        <v>23</v>
      </c>
    </row>
    <row r="168402" spans="12:16" x14ac:dyDescent="0.25">
      <c r="L168402" s="58">
        <v>48656.625</v>
      </c>
      <c r="M168402" s="57">
        <v>2033</v>
      </c>
      <c r="N168402" s="57">
        <v>3</v>
      </c>
      <c r="O168402" s="57">
        <v>6</v>
      </c>
      <c r="P168402" t="s">
        <v>23</v>
      </c>
    </row>
    <row r="168403" spans="12:16" x14ac:dyDescent="0.25">
      <c r="L168403" s="58">
        <v>48656.666666666664</v>
      </c>
      <c r="M168403" s="57">
        <v>2033</v>
      </c>
      <c r="N168403" s="57">
        <v>3</v>
      </c>
      <c r="O168403" s="57">
        <v>6</v>
      </c>
      <c r="P168403" t="s">
        <v>23</v>
      </c>
    </row>
    <row r="168404" spans="12:16" x14ac:dyDescent="0.25">
      <c r="L168404" s="58">
        <v>48656.708333333336</v>
      </c>
      <c r="M168404" s="57">
        <v>2033</v>
      </c>
      <c r="N168404" s="57">
        <v>3</v>
      </c>
      <c r="O168404" s="57">
        <v>6</v>
      </c>
      <c r="P168404" t="s">
        <v>23</v>
      </c>
    </row>
    <row r="168405" spans="12:16" x14ac:dyDescent="0.25">
      <c r="L168405" s="58">
        <v>48656.75</v>
      </c>
      <c r="M168405" s="57">
        <v>2033</v>
      </c>
      <c r="N168405" s="57">
        <v>3</v>
      </c>
      <c r="O168405" s="57">
        <v>6</v>
      </c>
      <c r="P168405" t="s">
        <v>23</v>
      </c>
    </row>
    <row r="168406" spans="12:16" x14ac:dyDescent="0.25">
      <c r="L168406" s="58">
        <v>48656.791666666664</v>
      </c>
      <c r="M168406" s="57">
        <v>2033</v>
      </c>
      <c r="N168406" s="57">
        <v>3</v>
      </c>
      <c r="O168406" s="57">
        <v>6</v>
      </c>
      <c r="P168406" t="s">
        <v>23</v>
      </c>
    </row>
    <row r="168407" spans="12:16" x14ac:dyDescent="0.25">
      <c r="L168407" s="58">
        <v>48656.833333333336</v>
      </c>
      <c r="M168407" s="57">
        <v>2033</v>
      </c>
      <c r="N168407" s="57">
        <v>3</v>
      </c>
      <c r="O168407" s="57">
        <v>6</v>
      </c>
      <c r="P168407" t="s">
        <v>23</v>
      </c>
    </row>
    <row r="168408" spans="12:16" x14ac:dyDescent="0.25">
      <c r="L168408" s="58">
        <v>48656.875</v>
      </c>
      <c r="M168408" s="57">
        <v>2033</v>
      </c>
      <c r="N168408" s="57">
        <v>3</v>
      </c>
      <c r="O168408" s="57">
        <v>6</v>
      </c>
      <c r="P168408" t="s">
        <v>23</v>
      </c>
    </row>
    <row r="168409" spans="12:16" x14ac:dyDescent="0.25">
      <c r="L168409" s="58">
        <v>48656.916666666664</v>
      </c>
      <c r="M168409" s="57">
        <v>2033</v>
      </c>
      <c r="N168409" s="57">
        <v>3</v>
      </c>
      <c r="O168409" s="57">
        <v>6</v>
      </c>
      <c r="P168409" t="s">
        <v>22</v>
      </c>
    </row>
    <row r="168410" spans="12:16" x14ac:dyDescent="0.25">
      <c r="L168410" s="58">
        <v>48656.958333333336</v>
      </c>
      <c r="M168410" s="57">
        <v>2033</v>
      </c>
      <c r="N168410" s="57">
        <v>3</v>
      </c>
      <c r="O168410" s="57">
        <v>6</v>
      </c>
      <c r="P168410" t="s">
        <v>22</v>
      </c>
    </row>
    <row r="168411" spans="12:16" x14ac:dyDescent="0.25">
      <c r="L168411" s="58">
        <v>48657</v>
      </c>
      <c r="M168411" s="57">
        <v>2033</v>
      </c>
      <c r="N168411" s="57">
        <v>3</v>
      </c>
      <c r="O168411" s="57">
        <v>7</v>
      </c>
      <c r="P168411" t="s">
        <v>22</v>
      </c>
    </row>
    <row r="168412" spans="12:16" x14ac:dyDescent="0.25">
      <c r="L168412" s="58">
        <v>48657.041666666664</v>
      </c>
      <c r="M168412" s="57">
        <v>2033</v>
      </c>
      <c r="N168412" s="57">
        <v>3</v>
      </c>
      <c r="O168412" s="57">
        <v>7</v>
      </c>
      <c r="P168412" t="s">
        <v>22</v>
      </c>
    </row>
    <row r="168413" spans="12:16" x14ac:dyDescent="0.25">
      <c r="L168413" s="58">
        <v>48657.083333333336</v>
      </c>
      <c r="M168413" s="57">
        <v>2033</v>
      </c>
      <c r="N168413" s="57">
        <v>3</v>
      </c>
      <c r="O168413" s="57">
        <v>7</v>
      </c>
      <c r="P168413" t="s">
        <v>22</v>
      </c>
    </row>
    <row r="168414" spans="12:16" x14ac:dyDescent="0.25">
      <c r="L168414" s="58">
        <v>48657.125</v>
      </c>
      <c r="M168414" s="57">
        <v>2033</v>
      </c>
      <c r="N168414" s="57">
        <v>3</v>
      </c>
      <c r="O168414" s="57">
        <v>7</v>
      </c>
      <c r="P168414" t="s">
        <v>22</v>
      </c>
    </row>
    <row r="168415" spans="12:16" x14ac:dyDescent="0.25">
      <c r="L168415" s="58">
        <v>48657.166666666664</v>
      </c>
      <c r="M168415" s="57">
        <v>2033</v>
      </c>
      <c r="N168415" s="57">
        <v>3</v>
      </c>
      <c r="O168415" s="57">
        <v>7</v>
      </c>
      <c r="P168415" t="s">
        <v>22</v>
      </c>
    </row>
    <row r="168416" spans="12:16" x14ac:dyDescent="0.25">
      <c r="L168416" s="58">
        <v>48657.208333333336</v>
      </c>
      <c r="M168416" s="57">
        <v>2033</v>
      </c>
      <c r="N168416" s="57">
        <v>3</v>
      </c>
      <c r="O168416" s="57">
        <v>7</v>
      </c>
      <c r="P168416" t="s">
        <v>22</v>
      </c>
    </row>
    <row r="168417" spans="12:16" x14ac:dyDescent="0.25">
      <c r="L168417" s="58">
        <v>48657.25</v>
      </c>
      <c r="M168417" s="57">
        <v>2033</v>
      </c>
      <c r="N168417" s="57">
        <v>3</v>
      </c>
      <c r="O168417" s="57">
        <v>7</v>
      </c>
      <c r="P168417" t="s">
        <v>22</v>
      </c>
    </row>
    <row r="168418" spans="12:16" x14ac:dyDescent="0.25">
      <c r="L168418" s="58">
        <v>48657.291666666664</v>
      </c>
      <c r="M168418" s="57">
        <v>2033</v>
      </c>
      <c r="N168418" s="57">
        <v>3</v>
      </c>
      <c r="O168418" s="57">
        <v>7</v>
      </c>
      <c r="P168418" t="s">
        <v>22</v>
      </c>
    </row>
    <row r="168419" spans="12:16" x14ac:dyDescent="0.25">
      <c r="L168419" s="58">
        <v>48657.333333333336</v>
      </c>
      <c r="M168419" s="57">
        <v>2033</v>
      </c>
      <c r="N168419" s="57">
        <v>3</v>
      </c>
      <c r="O168419" s="57">
        <v>7</v>
      </c>
      <c r="P168419" t="s">
        <v>22</v>
      </c>
    </row>
    <row r="168420" spans="12:16" x14ac:dyDescent="0.25">
      <c r="L168420" s="58">
        <v>48657.375</v>
      </c>
      <c r="M168420" s="57">
        <v>2033</v>
      </c>
      <c r="N168420" s="57">
        <v>3</v>
      </c>
      <c r="O168420" s="57">
        <v>7</v>
      </c>
      <c r="P168420" t="s">
        <v>22</v>
      </c>
    </row>
    <row r="168421" spans="12:16" x14ac:dyDescent="0.25">
      <c r="L168421" s="58">
        <v>48657.416666666664</v>
      </c>
      <c r="M168421" s="57">
        <v>2033</v>
      </c>
      <c r="N168421" s="57">
        <v>3</v>
      </c>
      <c r="O168421" s="57">
        <v>7</v>
      </c>
      <c r="P168421" t="s">
        <v>22</v>
      </c>
    </row>
    <row r="168422" spans="12:16" x14ac:dyDescent="0.25">
      <c r="L168422" s="58">
        <v>48657.458333333336</v>
      </c>
      <c r="M168422" s="57">
        <v>2033</v>
      </c>
      <c r="N168422" s="57">
        <v>3</v>
      </c>
      <c r="O168422" s="57">
        <v>7</v>
      </c>
      <c r="P168422" t="s">
        <v>22</v>
      </c>
    </row>
    <row r="168423" spans="12:16" x14ac:dyDescent="0.25">
      <c r="L168423" s="58">
        <v>48657.5</v>
      </c>
      <c r="M168423" s="57">
        <v>2033</v>
      </c>
      <c r="N168423" s="57">
        <v>3</v>
      </c>
      <c r="O168423" s="57">
        <v>7</v>
      </c>
      <c r="P168423" t="s">
        <v>22</v>
      </c>
    </row>
    <row r="168424" spans="12:16" x14ac:dyDescent="0.25">
      <c r="L168424" s="58">
        <v>48657.541666666664</v>
      </c>
      <c r="M168424" s="57">
        <v>2033</v>
      </c>
      <c r="N168424" s="57">
        <v>3</v>
      </c>
      <c r="O168424" s="57">
        <v>7</v>
      </c>
      <c r="P168424" t="s">
        <v>22</v>
      </c>
    </row>
    <row r="168425" spans="12:16" x14ac:dyDescent="0.25">
      <c r="L168425" s="58">
        <v>48657.583333333336</v>
      </c>
      <c r="M168425" s="57">
        <v>2033</v>
      </c>
      <c r="N168425" s="57">
        <v>3</v>
      </c>
      <c r="O168425" s="57">
        <v>7</v>
      </c>
      <c r="P168425" t="s">
        <v>22</v>
      </c>
    </row>
    <row r="168426" spans="12:16" x14ac:dyDescent="0.25">
      <c r="L168426" s="58">
        <v>48657.625</v>
      </c>
      <c r="M168426" s="57">
        <v>2033</v>
      </c>
      <c r="N168426" s="57">
        <v>3</v>
      </c>
      <c r="O168426" s="57">
        <v>7</v>
      </c>
      <c r="P168426" t="s">
        <v>22</v>
      </c>
    </row>
    <row r="168427" spans="12:16" x14ac:dyDescent="0.25">
      <c r="L168427" s="58">
        <v>48657.666666666664</v>
      </c>
      <c r="M168427" s="57">
        <v>2033</v>
      </c>
      <c r="N168427" s="57">
        <v>3</v>
      </c>
      <c r="O168427" s="57">
        <v>7</v>
      </c>
      <c r="P168427" t="s">
        <v>22</v>
      </c>
    </row>
    <row r="168428" spans="12:16" x14ac:dyDescent="0.25">
      <c r="L168428" s="58">
        <v>48657.708333333336</v>
      </c>
      <c r="M168428" s="57">
        <v>2033</v>
      </c>
      <c r="N168428" s="57">
        <v>3</v>
      </c>
      <c r="O168428" s="57">
        <v>7</v>
      </c>
      <c r="P168428" t="s">
        <v>22</v>
      </c>
    </row>
    <row r="168429" spans="12:16" x14ac:dyDescent="0.25">
      <c r="L168429" s="58">
        <v>48657.75</v>
      </c>
      <c r="M168429" s="57">
        <v>2033</v>
      </c>
      <c r="N168429" s="57">
        <v>3</v>
      </c>
      <c r="O168429" s="57">
        <v>7</v>
      </c>
      <c r="P168429" t="s">
        <v>22</v>
      </c>
    </row>
    <row r="168430" spans="12:16" x14ac:dyDescent="0.25">
      <c r="L168430" s="58">
        <v>48657.791666666664</v>
      </c>
      <c r="M168430" s="57">
        <v>2033</v>
      </c>
      <c r="N168430" s="57">
        <v>3</v>
      </c>
      <c r="O168430" s="57">
        <v>7</v>
      </c>
      <c r="P168430" t="s">
        <v>22</v>
      </c>
    </row>
    <row r="168431" spans="12:16" x14ac:dyDescent="0.25">
      <c r="L168431" s="58">
        <v>48657.833333333336</v>
      </c>
      <c r="M168431" s="57">
        <v>2033</v>
      </c>
      <c r="N168431" s="57">
        <v>3</v>
      </c>
      <c r="O168431" s="57">
        <v>7</v>
      </c>
      <c r="P168431" t="s">
        <v>22</v>
      </c>
    </row>
    <row r="168432" spans="12:16" x14ac:dyDescent="0.25">
      <c r="L168432" s="58">
        <v>48657.875</v>
      </c>
      <c r="M168432" s="57">
        <v>2033</v>
      </c>
      <c r="N168432" s="57">
        <v>3</v>
      </c>
      <c r="O168432" s="57">
        <v>7</v>
      </c>
      <c r="P168432" t="s">
        <v>22</v>
      </c>
    </row>
    <row r="168433" spans="12:16" x14ac:dyDescent="0.25">
      <c r="L168433" s="58">
        <v>48657.916666666664</v>
      </c>
      <c r="M168433" s="57">
        <v>2033</v>
      </c>
      <c r="N168433" s="57">
        <v>3</v>
      </c>
      <c r="O168433" s="57">
        <v>7</v>
      </c>
      <c r="P168433" t="s">
        <v>22</v>
      </c>
    </row>
    <row r="168434" spans="12:16" x14ac:dyDescent="0.25">
      <c r="L168434" s="58">
        <v>48657.958333333336</v>
      </c>
      <c r="M168434" s="57">
        <v>2033</v>
      </c>
      <c r="N168434" s="57">
        <v>3</v>
      </c>
      <c r="O168434" s="57">
        <v>7</v>
      </c>
      <c r="P168434" t="s">
        <v>22</v>
      </c>
    </row>
    <row r="168435" spans="12:16" x14ac:dyDescent="0.25">
      <c r="L168435" s="58">
        <v>48658</v>
      </c>
      <c r="M168435" s="57">
        <v>2033</v>
      </c>
      <c r="N168435" s="57">
        <v>3</v>
      </c>
      <c r="O168435" s="57">
        <v>1</v>
      </c>
      <c r="P168435" t="s">
        <v>22</v>
      </c>
    </row>
    <row r="168436" spans="12:16" x14ac:dyDescent="0.25">
      <c r="L168436" s="58">
        <v>48658.041666666664</v>
      </c>
      <c r="M168436" s="57">
        <v>2033</v>
      </c>
      <c r="N168436" s="57">
        <v>3</v>
      </c>
      <c r="O168436" s="57">
        <v>1</v>
      </c>
      <c r="P168436" t="s">
        <v>22</v>
      </c>
    </row>
    <row r="168437" spans="12:16" x14ac:dyDescent="0.25">
      <c r="L168437" s="58">
        <v>48658.083333333336</v>
      </c>
      <c r="M168437" s="57">
        <v>2033</v>
      </c>
      <c r="N168437" s="57">
        <v>3</v>
      </c>
      <c r="O168437" s="57">
        <v>1</v>
      </c>
      <c r="P168437" t="s">
        <v>22</v>
      </c>
    </row>
    <row r="168438" spans="12:16" x14ac:dyDescent="0.25">
      <c r="L168438" s="58">
        <v>48658.125</v>
      </c>
      <c r="M168438" s="57">
        <v>2033</v>
      </c>
      <c r="N168438" s="57">
        <v>3</v>
      </c>
      <c r="O168438" s="57">
        <v>1</v>
      </c>
      <c r="P168438" t="s">
        <v>22</v>
      </c>
    </row>
    <row r="168439" spans="12:16" x14ac:dyDescent="0.25">
      <c r="L168439" s="58">
        <v>48658.166666666664</v>
      </c>
      <c r="M168439" s="57">
        <v>2033</v>
      </c>
      <c r="N168439" s="57">
        <v>3</v>
      </c>
      <c r="O168439" s="57">
        <v>1</v>
      </c>
      <c r="P168439" t="s">
        <v>22</v>
      </c>
    </row>
    <row r="168440" spans="12:16" x14ac:dyDescent="0.25">
      <c r="L168440" s="58">
        <v>48658.208333333336</v>
      </c>
      <c r="M168440" s="57">
        <v>2033</v>
      </c>
      <c r="N168440" s="57">
        <v>3</v>
      </c>
      <c r="O168440" s="57">
        <v>1</v>
      </c>
      <c r="P168440" t="s">
        <v>22</v>
      </c>
    </row>
    <row r="168441" spans="12:16" x14ac:dyDescent="0.25">
      <c r="L168441" s="58">
        <v>48658.25</v>
      </c>
      <c r="M168441" s="57">
        <v>2033</v>
      </c>
      <c r="N168441" s="57">
        <v>3</v>
      </c>
      <c r="O168441" s="57">
        <v>1</v>
      </c>
      <c r="P168441" t="s">
        <v>22</v>
      </c>
    </row>
    <row r="168442" spans="12:16" x14ac:dyDescent="0.25">
      <c r="L168442" s="58">
        <v>48658.291666666664</v>
      </c>
      <c r="M168442" s="57">
        <v>2033</v>
      </c>
      <c r="N168442" s="57">
        <v>3</v>
      </c>
      <c r="O168442" s="57">
        <v>1</v>
      </c>
      <c r="P168442" t="s">
        <v>22</v>
      </c>
    </row>
    <row r="168443" spans="12:16" x14ac:dyDescent="0.25">
      <c r="L168443" s="58">
        <v>48658.333333333336</v>
      </c>
      <c r="M168443" s="57">
        <v>2033</v>
      </c>
      <c r="N168443" s="57">
        <v>3</v>
      </c>
      <c r="O168443" s="57">
        <v>1</v>
      </c>
      <c r="P168443" t="s">
        <v>22</v>
      </c>
    </row>
    <row r="168444" spans="12:16" x14ac:dyDescent="0.25">
      <c r="L168444" s="58">
        <v>48658.375</v>
      </c>
      <c r="M168444" s="57">
        <v>2033</v>
      </c>
      <c r="N168444" s="57">
        <v>3</v>
      </c>
      <c r="O168444" s="57">
        <v>1</v>
      </c>
      <c r="P168444" t="s">
        <v>22</v>
      </c>
    </row>
    <row r="168445" spans="12:16" x14ac:dyDescent="0.25">
      <c r="L168445" s="58">
        <v>48658.416666666664</v>
      </c>
      <c r="M168445" s="57">
        <v>2033</v>
      </c>
      <c r="N168445" s="57">
        <v>3</v>
      </c>
      <c r="O168445" s="57">
        <v>1</v>
      </c>
      <c r="P168445" t="s">
        <v>22</v>
      </c>
    </row>
    <row r="168446" spans="12:16" x14ac:dyDescent="0.25">
      <c r="L168446" s="58">
        <v>48658.458333333336</v>
      </c>
      <c r="M168446" s="57">
        <v>2033</v>
      </c>
      <c r="N168446" s="57">
        <v>3</v>
      </c>
      <c r="O168446" s="57">
        <v>1</v>
      </c>
      <c r="P168446" t="s">
        <v>22</v>
      </c>
    </row>
    <row r="168447" spans="12:16" x14ac:dyDescent="0.25">
      <c r="L168447" s="58">
        <v>48658.5</v>
      </c>
      <c r="M168447" s="57">
        <v>2033</v>
      </c>
      <c r="N168447" s="57">
        <v>3</v>
      </c>
      <c r="O168447" s="57">
        <v>1</v>
      </c>
      <c r="P168447" t="s">
        <v>22</v>
      </c>
    </row>
    <row r="168448" spans="12:16" x14ac:dyDescent="0.25">
      <c r="L168448" s="58">
        <v>48658.541666666664</v>
      </c>
      <c r="M168448" s="57">
        <v>2033</v>
      </c>
      <c r="N168448" s="57">
        <v>3</v>
      </c>
      <c r="O168448" s="57">
        <v>1</v>
      </c>
      <c r="P168448" t="s">
        <v>22</v>
      </c>
    </row>
    <row r="168449" spans="12:16" x14ac:dyDescent="0.25">
      <c r="L168449" s="58">
        <v>48658.583333333336</v>
      </c>
      <c r="M168449" s="57">
        <v>2033</v>
      </c>
      <c r="N168449" s="57">
        <v>3</v>
      </c>
      <c r="O168449" s="57">
        <v>1</v>
      </c>
      <c r="P168449" t="s">
        <v>22</v>
      </c>
    </row>
    <row r="168450" spans="12:16" x14ac:dyDescent="0.25">
      <c r="L168450" s="58">
        <v>48658.625</v>
      </c>
      <c r="M168450" s="57">
        <v>2033</v>
      </c>
      <c r="N168450" s="57">
        <v>3</v>
      </c>
      <c r="O168450" s="57">
        <v>1</v>
      </c>
      <c r="P168450" t="s">
        <v>22</v>
      </c>
    </row>
    <row r="168451" spans="12:16" x14ac:dyDescent="0.25">
      <c r="L168451" s="58">
        <v>48658.666666666664</v>
      </c>
      <c r="M168451" s="57">
        <v>2033</v>
      </c>
      <c r="N168451" s="57">
        <v>3</v>
      </c>
      <c r="O168451" s="57">
        <v>1</v>
      </c>
      <c r="P168451" t="s">
        <v>22</v>
      </c>
    </row>
    <row r="168452" spans="12:16" x14ac:dyDescent="0.25">
      <c r="L168452" s="58">
        <v>48658.708333333336</v>
      </c>
      <c r="M168452" s="57">
        <v>2033</v>
      </c>
      <c r="N168452" s="57">
        <v>3</v>
      </c>
      <c r="O168452" s="57">
        <v>1</v>
      </c>
      <c r="P168452" t="s">
        <v>22</v>
      </c>
    </row>
    <row r="168453" spans="12:16" x14ac:dyDescent="0.25">
      <c r="L168453" s="58">
        <v>48658.75</v>
      </c>
      <c r="M168453" s="57">
        <v>2033</v>
      </c>
      <c r="N168453" s="57">
        <v>3</v>
      </c>
      <c r="O168453" s="57">
        <v>1</v>
      </c>
      <c r="P168453" t="s">
        <v>22</v>
      </c>
    </row>
    <row r="168454" spans="12:16" x14ac:dyDescent="0.25">
      <c r="L168454" s="58">
        <v>48658.791666666664</v>
      </c>
      <c r="M168454" s="57">
        <v>2033</v>
      </c>
      <c r="N168454" s="57">
        <v>3</v>
      </c>
      <c r="O168454" s="57">
        <v>1</v>
      </c>
      <c r="P168454" t="s">
        <v>22</v>
      </c>
    </row>
    <row r="168455" spans="12:16" x14ac:dyDescent="0.25">
      <c r="L168455" s="58">
        <v>48658.833333333336</v>
      </c>
      <c r="M168455" s="57">
        <v>2033</v>
      </c>
      <c r="N168455" s="57">
        <v>3</v>
      </c>
      <c r="O168455" s="57">
        <v>1</v>
      </c>
      <c r="P168455" t="s">
        <v>22</v>
      </c>
    </row>
    <row r="168456" spans="12:16" x14ac:dyDescent="0.25">
      <c r="L168456" s="58">
        <v>48658.875</v>
      </c>
      <c r="M168456" s="57">
        <v>2033</v>
      </c>
      <c r="N168456" s="57">
        <v>3</v>
      </c>
      <c r="O168456" s="57">
        <v>1</v>
      </c>
      <c r="P168456" t="s">
        <v>22</v>
      </c>
    </row>
    <row r="168457" spans="12:16" x14ac:dyDescent="0.25">
      <c r="L168457" s="58">
        <v>48658.916666666664</v>
      </c>
      <c r="M168457" s="57">
        <v>2033</v>
      </c>
      <c r="N168457" s="57">
        <v>3</v>
      </c>
      <c r="O168457" s="57">
        <v>1</v>
      </c>
      <c r="P168457" t="s">
        <v>22</v>
      </c>
    </row>
    <row r="168458" spans="12:16" x14ac:dyDescent="0.25">
      <c r="L168458" s="58">
        <v>48658.958333333336</v>
      </c>
      <c r="M168458" s="57">
        <v>2033</v>
      </c>
      <c r="N168458" s="57">
        <v>3</v>
      </c>
      <c r="O168458" s="57">
        <v>1</v>
      </c>
      <c r="P168458" t="s">
        <v>22</v>
      </c>
    </row>
    <row r="168459" spans="12:16" x14ac:dyDescent="0.25">
      <c r="L168459" s="58">
        <v>48659</v>
      </c>
      <c r="M168459" s="57">
        <v>2033</v>
      </c>
      <c r="N168459" s="57">
        <v>3</v>
      </c>
      <c r="O168459" s="57">
        <v>2</v>
      </c>
      <c r="P168459" t="s">
        <v>22</v>
      </c>
    </row>
    <row r="168460" spans="12:16" x14ac:dyDescent="0.25">
      <c r="L168460" s="58">
        <v>48659.041666666664</v>
      </c>
      <c r="M168460" s="57">
        <v>2033</v>
      </c>
      <c r="N168460" s="57">
        <v>3</v>
      </c>
      <c r="O168460" s="57">
        <v>2</v>
      </c>
      <c r="P168460" t="s">
        <v>22</v>
      </c>
    </row>
    <row r="168461" spans="12:16" x14ac:dyDescent="0.25">
      <c r="L168461" s="58">
        <v>48659.083333333336</v>
      </c>
      <c r="M168461" s="57">
        <v>2033</v>
      </c>
      <c r="N168461" s="57">
        <v>3</v>
      </c>
      <c r="O168461" s="57">
        <v>2</v>
      </c>
      <c r="P168461" t="s">
        <v>22</v>
      </c>
    </row>
    <row r="168462" spans="12:16" x14ac:dyDescent="0.25">
      <c r="L168462" s="58">
        <v>48659.125</v>
      </c>
      <c r="M168462" s="57">
        <v>2033</v>
      </c>
      <c r="N168462" s="57">
        <v>3</v>
      </c>
      <c r="O168462" s="57">
        <v>2</v>
      </c>
      <c r="P168462" t="s">
        <v>22</v>
      </c>
    </row>
    <row r="168463" spans="12:16" x14ac:dyDescent="0.25">
      <c r="L168463" s="58">
        <v>48659.166666666664</v>
      </c>
      <c r="M168463" s="57">
        <v>2033</v>
      </c>
      <c r="N168463" s="57">
        <v>3</v>
      </c>
      <c r="O168463" s="57">
        <v>2</v>
      </c>
      <c r="P168463" t="s">
        <v>22</v>
      </c>
    </row>
    <row r="168464" spans="12:16" x14ac:dyDescent="0.25">
      <c r="L168464" s="58">
        <v>48659.208333333336</v>
      </c>
      <c r="M168464" s="57">
        <v>2033</v>
      </c>
      <c r="N168464" s="57">
        <v>3</v>
      </c>
      <c r="O168464" s="57">
        <v>2</v>
      </c>
      <c r="P168464" t="s">
        <v>22</v>
      </c>
    </row>
    <row r="168465" spans="12:16" x14ac:dyDescent="0.25">
      <c r="L168465" s="58">
        <v>48659.25</v>
      </c>
      <c r="M168465" s="57">
        <v>2033</v>
      </c>
      <c r="N168465" s="57">
        <v>3</v>
      </c>
      <c r="O168465" s="57">
        <v>2</v>
      </c>
      <c r="P168465" t="s">
        <v>23</v>
      </c>
    </row>
    <row r="168466" spans="12:16" x14ac:dyDescent="0.25">
      <c r="L168466" s="58">
        <v>48659.291666666664</v>
      </c>
      <c r="M168466" s="57">
        <v>2033</v>
      </c>
      <c r="N168466" s="57">
        <v>3</v>
      </c>
      <c r="O168466" s="57">
        <v>2</v>
      </c>
      <c r="P168466" t="s">
        <v>23</v>
      </c>
    </row>
    <row r="168467" spans="12:16" x14ac:dyDescent="0.25">
      <c r="L168467" s="58">
        <v>48659.333333333336</v>
      </c>
      <c r="M168467" s="57">
        <v>2033</v>
      </c>
      <c r="N168467" s="57">
        <v>3</v>
      </c>
      <c r="O168467" s="57">
        <v>2</v>
      </c>
      <c r="P168467" t="s">
        <v>23</v>
      </c>
    </row>
    <row r="168468" spans="12:16" x14ac:dyDescent="0.25">
      <c r="L168468" s="58">
        <v>48659.375</v>
      </c>
      <c r="M168468" s="57">
        <v>2033</v>
      </c>
      <c r="N168468" s="57">
        <v>3</v>
      </c>
      <c r="O168468" s="57">
        <v>2</v>
      </c>
      <c r="P168468" t="s">
        <v>23</v>
      </c>
    </row>
    <row r="168469" spans="12:16" x14ac:dyDescent="0.25">
      <c r="L168469" s="58">
        <v>48659.416666666664</v>
      </c>
      <c r="M168469" s="57">
        <v>2033</v>
      </c>
      <c r="N168469" s="57">
        <v>3</v>
      </c>
      <c r="O168469" s="57">
        <v>2</v>
      </c>
      <c r="P168469" t="s">
        <v>23</v>
      </c>
    </row>
    <row r="168470" spans="12:16" x14ac:dyDescent="0.25">
      <c r="L168470" s="58">
        <v>48659.458333333336</v>
      </c>
      <c r="M168470" s="57">
        <v>2033</v>
      </c>
      <c r="N168470" s="57">
        <v>3</v>
      </c>
      <c r="O168470" s="57">
        <v>2</v>
      </c>
      <c r="P168470" t="s">
        <v>23</v>
      </c>
    </row>
    <row r="168471" spans="12:16" x14ac:dyDescent="0.25">
      <c r="L168471" s="58">
        <v>48659.5</v>
      </c>
      <c r="M168471" s="57">
        <v>2033</v>
      </c>
      <c r="N168471" s="57">
        <v>3</v>
      </c>
      <c r="O168471" s="57">
        <v>2</v>
      </c>
      <c r="P168471" t="s">
        <v>23</v>
      </c>
    </row>
    <row r="168472" spans="12:16" x14ac:dyDescent="0.25">
      <c r="L168472" s="58">
        <v>48659.541666666664</v>
      </c>
      <c r="M168472" s="57">
        <v>2033</v>
      </c>
      <c r="N168472" s="57">
        <v>3</v>
      </c>
      <c r="O168472" s="57">
        <v>2</v>
      </c>
      <c r="P168472" t="s">
        <v>23</v>
      </c>
    </row>
    <row r="168473" spans="12:16" x14ac:dyDescent="0.25">
      <c r="L168473" s="58">
        <v>48659.583333333336</v>
      </c>
      <c r="M168473" s="57">
        <v>2033</v>
      </c>
      <c r="N168473" s="57">
        <v>3</v>
      </c>
      <c r="O168473" s="57">
        <v>2</v>
      </c>
      <c r="P168473" t="s">
        <v>23</v>
      </c>
    </row>
    <row r="168474" spans="12:16" x14ac:dyDescent="0.25">
      <c r="L168474" s="58">
        <v>48659.625</v>
      </c>
      <c r="M168474" s="57">
        <v>2033</v>
      </c>
      <c r="N168474" s="57">
        <v>3</v>
      </c>
      <c r="O168474" s="57">
        <v>2</v>
      </c>
      <c r="P168474" t="s">
        <v>23</v>
      </c>
    </row>
    <row r="168475" spans="12:16" x14ac:dyDescent="0.25">
      <c r="L168475" s="58">
        <v>48659.666666666664</v>
      </c>
      <c r="M168475" s="57">
        <v>2033</v>
      </c>
      <c r="N168475" s="57">
        <v>3</v>
      </c>
      <c r="O168475" s="57">
        <v>2</v>
      </c>
      <c r="P168475" t="s">
        <v>23</v>
      </c>
    </row>
    <row r="168476" spans="12:16" x14ac:dyDescent="0.25">
      <c r="L168476" s="58">
        <v>48659.708333333336</v>
      </c>
      <c r="M168476" s="57">
        <v>2033</v>
      </c>
      <c r="N168476" s="57">
        <v>3</v>
      </c>
      <c r="O168476" s="57">
        <v>2</v>
      </c>
      <c r="P168476" t="s">
        <v>23</v>
      </c>
    </row>
    <row r="168477" spans="12:16" x14ac:dyDescent="0.25">
      <c r="L168477" s="58">
        <v>48659.75</v>
      </c>
      <c r="M168477" s="57">
        <v>2033</v>
      </c>
      <c r="N168477" s="57">
        <v>3</v>
      </c>
      <c r="O168477" s="57">
        <v>2</v>
      </c>
      <c r="P168477" t="s">
        <v>23</v>
      </c>
    </row>
    <row r="168478" spans="12:16" x14ac:dyDescent="0.25">
      <c r="L168478" s="58">
        <v>48659.791666666664</v>
      </c>
      <c r="M168478" s="57">
        <v>2033</v>
      </c>
      <c r="N168478" s="57">
        <v>3</v>
      </c>
      <c r="O168478" s="57">
        <v>2</v>
      </c>
      <c r="P168478" t="s">
        <v>23</v>
      </c>
    </row>
    <row r="168479" spans="12:16" x14ac:dyDescent="0.25">
      <c r="L168479" s="58">
        <v>48659.833333333336</v>
      </c>
      <c r="M168479" s="57">
        <v>2033</v>
      </c>
      <c r="N168479" s="57">
        <v>3</v>
      </c>
      <c r="O168479" s="57">
        <v>2</v>
      </c>
      <c r="P168479" t="s">
        <v>23</v>
      </c>
    </row>
    <row r="168480" spans="12:16" x14ac:dyDescent="0.25">
      <c r="L168480" s="58">
        <v>48659.875</v>
      </c>
      <c r="M168480" s="57">
        <v>2033</v>
      </c>
      <c r="N168480" s="57">
        <v>3</v>
      </c>
      <c r="O168480" s="57">
        <v>2</v>
      </c>
      <c r="P168480" t="s">
        <v>23</v>
      </c>
    </row>
    <row r="168481" spans="12:16" x14ac:dyDescent="0.25">
      <c r="L168481" s="58">
        <v>48659.916666666664</v>
      </c>
      <c r="M168481" s="57">
        <v>2033</v>
      </c>
      <c r="N168481" s="57">
        <v>3</v>
      </c>
      <c r="O168481" s="57">
        <v>2</v>
      </c>
      <c r="P168481" t="s">
        <v>22</v>
      </c>
    </row>
    <row r="168482" spans="12:16" x14ac:dyDescent="0.25">
      <c r="L168482" s="58">
        <v>48659.958333333336</v>
      </c>
      <c r="M168482" s="57">
        <v>2033</v>
      </c>
      <c r="N168482" s="57">
        <v>3</v>
      </c>
      <c r="O168482" s="57">
        <v>2</v>
      </c>
      <c r="P168482" t="s">
        <v>22</v>
      </c>
    </row>
    <row r="168483" spans="12:16" x14ac:dyDescent="0.25">
      <c r="L168483" s="58">
        <v>48660</v>
      </c>
      <c r="M168483" s="57">
        <v>2033</v>
      </c>
      <c r="N168483" s="57">
        <v>3</v>
      </c>
      <c r="O168483" s="57">
        <v>3</v>
      </c>
      <c r="P168483" t="s">
        <v>22</v>
      </c>
    </row>
    <row r="168484" spans="12:16" x14ac:dyDescent="0.25">
      <c r="L168484" s="58">
        <v>48660.041666666664</v>
      </c>
      <c r="M168484" s="57">
        <v>2033</v>
      </c>
      <c r="N168484" s="57">
        <v>3</v>
      </c>
      <c r="O168484" s="57">
        <v>3</v>
      </c>
      <c r="P168484" t="s">
        <v>22</v>
      </c>
    </row>
    <row r="168485" spans="12:16" x14ac:dyDescent="0.25">
      <c r="L168485" s="58">
        <v>48660.083333333336</v>
      </c>
      <c r="M168485" s="57">
        <v>2033</v>
      </c>
      <c r="N168485" s="57">
        <v>3</v>
      </c>
      <c r="O168485" s="57">
        <v>3</v>
      </c>
      <c r="P168485" t="s">
        <v>22</v>
      </c>
    </row>
    <row r="168486" spans="12:16" x14ac:dyDescent="0.25">
      <c r="L168486" s="58">
        <v>48660.125</v>
      </c>
      <c r="M168486" s="57">
        <v>2033</v>
      </c>
      <c r="N168486" s="57">
        <v>3</v>
      </c>
      <c r="O168486" s="57">
        <v>3</v>
      </c>
      <c r="P168486" t="s">
        <v>22</v>
      </c>
    </row>
    <row r="168487" spans="12:16" x14ac:dyDescent="0.25">
      <c r="L168487" s="58">
        <v>48660.166666666664</v>
      </c>
      <c r="M168487" s="57">
        <v>2033</v>
      </c>
      <c r="N168487" s="57">
        <v>3</v>
      </c>
      <c r="O168487" s="57">
        <v>3</v>
      </c>
      <c r="P168487" t="s">
        <v>22</v>
      </c>
    </row>
    <row r="168488" spans="12:16" x14ac:dyDescent="0.25">
      <c r="L168488" s="58">
        <v>48660.208333333336</v>
      </c>
      <c r="M168488" s="57">
        <v>2033</v>
      </c>
      <c r="N168488" s="57">
        <v>3</v>
      </c>
      <c r="O168488" s="57">
        <v>3</v>
      </c>
      <c r="P168488" t="s">
        <v>22</v>
      </c>
    </row>
    <row r="168489" spans="12:16" x14ac:dyDescent="0.25">
      <c r="L168489" s="58">
        <v>48660.25</v>
      </c>
      <c r="M168489" s="57">
        <v>2033</v>
      </c>
      <c r="N168489" s="57">
        <v>3</v>
      </c>
      <c r="O168489" s="57">
        <v>3</v>
      </c>
      <c r="P168489" t="s">
        <v>23</v>
      </c>
    </row>
    <row r="168490" spans="12:16" x14ac:dyDescent="0.25">
      <c r="L168490" s="58">
        <v>48660.291666666664</v>
      </c>
      <c r="M168490" s="57">
        <v>2033</v>
      </c>
      <c r="N168490" s="57">
        <v>3</v>
      </c>
      <c r="O168490" s="57">
        <v>3</v>
      </c>
      <c r="P168490" t="s">
        <v>23</v>
      </c>
    </row>
    <row r="168491" spans="12:16" x14ac:dyDescent="0.25">
      <c r="L168491" s="58">
        <v>48660.333333333336</v>
      </c>
      <c r="M168491" s="57">
        <v>2033</v>
      </c>
      <c r="N168491" s="57">
        <v>3</v>
      </c>
      <c r="O168491" s="57">
        <v>3</v>
      </c>
      <c r="P168491" t="s">
        <v>23</v>
      </c>
    </row>
    <row r="168492" spans="12:16" x14ac:dyDescent="0.25">
      <c r="L168492" s="58">
        <v>48660.375</v>
      </c>
      <c r="M168492" s="57">
        <v>2033</v>
      </c>
      <c r="N168492" s="57">
        <v>3</v>
      </c>
      <c r="O168492" s="57">
        <v>3</v>
      </c>
      <c r="P168492" t="s">
        <v>23</v>
      </c>
    </row>
    <row r="168493" spans="12:16" x14ac:dyDescent="0.25">
      <c r="L168493" s="58">
        <v>48660.416666666664</v>
      </c>
      <c r="M168493" s="57">
        <v>2033</v>
      </c>
      <c r="N168493" s="57">
        <v>3</v>
      </c>
      <c r="O168493" s="57">
        <v>3</v>
      </c>
      <c r="P168493" t="s">
        <v>23</v>
      </c>
    </row>
    <row r="168494" spans="12:16" x14ac:dyDescent="0.25">
      <c r="L168494" s="58">
        <v>48660.458333333336</v>
      </c>
      <c r="M168494" s="57">
        <v>2033</v>
      </c>
      <c r="N168494" s="57">
        <v>3</v>
      </c>
      <c r="O168494" s="57">
        <v>3</v>
      </c>
      <c r="P168494" t="s">
        <v>23</v>
      </c>
    </row>
    <row r="168495" spans="12:16" x14ac:dyDescent="0.25">
      <c r="L168495" s="58">
        <v>48660.5</v>
      </c>
      <c r="M168495" s="57">
        <v>2033</v>
      </c>
      <c r="N168495" s="57">
        <v>3</v>
      </c>
      <c r="O168495" s="57">
        <v>3</v>
      </c>
      <c r="P168495" t="s">
        <v>23</v>
      </c>
    </row>
    <row r="168496" spans="12:16" x14ac:dyDescent="0.25">
      <c r="L168496" s="58">
        <v>48660.541666666664</v>
      </c>
      <c r="M168496" s="57">
        <v>2033</v>
      </c>
      <c r="N168496" s="57">
        <v>3</v>
      </c>
      <c r="O168496" s="57">
        <v>3</v>
      </c>
      <c r="P168496" t="s">
        <v>23</v>
      </c>
    </row>
    <row r="168497" spans="12:16" x14ac:dyDescent="0.25">
      <c r="L168497" s="58">
        <v>48660.583333333336</v>
      </c>
      <c r="M168497" s="57">
        <v>2033</v>
      </c>
      <c r="N168497" s="57">
        <v>3</v>
      </c>
      <c r="O168497" s="57">
        <v>3</v>
      </c>
      <c r="P168497" t="s">
        <v>23</v>
      </c>
    </row>
    <row r="168498" spans="12:16" x14ac:dyDescent="0.25">
      <c r="L168498" s="58">
        <v>48660.625</v>
      </c>
      <c r="M168498" s="57">
        <v>2033</v>
      </c>
      <c r="N168498" s="57">
        <v>3</v>
      </c>
      <c r="O168498" s="57">
        <v>3</v>
      </c>
      <c r="P168498" t="s">
        <v>23</v>
      </c>
    </row>
    <row r="168499" spans="12:16" x14ac:dyDescent="0.25">
      <c r="L168499" s="58">
        <v>48660.666666666664</v>
      </c>
      <c r="M168499" s="57">
        <v>2033</v>
      </c>
      <c r="N168499" s="57">
        <v>3</v>
      </c>
      <c r="O168499" s="57">
        <v>3</v>
      </c>
      <c r="P168499" t="s">
        <v>23</v>
      </c>
    </row>
    <row r="168500" spans="12:16" x14ac:dyDescent="0.25">
      <c r="L168500" s="58">
        <v>48660.708333333336</v>
      </c>
      <c r="M168500" s="57">
        <v>2033</v>
      </c>
      <c r="N168500" s="57">
        <v>3</v>
      </c>
      <c r="O168500" s="57">
        <v>3</v>
      </c>
      <c r="P168500" t="s">
        <v>23</v>
      </c>
    </row>
    <row r="168501" spans="12:16" x14ac:dyDescent="0.25">
      <c r="L168501" s="58">
        <v>48660.75</v>
      </c>
      <c r="M168501" s="57">
        <v>2033</v>
      </c>
      <c r="N168501" s="57">
        <v>3</v>
      </c>
      <c r="O168501" s="57">
        <v>3</v>
      </c>
      <c r="P168501" t="s">
        <v>23</v>
      </c>
    </row>
    <row r="168502" spans="12:16" x14ac:dyDescent="0.25">
      <c r="L168502" s="58">
        <v>48660.791666666664</v>
      </c>
      <c r="M168502" s="57">
        <v>2033</v>
      </c>
      <c r="N168502" s="57">
        <v>3</v>
      </c>
      <c r="O168502" s="57">
        <v>3</v>
      </c>
      <c r="P168502" t="s">
        <v>23</v>
      </c>
    </row>
    <row r="168503" spans="12:16" x14ac:dyDescent="0.25">
      <c r="L168503" s="58">
        <v>48660.833333333336</v>
      </c>
      <c r="M168503" s="57">
        <v>2033</v>
      </c>
      <c r="N168503" s="57">
        <v>3</v>
      </c>
      <c r="O168503" s="57">
        <v>3</v>
      </c>
      <c r="P168503" t="s">
        <v>23</v>
      </c>
    </row>
    <row r="168504" spans="12:16" x14ac:dyDescent="0.25">
      <c r="L168504" s="58">
        <v>48660.875</v>
      </c>
      <c r="M168504" s="57">
        <v>2033</v>
      </c>
      <c r="N168504" s="57">
        <v>3</v>
      </c>
      <c r="O168504" s="57">
        <v>3</v>
      </c>
      <c r="P168504" t="s">
        <v>23</v>
      </c>
    </row>
    <row r="168505" spans="12:16" x14ac:dyDescent="0.25">
      <c r="L168505" s="58">
        <v>48660.916666666664</v>
      </c>
      <c r="M168505" s="57">
        <v>2033</v>
      </c>
      <c r="N168505" s="57">
        <v>3</v>
      </c>
      <c r="O168505" s="57">
        <v>3</v>
      </c>
      <c r="P168505" t="s">
        <v>22</v>
      </c>
    </row>
    <row r="168506" spans="12:16" x14ac:dyDescent="0.25">
      <c r="L168506" s="58">
        <v>48660.958333333336</v>
      </c>
      <c r="M168506" s="57">
        <v>2033</v>
      </c>
      <c r="N168506" s="57">
        <v>3</v>
      </c>
      <c r="O168506" s="57">
        <v>3</v>
      </c>
      <c r="P168506" t="s">
        <v>22</v>
      </c>
    </row>
    <row r="168507" spans="12:16" x14ac:dyDescent="0.25">
      <c r="L168507" s="58">
        <v>48661</v>
      </c>
      <c r="M168507" s="57">
        <v>2033</v>
      </c>
      <c r="N168507" s="57">
        <v>3</v>
      </c>
      <c r="O168507" s="57">
        <v>4</v>
      </c>
      <c r="P168507" t="s">
        <v>22</v>
      </c>
    </row>
    <row r="168508" spans="12:16" x14ac:dyDescent="0.25">
      <c r="L168508" s="58">
        <v>48661.041666666664</v>
      </c>
      <c r="M168508" s="57">
        <v>2033</v>
      </c>
      <c r="N168508" s="57">
        <v>3</v>
      </c>
      <c r="O168508" s="57">
        <v>4</v>
      </c>
      <c r="P168508" t="s">
        <v>22</v>
      </c>
    </row>
    <row r="168509" spans="12:16" x14ac:dyDescent="0.25">
      <c r="L168509" s="58">
        <v>48661.083333333336</v>
      </c>
      <c r="M168509" s="57">
        <v>2033</v>
      </c>
      <c r="N168509" s="57">
        <v>3</v>
      </c>
      <c r="O168509" s="57">
        <v>4</v>
      </c>
      <c r="P168509" t="s">
        <v>22</v>
      </c>
    </row>
    <row r="168510" spans="12:16" x14ac:dyDescent="0.25">
      <c r="L168510" s="58">
        <v>48661.125</v>
      </c>
      <c r="M168510" s="57">
        <v>2033</v>
      </c>
      <c r="N168510" s="57">
        <v>3</v>
      </c>
      <c r="O168510" s="57">
        <v>4</v>
      </c>
      <c r="P168510" t="s">
        <v>22</v>
      </c>
    </row>
    <row r="168511" spans="12:16" x14ac:dyDescent="0.25">
      <c r="L168511" s="58">
        <v>48661.166666666664</v>
      </c>
      <c r="M168511" s="57">
        <v>2033</v>
      </c>
      <c r="N168511" s="57">
        <v>3</v>
      </c>
      <c r="O168511" s="57">
        <v>4</v>
      </c>
      <c r="P168511" t="s">
        <v>22</v>
      </c>
    </row>
    <row r="168512" spans="12:16" x14ac:dyDescent="0.25">
      <c r="L168512" s="58">
        <v>48661.208333333336</v>
      </c>
      <c r="M168512" s="57">
        <v>2033</v>
      </c>
      <c r="N168512" s="57">
        <v>3</v>
      </c>
      <c r="O168512" s="57">
        <v>4</v>
      </c>
      <c r="P168512" t="s">
        <v>22</v>
      </c>
    </row>
    <row r="168513" spans="12:16" x14ac:dyDescent="0.25">
      <c r="L168513" s="58">
        <v>48661.25</v>
      </c>
      <c r="M168513" s="57">
        <v>2033</v>
      </c>
      <c r="N168513" s="57">
        <v>3</v>
      </c>
      <c r="O168513" s="57">
        <v>4</v>
      </c>
      <c r="P168513" t="s">
        <v>23</v>
      </c>
    </row>
    <row r="168514" spans="12:16" x14ac:dyDescent="0.25">
      <c r="L168514" s="58">
        <v>48661.291666666664</v>
      </c>
      <c r="M168514" s="57">
        <v>2033</v>
      </c>
      <c r="N168514" s="57">
        <v>3</v>
      </c>
      <c r="O168514" s="57">
        <v>4</v>
      </c>
      <c r="P168514" t="s">
        <v>23</v>
      </c>
    </row>
    <row r="168515" spans="12:16" x14ac:dyDescent="0.25">
      <c r="L168515" s="58">
        <v>48661.333333333336</v>
      </c>
      <c r="M168515" s="57">
        <v>2033</v>
      </c>
      <c r="N168515" s="57">
        <v>3</v>
      </c>
      <c r="O168515" s="57">
        <v>4</v>
      </c>
      <c r="P168515" t="s">
        <v>23</v>
      </c>
    </row>
    <row r="168516" spans="12:16" x14ac:dyDescent="0.25">
      <c r="L168516" s="58">
        <v>48661.375</v>
      </c>
      <c r="M168516" s="57">
        <v>2033</v>
      </c>
      <c r="N168516" s="57">
        <v>3</v>
      </c>
      <c r="O168516" s="57">
        <v>4</v>
      </c>
      <c r="P168516" t="s">
        <v>23</v>
      </c>
    </row>
    <row r="168517" spans="12:16" x14ac:dyDescent="0.25">
      <c r="L168517" s="58">
        <v>48661.416666666664</v>
      </c>
      <c r="M168517" s="57">
        <v>2033</v>
      </c>
      <c r="N168517" s="57">
        <v>3</v>
      </c>
      <c r="O168517" s="57">
        <v>4</v>
      </c>
      <c r="P168517" t="s">
        <v>23</v>
      </c>
    </row>
    <row r="168518" spans="12:16" x14ac:dyDescent="0.25">
      <c r="L168518" s="58">
        <v>48661.458333333336</v>
      </c>
      <c r="M168518" s="57">
        <v>2033</v>
      </c>
      <c r="N168518" s="57">
        <v>3</v>
      </c>
      <c r="O168518" s="57">
        <v>4</v>
      </c>
      <c r="P168518" t="s">
        <v>23</v>
      </c>
    </row>
    <row r="168519" spans="12:16" x14ac:dyDescent="0.25">
      <c r="L168519" s="58">
        <v>48661.5</v>
      </c>
      <c r="M168519" s="57">
        <v>2033</v>
      </c>
      <c r="N168519" s="57">
        <v>3</v>
      </c>
      <c r="O168519" s="57">
        <v>4</v>
      </c>
      <c r="P168519" t="s">
        <v>23</v>
      </c>
    </row>
    <row r="168520" spans="12:16" x14ac:dyDescent="0.25">
      <c r="L168520" s="58">
        <v>48661.541666666664</v>
      </c>
      <c r="M168520" s="57">
        <v>2033</v>
      </c>
      <c r="N168520" s="57">
        <v>3</v>
      </c>
      <c r="O168520" s="57">
        <v>4</v>
      </c>
      <c r="P168520" t="s">
        <v>23</v>
      </c>
    </row>
    <row r="168521" spans="12:16" x14ac:dyDescent="0.25">
      <c r="L168521" s="58">
        <v>48661.583333333336</v>
      </c>
      <c r="M168521" s="57">
        <v>2033</v>
      </c>
      <c r="N168521" s="57">
        <v>3</v>
      </c>
      <c r="O168521" s="57">
        <v>4</v>
      </c>
      <c r="P168521" t="s">
        <v>23</v>
      </c>
    </row>
    <row r="168522" spans="12:16" x14ac:dyDescent="0.25">
      <c r="L168522" s="58">
        <v>48661.625</v>
      </c>
      <c r="M168522" s="57">
        <v>2033</v>
      </c>
      <c r="N168522" s="57">
        <v>3</v>
      </c>
      <c r="O168522" s="57">
        <v>4</v>
      </c>
      <c r="P168522" t="s">
        <v>23</v>
      </c>
    </row>
    <row r="168523" spans="12:16" x14ac:dyDescent="0.25">
      <c r="L168523" s="58">
        <v>48661.666666666664</v>
      </c>
      <c r="M168523" s="57">
        <v>2033</v>
      </c>
      <c r="N168523" s="57">
        <v>3</v>
      </c>
      <c r="O168523" s="57">
        <v>4</v>
      </c>
      <c r="P168523" t="s">
        <v>23</v>
      </c>
    </row>
    <row r="168524" spans="12:16" x14ac:dyDescent="0.25">
      <c r="L168524" s="58">
        <v>48661.708333333336</v>
      </c>
      <c r="M168524" s="57">
        <v>2033</v>
      </c>
      <c r="N168524" s="57">
        <v>3</v>
      </c>
      <c r="O168524" s="57">
        <v>4</v>
      </c>
      <c r="P168524" t="s">
        <v>23</v>
      </c>
    </row>
    <row r="168525" spans="12:16" x14ac:dyDescent="0.25">
      <c r="L168525" s="58">
        <v>48661.75</v>
      </c>
      <c r="M168525" s="57">
        <v>2033</v>
      </c>
      <c r="N168525" s="57">
        <v>3</v>
      </c>
      <c r="O168525" s="57">
        <v>4</v>
      </c>
      <c r="P168525" t="s">
        <v>23</v>
      </c>
    </row>
    <row r="168526" spans="12:16" x14ac:dyDescent="0.25">
      <c r="L168526" s="58">
        <v>48661.791666666664</v>
      </c>
      <c r="M168526" s="57">
        <v>2033</v>
      </c>
      <c r="N168526" s="57">
        <v>3</v>
      </c>
      <c r="O168526" s="57">
        <v>4</v>
      </c>
      <c r="P168526" t="s">
        <v>23</v>
      </c>
    </row>
    <row r="168527" spans="12:16" x14ac:dyDescent="0.25">
      <c r="L168527" s="58">
        <v>48661.833333333336</v>
      </c>
      <c r="M168527" s="57">
        <v>2033</v>
      </c>
      <c r="N168527" s="57">
        <v>3</v>
      </c>
      <c r="O168527" s="57">
        <v>4</v>
      </c>
      <c r="P168527" t="s">
        <v>23</v>
      </c>
    </row>
    <row r="168528" spans="12:16" x14ac:dyDescent="0.25">
      <c r="L168528" s="58">
        <v>48661.875</v>
      </c>
      <c r="M168528" s="57">
        <v>2033</v>
      </c>
      <c r="N168528" s="57">
        <v>3</v>
      </c>
      <c r="O168528" s="57">
        <v>4</v>
      </c>
      <c r="P168528" t="s">
        <v>23</v>
      </c>
    </row>
    <row r="168529" spans="12:16" x14ac:dyDescent="0.25">
      <c r="L168529" s="58">
        <v>48661.916666666664</v>
      </c>
      <c r="M168529" s="57">
        <v>2033</v>
      </c>
      <c r="N168529" s="57">
        <v>3</v>
      </c>
      <c r="O168529" s="57">
        <v>4</v>
      </c>
      <c r="P168529" t="s">
        <v>22</v>
      </c>
    </row>
    <row r="168530" spans="12:16" x14ac:dyDescent="0.25">
      <c r="L168530" s="58">
        <v>48661.958333333336</v>
      </c>
      <c r="M168530" s="57">
        <v>2033</v>
      </c>
      <c r="N168530" s="57">
        <v>3</v>
      </c>
      <c r="O168530" s="57">
        <v>4</v>
      </c>
      <c r="P168530" t="s">
        <v>22</v>
      </c>
    </row>
    <row r="168531" spans="12:16" x14ac:dyDescent="0.25">
      <c r="L168531" s="58">
        <v>48662</v>
      </c>
      <c r="M168531" s="57">
        <v>2033</v>
      </c>
      <c r="N168531" s="57">
        <v>3</v>
      </c>
      <c r="O168531" s="57">
        <v>5</v>
      </c>
      <c r="P168531" t="s">
        <v>22</v>
      </c>
    </row>
    <row r="168532" spans="12:16" x14ac:dyDescent="0.25">
      <c r="L168532" s="58">
        <v>48662.041666666664</v>
      </c>
      <c r="M168532" s="57">
        <v>2033</v>
      </c>
      <c r="N168532" s="57">
        <v>3</v>
      </c>
      <c r="O168532" s="57">
        <v>5</v>
      </c>
      <c r="P168532" t="s">
        <v>22</v>
      </c>
    </row>
    <row r="168533" spans="12:16" x14ac:dyDescent="0.25">
      <c r="L168533" s="58">
        <v>48662.083333333336</v>
      </c>
      <c r="M168533" s="57">
        <v>2033</v>
      </c>
      <c r="N168533" s="57">
        <v>3</v>
      </c>
      <c r="O168533" s="57">
        <v>5</v>
      </c>
      <c r="P168533" t="s">
        <v>22</v>
      </c>
    </row>
    <row r="168534" spans="12:16" x14ac:dyDescent="0.25">
      <c r="L168534" s="58">
        <v>48662.125</v>
      </c>
      <c r="M168534" s="57">
        <v>2033</v>
      </c>
      <c r="N168534" s="57">
        <v>3</v>
      </c>
      <c r="O168534" s="57">
        <v>5</v>
      </c>
      <c r="P168534" t="s">
        <v>22</v>
      </c>
    </row>
    <row r="168535" spans="12:16" x14ac:dyDescent="0.25">
      <c r="L168535" s="58">
        <v>48662.166666666664</v>
      </c>
      <c r="M168535" s="57">
        <v>2033</v>
      </c>
      <c r="N168535" s="57">
        <v>3</v>
      </c>
      <c r="O168535" s="57">
        <v>5</v>
      </c>
      <c r="P168535" t="s">
        <v>22</v>
      </c>
    </row>
    <row r="168536" spans="12:16" x14ac:dyDescent="0.25">
      <c r="L168536" s="58">
        <v>48662.208333333336</v>
      </c>
      <c r="M168536" s="57">
        <v>2033</v>
      </c>
      <c r="N168536" s="57">
        <v>3</v>
      </c>
      <c r="O168536" s="57">
        <v>5</v>
      </c>
      <c r="P168536" t="s">
        <v>22</v>
      </c>
    </row>
    <row r="168537" spans="12:16" x14ac:dyDescent="0.25">
      <c r="L168537" s="58">
        <v>48662.25</v>
      </c>
      <c r="M168537" s="57">
        <v>2033</v>
      </c>
      <c r="N168537" s="57">
        <v>3</v>
      </c>
      <c r="O168537" s="57">
        <v>5</v>
      </c>
      <c r="P168537" t="s">
        <v>23</v>
      </c>
    </row>
    <row r="168538" spans="12:16" x14ac:dyDescent="0.25">
      <c r="L168538" s="58">
        <v>48662.291666666664</v>
      </c>
      <c r="M168538" s="57">
        <v>2033</v>
      </c>
      <c r="N168538" s="57">
        <v>3</v>
      </c>
      <c r="O168538" s="57">
        <v>5</v>
      </c>
      <c r="P168538" t="s">
        <v>23</v>
      </c>
    </row>
    <row r="168539" spans="12:16" x14ac:dyDescent="0.25">
      <c r="L168539" s="58">
        <v>48662.333333333336</v>
      </c>
      <c r="M168539" s="57">
        <v>2033</v>
      </c>
      <c r="N168539" s="57">
        <v>3</v>
      </c>
      <c r="O168539" s="57">
        <v>5</v>
      </c>
      <c r="P168539" t="s">
        <v>23</v>
      </c>
    </row>
    <row r="168540" spans="12:16" x14ac:dyDescent="0.25">
      <c r="L168540" s="58">
        <v>48662.375</v>
      </c>
      <c r="M168540" s="57">
        <v>2033</v>
      </c>
      <c r="N168540" s="57">
        <v>3</v>
      </c>
      <c r="O168540" s="57">
        <v>5</v>
      </c>
      <c r="P168540" t="s">
        <v>23</v>
      </c>
    </row>
    <row r="168541" spans="12:16" x14ac:dyDescent="0.25">
      <c r="L168541" s="58">
        <v>48662.416666666664</v>
      </c>
      <c r="M168541" s="57">
        <v>2033</v>
      </c>
      <c r="N168541" s="57">
        <v>3</v>
      </c>
      <c r="O168541" s="57">
        <v>5</v>
      </c>
      <c r="P168541" t="s">
        <v>23</v>
      </c>
    </row>
    <row r="168542" spans="12:16" x14ac:dyDescent="0.25">
      <c r="L168542" s="58">
        <v>48662.458333333336</v>
      </c>
      <c r="M168542" s="57">
        <v>2033</v>
      </c>
      <c r="N168542" s="57">
        <v>3</v>
      </c>
      <c r="O168542" s="57">
        <v>5</v>
      </c>
      <c r="P168542" t="s">
        <v>23</v>
      </c>
    </row>
    <row r="168543" spans="12:16" x14ac:dyDescent="0.25">
      <c r="L168543" s="58">
        <v>48662.5</v>
      </c>
      <c r="M168543" s="57">
        <v>2033</v>
      </c>
      <c r="N168543" s="57">
        <v>3</v>
      </c>
      <c r="O168543" s="57">
        <v>5</v>
      </c>
      <c r="P168543" t="s">
        <v>23</v>
      </c>
    </row>
    <row r="168544" spans="12:16" x14ac:dyDescent="0.25">
      <c r="L168544" s="58">
        <v>48662.541666666664</v>
      </c>
      <c r="M168544" s="57">
        <v>2033</v>
      </c>
      <c r="N168544" s="57">
        <v>3</v>
      </c>
      <c r="O168544" s="57">
        <v>5</v>
      </c>
      <c r="P168544" t="s">
        <v>23</v>
      </c>
    </row>
    <row r="168545" spans="12:16" x14ac:dyDescent="0.25">
      <c r="L168545" s="58">
        <v>48662.583333333336</v>
      </c>
      <c r="M168545" s="57">
        <v>2033</v>
      </c>
      <c r="N168545" s="57">
        <v>3</v>
      </c>
      <c r="O168545" s="57">
        <v>5</v>
      </c>
      <c r="P168545" t="s">
        <v>23</v>
      </c>
    </row>
    <row r="168546" spans="12:16" x14ac:dyDescent="0.25">
      <c r="L168546" s="58">
        <v>48662.625</v>
      </c>
      <c r="M168546" s="57">
        <v>2033</v>
      </c>
      <c r="N168546" s="57">
        <v>3</v>
      </c>
      <c r="O168546" s="57">
        <v>5</v>
      </c>
      <c r="P168546" t="s">
        <v>23</v>
      </c>
    </row>
    <row r="168547" spans="12:16" x14ac:dyDescent="0.25">
      <c r="L168547" s="58">
        <v>48662.666666666664</v>
      </c>
      <c r="M168547" s="57">
        <v>2033</v>
      </c>
      <c r="N168547" s="57">
        <v>3</v>
      </c>
      <c r="O168547" s="57">
        <v>5</v>
      </c>
      <c r="P168547" t="s">
        <v>23</v>
      </c>
    </row>
    <row r="168548" spans="12:16" x14ac:dyDescent="0.25">
      <c r="L168548" s="58">
        <v>48662.708333333336</v>
      </c>
      <c r="M168548" s="57">
        <v>2033</v>
      </c>
      <c r="N168548" s="57">
        <v>3</v>
      </c>
      <c r="O168548" s="57">
        <v>5</v>
      </c>
      <c r="P168548" t="s">
        <v>23</v>
      </c>
    </row>
    <row r="168549" spans="12:16" x14ac:dyDescent="0.25">
      <c r="L168549" s="58">
        <v>48662.75</v>
      </c>
      <c r="M168549" s="57">
        <v>2033</v>
      </c>
      <c r="N168549" s="57">
        <v>3</v>
      </c>
      <c r="O168549" s="57">
        <v>5</v>
      </c>
      <c r="P168549" t="s">
        <v>23</v>
      </c>
    </row>
    <row r="168550" spans="12:16" x14ac:dyDescent="0.25">
      <c r="L168550" s="58">
        <v>48662.791666666664</v>
      </c>
      <c r="M168550" s="57">
        <v>2033</v>
      </c>
      <c r="N168550" s="57">
        <v>3</v>
      </c>
      <c r="O168550" s="57">
        <v>5</v>
      </c>
      <c r="P168550" t="s">
        <v>23</v>
      </c>
    </row>
    <row r="168551" spans="12:16" x14ac:dyDescent="0.25">
      <c r="L168551" s="58">
        <v>48662.833333333336</v>
      </c>
      <c r="M168551" s="57">
        <v>2033</v>
      </c>
      <c r="N168551" s="57">
        <v>3</v>
      </c>
      <c r="O168551" s="57">
        <v>5</v>
      </c>
      <c r="P168551" t="s">
        <v>23</v>
      </c>
    </row>
    <row r="168552" spans="12:16" x14ac:dyDescent="0.25">
      <c r="L168552" s="58">
        <v>48662.875</v>
      </c>
      <c r="M168552" s="57">
        <v>2033</v>
      </c>
      <c r="N168552" s="57">
        <v>3</v>
      </c>
      <c r="O168552" s="57">
        <v>5</v>
      </c>
      <c r="P168552" t="s">
        <v>23</v>
      </c>
    </row>
    <row r="168553" spans="12:16" x14ac:dyDescent="0.25">
      <c r="L168553" s="58">
        <v>48662.916666666664</v>
      </c>
      <c r="M168553" s="57">
        <v>2033</v>
      </c>
      <c r="N168553" s="57">
        <v>3</v>
      </c>
      <c r="O168553" s="57">
        <v>5</v>
      </c>
      <c r="P168553" t="s">
        <v>22</v>
      </c>
    </row>
    <row r="168554" spans="12:16" x14ac:dyDescent="0.25">
      <c r="L168554" s="58">
        <v>48662.958333333336</v>
      </c>
      <c r="M168554" s="57">
        <v>2033</v>
      </c>
      <c r="N168554" s="57">
        <v>3</v>
      </c>
      <c r="O168554" s="57">
        <v>5</v>
      </c>
      <c r="P168554" t="s">
        <v>22</v>
      </c>
    </row>
    <row r="168555" spans="12:16" x14ac:dyDescent="0.25">
      <c r="L168555" s="58">
        <v>48663</v>
      </c>
      <c r="M168555" s="57">
        <v>2033</v>
      </c>
      <c r="N168555" s="57">
        <v>3</v>
      </c>
      <c r="O168555" s="57">
        <v>6</v>
      </c>
      <c r="P168555" t="s">
        <v>22</v>
      </c>
    </row>
    <row r="168556" spans="12:16" x14ac:dyDescent="0.25">
      <c r="L168556" s="58">
        <v>48663.041666666664</v>
      </c>
      <c r="M168556" s="57">
        <v>2033</v>
      </c>
      <c r="N168556" s="57">
        <v>3</v>
      </c>
      <c r="O168556" s="57">
        <v>6</v>
      </c>
      <c r="P168556" t="s">
        <v>22</v>
      </c>
    </row>
    <row r="168557" spans="12:16" x14ac:dyDescent="0.25">
      <c r="L168557" s="58">
        <v>48663.083333333336</v>
      </c>
      <c r="M168557" s="57">
        <v>2033</v>
      </c>
      <c r="N168557" s="57">
        <v>3</v>
      </c>
      <c r="O168557" s="57">
        <v>6</v>
      </c>
      <c r="P168557" t="s">
        <v>22</v>
      </c>
    </row>
    <row r="168558" spans="12:16" x14ac:dyDescent="0.25">
      <c r="L168558" s="58">
        <v>48663.125</v>
      </c>
      <c r="M168558" s="57">
        <v>2033</v>
      </c>
      <c r="N168558" s="57">
        <v>3</v>
      </c>
      <c r="O168558" s="57">
        <v>6</v>
      </c>
      <c r="P168558" t="s">
        <v>22</v>
      </c>
    </row>
    <row r="168559" spans="12:16" x14ac:dyDescent="0.25">
      <c r="L168559" s="58">
        <v>48663.166666666664</v>
      </c>
      <c r="M168559" s="57">
        <v>2033</v>
      </c>
      <c r="N168559" s="57">
        <v>3</v>
      </c>
      <c r="O168559" s="57">
        <v>6</v>
      </c>
      <c r="P168559" t="s">
        <v>22</v>
      </c>
    </row>
    <row r="168560" spans="12:16" x14ac:dyDescent="0.25">
      <c r="L168560" s="58">
        <v>48663.208333333336</v>
      </c>
      <c r="M168560" s="57">
        <v>2033</v>
      </c>
      <c r="N168560" s="57">
        <v>3</v>
      </c>
      <c r="O168560" s="57">
        <v>6</v>
      </c>
      <c r="P168560" t="s">
        <v>22</v>
      </c>
    </row>
    <row r="168561" spans="12:16" x14ac:dyDescent="0.25">
      <c r="L168561" s="58">
        <v>48663.25</v>
      </c>
      <c r="M168561" s="57">
        <v>2033</v>
      </c>
      <c r="N168561" s="57">
        <v>3</v>
      </c>
      <c r="O168561" s="57">
        <v>6</v>
      </c>
      <c r="P168561" t="s">
        <v>23</v>
      </c>
    </row>
    <row r="168562" spans="12:16" x14ac:dyDescent="0.25">
      <c r="L168562" s="58">
        <v>48663.291666666664</v>
      </c>
      <c r="M168562" s="57">
        <v>2033</v>
      </c>
      <c r="N168562" s="57">
        <v>3</v>
      </c>
      <c r="O168562" s="57">
        <v>6</v>
      </c>
      <c r="P168562" t="s">
        <v>23</v>
      </c>
    </row>
    <row r="168563" spans="12:16" x14ac:dyDescent="0.25">
      <c r="L168563" s="58">
        <v>48663.333333333336</v>
      </c>
      <c r="M168563" s="57">
        <v>2033</v>
      </c>
      <c r="N168563" s="57">
        <v>3</v>
      </c>
      <c r="O168563" s="57">
        <v>6</v>
      </c>
      <c r="P168563" t="s">
        <v>23</v>
      </c>
    </row>
    <row r="168564" spans="12:16" x14ac:dyDescent="0.25">
      <c r="L168564" s="58">
        <v>48663.375</v>
      </c>
      <c r="M168564" s="57">
        <v>2033</v>
      </c>
      <c r="N168564" s="57">
        <v>3</v>
      </c>
      <c r="O168564" s="57">
        <v>6</v>
      </c>
      <c r="P168564" t="s">
        <v>23</v>
      </c>
    </row>
    <row r="168565" spans="12:16" x14ac:dyDescent="0.25">
      <c r="L168565" s="58">
        <v>48663.416666666664</v>
      </c>
      <c r="M168565" s="57">
        <v>2033</v>
      </c>
      <c r="N168565" s="57">
        <v>3</v>
      </c>
      <c r="O168565" s="57">
        <v>6</v>
      </c>
      <c r="P168565" t="s">
        <v>23</v>
      </c>
    </row>
    <row r="168566" spans="12:16" x14ac:dyDescent="0.25">
      <c r="L168566" s="58">
        <v>48663.458333333336</v>
      </c>
      <c r="M168566" s="57">
        <v>2033</v>
      </c>
      <c r="N168566" s="57">
        <v>3</v>
      </c>
      <c r="O168566" s="57">
        <v>6</v>
      </c>
      <c r="P168566" t="s">
        <v>23</v>
      </c>
    </row>
    <row r="168567" spans="12:16" x14ac:dyDescent="0.25">
      <c r="L168567" s="58">
        <v>48663.5</v>
      </c>
      <c r="M168567" s="57">
        <v>2033</v>
      </c>
      <c r="N168567" s="57">
        <v>3</v>
      </c>
      <c r="O168567" s="57">
        <v>6</v>
      </c>
      <c r="P168567" t="s">
        <v>23</v>
      </c>
    </row>
    <row r="168568" spans="12:16" x14ac:dyDescent="0.25">
      <c r="L168568" s="58">
        <v>48663.541666666664</v>
      </c>
      <c r="M168568" s="57">
        <v>2033</v>
      </c>
      <c r="N168568" s="57">
        <v>3</v>
      </c>
      <c r="O168568" s="57">
        <v>6</v>
      </c>
      <c r="P168568" t="s">
        <v>23</v>
      </c>
    </row>
    <row r="168569" spans="12:16" x14ac:dyDescent="0.25">
      <c r="L168569" s="58">
        <v>48663.583333333336</v>
      </c>
      <c r="M168569" s="57">
        <v>2033</v>
      </c>
      <c r="N168569" s="57">
        <v>3</v>
      </c>
      <c r="O168569" s="57">
        <v>6</v>
      </c>
      <c r="P168569" t="s">
        <v>23</v>
      </c>
    </row>
    <row r="168570" spans="12:16" x14ac:dyDescent="0.25">
      <c r="L168570" s="58">
        <v>48663.625</v>
      </c>
      <c r="M168570" s="57">
        <v>2033</v>
      </c>
      <c r="N168570" s="57">
        <v>3</v>
      </c>
      <c r="O168570" s="57">
        <v>6</v>
      </c>
      <c r="P168570" t="s">
        <v>23</v>
      </c>
    </row>
    <row r="168571" spans="12:16" x14ac:dyDescent="0.25">
      <c r="L168571" s="58">
        <v>48663.666666666664</v>
      </c>
      <c r="M168571" s="57">
        <v>2033</v>
      </c>
      <c r="N168571" s="57">
        <v>3</v>
      </c>
      <c r="O168571" s="57">
        <v>6</v>
      </c>
      <c r="P168571" t="s">
        <v>23</v>
      </c>
    </row>
    <row r="168572" spans="12:16" x14ac:dyDescent="0.25">
      <c r="L168572" s="58">
        <v>48663.708333333336</v>
      </c>
      <c r="M168572" s="57">
        <v>2033</v>
      </c>
      <c r="N168572" s="57">
        <v>3</v>
      </c>
      <c r="O168572" s="57">
        <v>6</v>
      </c>
      <c r="P168572" t="s">
        <v>23</v>
      </c>
    </row>
    <row r="168573" spans="12:16" x14ac:dyDescent="0.25">
      <c r="L168573" s="58">
        <v>48663.75</v>
      </c>
      <c r="M168573" s="57">
        <v>2033</v>
      </c>
      <c r="N168573" s="57">
        <v>3</v>
      </c>
      <c r="O168573" s="57">
        <v>6</v>
      </c>
      <c r="P168573" t="s">
        <v>23</v>
      </c>
    </row>
    <row r="168574" spans="12:16" x14ac:dyDescent="0.25">
      <c r="L168574" s="58">
        <v>48663.791666666664</v>
      </c>
      <c r="M168574" s="57">
        <v>2033</v>
      </c>
      <c r="N168574" s="57">
        <v>3</v>
      </c>
      <c r="O168574" s="57">
        <v>6</v>
      </c>
      <c r="P168574" t="s">
        <v>23</v>
      </c>
    </row>
    <row r="168575" spans="12:16" x14ac:dyDescent="0.25">
      <c r="L168575" s="58">
        <v>48663.833333333336</v>
      </c>
      <c r="M168575" s="57">
        <v>2033</v>
      </c>
      <c r="N168575" s="57">
        <v>3</v>
      </c>
      <c r="O168575" s="57">
        <v>6</v>
      </c>
      <c r="P168575" t="s">
        <v>23</v>
      </c>
    </row>
    <row r="168576" spans="12:16" x14ac:dyDescent="0.25">
      <c r="L168576" s="58">
        <v>48663.875</v>
      </c>
      <c r="M168576" s="57">
        <v>2033</v>
      </c>
      <c r="N168576" s="57">
        <v>3</v>
      </c>
      <c r="O168576" s="57">
        <v>6</v>
      </c>
      <c r="P168576" t="s">
        <v>23</v>
      </c>
    </row>
    <row r="168577" spans="12:16" x14ac:dyDescent="0.25">
      <c r="L168577" s="58">
        <v>48663.916666666664</v>
      </c>
      <c r="M168577" s="57">
        <v>2033</v>
      </c>
      <c r="N168577" s="57">
        <v>3</v>
      </c>
      <c r="O168577" s="57">
        <v>6</v>
      </c>
      <c r="P168577" t="s">
        <v>22</v>
      </c>
    </row>
    <row r="168578" spans="12:16" x14ac:dyDescent="0.25">
      <c r="L168578" s="58">
        <v>48663.958333333336</v>
      </c>
      <c r="M168578" s="57">
        <v>2033</v>
      </c>
      <c r="N168578" s="57">
        <v>3</v>
      </c>
      <c r="O168578" s="57">
        <v>6</v>
      </c>
      <c r="P168578" t="s">
        <v>22</v>
      </c>
    </row>
    <row r="168579" spans="12:16" x14ac:dyDescent="0.25">
      <c r="L168579" s="58">
        <v>48664</v>
      </c>
      <c r="M168579" s="57">
        <v>2033</v>
      </c>
      <c r="N168579" s="57">
        <v>3</v>
      </c>
      <c r="O168579" s="57">
        <v>7</v>
      </c>
      <c r="P168579" t="s">
        <v>22</v>
      </c>
    </row>
    <row r="168580" spans="12:16" x14ac:dyDescent="0.25">
      <c r="L168580" s="58">
        <v>48664.041666666664</v>
      </c>
      <c r="M168580" s="57">
        <v>2033</v>
      </c>
      <c r="N168580" s="57">
        <v>3</v>
      </c>
      <c r="O168580" s="57">
        <v>7</v>
      </c>
      <c r="P168580" t="s">
        <v>22</v>
      </c>
    </row>
    <row r="168581" spans="12:16" x14ac:dyDescent="0.25">
      <c r="L168581" s="58">
        <v>48664.083333333336</v>
      </c>
      <c r="M168581" s="57">
        <v>2033</v>
      </c>
      <c r="N168581" s="57">
        <v>3</v>
      </c>
      <c r="O168581" s="57">
        <v>7</v>
      </c>
      <c r="P168581" t="s">
        <v>22</v>
      </c>
    </row>
    <row r="168582" spans="12:16" x14ac:dyDescent="0.25">
      <c r="L168582" s="58">
        <v>48664.125</v>
      </c>
      <c r="M168582" s="57">
        <v>2033</v>
      </c>
      <c r="N168582" s="57">
        <v>3</v>
      </c>
      <c r="O168582" s="57">
        <v>7</v>
      </c>
      <c r="P168582" t="s">
        <v>22</v>
      </c>
    </row>
    <row r="168583" spans="12:16" x14ac:dyDescent="0.25">
      <c r="L168583" s="58">
        <v>48664.166666666664</v>
      </c>
      <c r="M168583" s="57">
        <v>2033</v>
      </c>
      <c r="N168583" s="57">
        <v>3</v>
      </c>
      <c r="O168583" s="57">
        <v>7</v>
      </c>
      <c r="P168583" t="s">
        <v>22</v>
      </c>
    </row>
    <row r="168584" spans="12:16" x14ac:dyDescent="0.25">
      <c r="L168584" s="58">
        <v>48664.208333333336</v>
      </c>
      <c r="M168584" s="57">
        <v>2033</v>
      </c>
      <c r="N168584" s="57">
        <v>3</v>
      </c>
      <c r="O168584" s="57">
        <v>7</v>
      </c>
      <c r="P168584" t="s">
        <v>22</v>
      </c>
    </row>
    <row r="168585" spans="12:16" x14ac:dyDescent="0.25">
      <c r="L168585" s="58">
        <v>48664.25</v>
      </c>
      <c r="M168585" s="57">
        <v>2033</v>
      </c>
      <c r="N168585" s="57">
        <v>3</v>
      </c>
      <c r="O168585" s="57">
        <v>7</v>
      </c>
      <c r="P168585" t="s">
        <v>22</v>
      </c>
    </row>
    <row r="168586" spans="12:16" x14ac:dyDescent="0.25">
      <c r="L168586" s="58">
        <v>48664.291666666664</v>
      </c>
      <c r="M168586" s="57">
        <v>2033</v>
      </c>
      <c r="N168586" s="57">
        <v>3</v>
      </c>
      <c r="O168586" s="57">
        <v>7</v>
      </c>
      <c r="P168586" t="s">
        <v>22</v>
      </c>
    </row>
    <row r="168587" spans="12:16" x14ac:dyDescent="0.25">
      <c r="L168587" s="58">
        <v>48664.333333333336</v>
      </c>
      <c r="M168587" s="57">
        <v>2033</v>
      </c>
      <c r="N168587" s="57">
        <v>3</v>
      </c>
      <c r="O168587" s="57">
        <v>7</v>
      </c>
      <c r="P168587" t="s">
        <v>22</v>
      </c>
    </row>
    <row r="168588" spans="12:16" x14ac:dyDescent="0.25">
      <c r="L168588" s="58">
        <v>48664.375</v>
      </c>
      <c r="M168588" s="57">
        <v>2033</v>
      </c>
      <c r="N168588" s="57">
        <v>3</v>
      </c>
      <c r="O168588" s="57">
        <v>7</v>
      </c>
      <c r="P168588" t="s">
        <v>22</v>
      </c>
    </row>
    <row r="168589" spans="12:16" x14ac:dyDescent="0.25">
      <c r="L168589" s="58">
        <v>48664.416666666664</v>
      </c>
      <c r="M168589" s="57">
        <v>2033</v>
      </c>
      <c r="N168589" s="57">
        <v>3</v>
      </c>
      <c r="O168589" s="57">
        <v>7</v>
      </c>
      <c r="P168589" t="s">
        <v>22</v>
      </c>
    </row>
    <row r="168590" spans="12:16" x14ac:dyDescent="0.25">
      <c r="L168590" s="58">
        <v>48664.458333333336</v>
      </c>
      <c r="M168590" s="57">
        <v>2033</v>
      </c>
      <c r="N168590" s="57">
        <v>3</v>
      </c>
      <c r="O168590" s="57">
        <v>7</v>
      </c>
      <c r="P168590" t="s">
        <v>22</v>
      </c>
    </row>
    <row r="168591" spans="12:16" x14ac:dyDescent="0.25">
      <c r="L168591" s="58">
        <v>48664.5</v>
      </c>
      <c r="M168591" s="57">
        <v>2033</v>
      </c>
      <c r="N168591" s="57">
        <v>3</v>
      </c>
      <c r="O168591" s="57">
        <v>7</v>
      </c>
      <c r="P168591" t="s">
        <v>22</v>
      </c>
    </row>
    <row r="168592" spans="12:16" x14ac:dyDescent="0.25">
      <c r="L168592" s="58">
        <v>48664.541666666664</v>
      </c>
      <c r="M168592" s="57">
        <v>2033</v>
      </c>
      <c r="N168592" s="57">
        <v>3</v>
      </c>
      <c r="O168592" s="57">
        <v>7</v>
      </c>
      <c r="P168592" t="s">
        <v>22</v>
      </c>
    </row>
    <row r="168593" spans="12:16" x14ac:dyDescent="0.25">
      <c r="L168593" s="58">
        <v>48664.583333333336</v>
      </c>
      <c r="M168593" s="57">
        <v>2033</v>
      </c>
      <c r="N168593" s="57">
        <v>3</v>
      </c>
      <c r="O168593" s="57">
        <v>7</v>
      </c>
      <c r="P168593" t="s">
        <v>22</v>
      </c>
    </row>
    <row r="168594" spans="12:16" x14ac:dyDescent="0.25">
      <c r="L168594" s="58">
        <v>48664.625</v>
      </c>
      <c r="M168594" s="57">
        <v>2033</v>
      </c>
      <c r="N168594" s="57">
        <v>3</v>
      </c>
      <c r="O168594" s="57">
        <v>7</v>
      </c>
      <c r="P168594" t="s">
        <v>22</v>
      </c>
    </row>
    <row r="168595" spans="12:16" x14ac:dyDescent="0.25">
      <c r="L168595" s="58">
        <v>48664.666666666664</v>
      </c>
      <c r="M168595" s="57">
        <v>2033</v>
      </c>
      <c r="N168595" s="57">
        <v>3</v>
      </c>
      <c r="O168595" s="57">
        <v>7</v>
      </c>
      <c r="P168595" t="s">
        <v>22</v>
      </c>
    </row>
    <row r="168596" spans="12:16" x14ac:dyDescent="0.25">
      <c r="L168596" s="58">
        <v>48664.708333333336</v>
      </c>
      <c r="M168596" s="57">
        <v>2033</v>
      </c>
      <c r="N168596" s="57">
        <v>3</v>
      </c>
      <c r="O168596" s="57">
        <v>7</v>
      </c>
      <c r="P168596" t="s">
        <v>22</v>
      </c>
    </row>
    <row r="168597" spans="12:16" x14ac:dyDescent="0.25">
      <c r="L168597" s="58">
        <v>48664.75</v>
      </c>
      <c r="M168597" s="57">
        <v>2033</v>
      </c>
      <c r="N168597" s="57">
        <v>3</v>
      </c>
      <c r="O168597" s="57">
        <v>7</v>
      </c>
      <c r="P168597" t="s">
        <v>22</v>
      </c>
    </row>
    <row r="168598" spans="12:16" x14ac:dyDescent="0.25">
      <c r="L168598" s="58">
        <v>48664.791666666664</v>
      </c>
      <c r="M168598" s="57">
        <v>2033</v>
      </c>
      <c r="N168598" s="57">
        <v>3</v>
      </c>
      <c r="O168598" s="57">
        <v>7</v>
      </c>
      <c r="P168598" t="s">
        <v>22</v>
      </c>
    </row>
    <row r="168599" spans="12:16" x14ac:dyDescent="0.25">
      <c r="L168599" s="58">
        <v>48664.833333333336</v>
      </c>
      <c r="M168599" s="57">
        <v>2033</v>
      </c>
      <c r="N168599" s="57">
        <v>3</v>
      </c>
      <c r="O168599" s="57">
        <v>7</v>
      </c>
      <c r="P168599" t="s">
        <v>22</v>
      </c>
    </row>
    <row r="168600" spans="12:16" x14ac:dyDescent="0.25">
      <c r="L168600" s="58">
        <v>48664.875</v>
      </c>
      <c r="M168600" s="57">
        <v>2033</v>
      </c>
      <c r="N168600" s="57">
        <v>3</v>
      </c>
      <c r="O168600" s="57">
        <v>7</v>
      </c>
      <c r="P168600" t="s">
        <v>22</v>
      </c>
    </row>
    <row r="168601" spans="12:16" x14ac:dyDescent="0.25">
      <c r="L168601" s="58">
        <v>48664.916666666664</v>
      </c>
      <c r="M168601" s="57">
        <v>2033</v>
      </c>
      <c r="N168601" s="57">
        <v>3</v>
      </c>
      <c r="O168601" s="57">
        <v>7</v>
      </c>
      <c r="P168601" t="s">
        <v>22</v>
      </c>
    </row>
    <row r="168602" spans="12:16" x14ac:dyDescent="0.25">
      <c r="L168602" s="58">
        <v>48664.958333333336</v>
      </c>
      <c r="M168602" s="57">
        <v>2033</v>
      </c>
      <c r="N168602" s="57">
        <v>3</v>
      </c>
      <c r="O168602" s="57">
        <v>7</v>
      </c>
      <c r="P168602" t="s">
        <v>22</v>
      </c>
    </row>
    <row r="168603" spans="12:16" x14ac:dyDescent="0.25">
      <c r="L168603" s="58">
        <v>48665</v>
      </c>
      <c r="M168603" s="57">
        <v>2033</v>
      </c>
      <c r="N168603" s="57">
        <v>3</v>
      </c>
      <c r="O168603" s="57">
        <v>1</v>
      </c>
      <c r="P168603" t="s">
        <v>22</v>
      </c>
    </row>
    <row r="168604" spans="12:16" x14ac:dyDescent="0.25">
      <c r="L168604" s="58">
        <v>48665.041666666664</v>
      </c>
      <c r="M168604" s="57">
        <v>2033</v>
      </c>
      <c r="N168604" s="57">
        <v>3</v>
      </c>
      <c r="O168604" s="57">
        <v>1</v>
      </c>
      <c r="P168604" t="s">
        <v>22</v>
      </c>
    </row>
    <row r="168605" spans="12:16" x14ac:dyDescent="0.25">
      <c r="L168605" s="58">
        <v>48665.083333333336</v>
      </c>
      <c r="M168605" s="57">
        <v>2033</v>
      </c>
      <c r="N168605" s="57">
        <v>3</v>
      </c>
      <c r="O168605" s="57">
        <v>1</v>
      </c>
      <c r="P168605" t="s">
        <v>22</v>
      </c>
    </row>
    <row r="168606" spans="12:16" x14ac:dyDescent="0.25">
      <c r="L168606" s="58">
        <v>48665.125</v>
      </c>
      <c r="M168606" s="57">
        <v>2033</v>
      </c>
      <c r="N168606" s="57">
        <v>3</v>
      </c>
      <c r="O168606" s="57">
        <v>1</v>
      </c>
      <c r="P168606" t="s">
        <v>22</v>
      </c>
    </row>
    <row r="168607" spans="12:16" x14ac:dyDescent="0.25">
      <c r="L168607" s="58">
        <v>48665.166666666664</v>
      </c>
      <c r="M168607" s="57">
        <v>2033</v>
      </c>
      <c r="N168607" s="57">
        <v>3</v>
      </c>
      <c r="O168607" s="57">
        <v>1</v>
      </c>
      <c r="P168607" t="s">
        <v>22</v>
      </c>
    </row>
    <row r="168608" spans="12:16" x14ac:dyDescent="0.25">
      <c r="L168608" s="58">
        <v>48665.208333333336</v>
      </c>
      <c r="M168608" s="57">
        <v>2033</v>
      </c>
      <c r="N168608" s="57">
        <v>3</v>
      </c>
      <c r="O168608" s="57">
        <v>1</v>
      </c>
      <c r="P168608" t="s">
        <v>22</v>
      </c>
    </row>
    <row r="168609" spans="12:16" x14ac:dyDescent="0.25">
      <c r="L168609" s="58">
        <v>48665.25</v>
      </c>
      <c r="M168609" s="57">
        <v>2033</v>
      </c>
      <c r="N168609" s="57">
        <v>3</v>
      </c>
      <c r="O168609" s="57">
        <v>1</v>
      </c>
      <c r="P168609" t="s">
        <v>22</v>
      </c>
    </row>
    <row r="168610" spans="12:16" x14ac:dyDescent="0.25">
      <c r="L168610" s="58">
        <v>48665.291666666664</v>
      </c>
      <c r="M168610" s="57">
        <v>2033</v>
      </c>
      <c r="N168610" s="57">
        <v>3</v>
      </c>
      <c r="O168610" s="57">
        <v>1</v>
      </c>
      <c r="P168610" t="s">
        <v>22</v>
      </c>
    </row>
    <row r="168611" spans="12:16" x14ac:dyDescent="0.25">
      <c r="L168611" s="58">
        <v>48665.333333333336</v>
      </c>
      <c r="M168611" s="57">
        <v>2033</v>
      </c>
      <c r="N168611" s="57">
        <v>3</v>
      </c>
      <c r="O168611" s="57">
        <v>1</v>
      </c>
      <c r="P168611" t="s">
        <v>22</v>
      </c>
    </row>
    <row r="168612" spans="12:16" x14ac:dyDescent="0.25">
      <c r="L168612" s="58">
        <v>48665.375</v>
      </c>
      <c r="M168612" s="57">
        <v>2033</v>
      </c>
      <c r="N168612" s="57">
        <v>3</v>
      </c>
      <c r="O168612" s="57">
        <v>1</v>
      </c>
      <c r="P168612" t="s">
        <v>22</v>
      </c>
    </row>
    <row r="168613" spans="12:16" x14ac:dyDescent="0.25">
      <c r="L168613" s="58">
        <v>48665.416666666664</v>
      </c>
      <c r="M168613" s="57">
        <v>2033</v>
      </c>
      <c r="N168613" s="57">
        <v>3</v>
      </c>
      <c r="O168613" s="57">
        <v>1</v>
      </c>
      <c r="P168613" t="s">
        <v>22</v>
      </c>
    </row>
    <row r="168614" spans="12:16" x14ac:dyDescent="0.25">
      <c r="L168614" s="58">
        <v>48665.458333333336</v>
      </c>
      <c r="M168614" s="57">
        <v>2033</v>
      </c>
      <c r="N168614" s="57">
        <v>3</v>
      </c>
      <c r="O168614" s="57">
        <v>1</v>
      </c>
      <c r="P168614" t="s">
        <v>22</v>
      </c>
    </row>
    <row r="168615" spans="12:16" x14ac:dyDescent="0.25">
      <c r="L168615" s="58">
        <v>48665.5</v>
      </c>
      <c r="M168615" s="57">
        <v>2033</v>
      </c>
      <c r="N168615" s="57">
        <v>3</v>
      </c>
      <c r="O168615" s="57">
        <v>1</v>
      </c>
      <c r="P168615" t="s">
        <v>22</v>
      </c>
    </row>
    <row r="168616" spans="12:16" x14ac:dyDescent="0.25">
      <c r="L168616" s="58">
        <v>48665.541666666664</v>
      </c>
      <c r="M168616" s="57">
        <v>2033</v>
      </c>
      <c r="N168616" s="57">
        <v>3</v>
      </c>
      <c r="O168616" s="57">
        <v>1</v>
      </c>
      <c r="P168616" t="s">
        <v>22</v>
      </c>
    </row>
    <row r="168617" spans="12:16" x14ac:dyDescent="0.25">
      <c r="L168617" s="58">
        <v>48665.583333333336</v>
      </c>
      <c r="M168617" s="57">
        <v>2033</v>
      </c>
      <c r="N168617" s="57">
        <v>3</v>
      </c>
      <c r="O168617" s="57">
        <v>1</v>
      </c>
      <c r="P168617" t="s">
        <v>22</v>
      </c>
    </row>
    <row r="168618" spans="12:16" x14ac:dyDescent="0.25">
      <c r="L168618" s="58">
        <v>48665.625</v>
      </c>
      <c r="M168618" s="57">
        <v>2033</v>
      </c>
      <c r="N168618" s="57">
        <v>3</v>
      </c>
      <c r="O168618" s="57">
        <v>1</v>
      </c>
      <c r="P168618" t="s">
        <v>22</v>
      </c>
    </row>
    <row r="168619" spans="12:16" x14ac:dyDescent="0.25">
      <c r="L168619" s="58">
        <v>48665.666666666664</v>
      </c>
      <c r="M168619" s="57">
        <v>2033</v>
      </c>
      <c r="N168619" s="57">
        <v>3</v>
      </c>
      <c r="O168619" s="57">
        <v>1</v>
      </c>
      <c r="P168619" t="s">
        <v>22</v>
      </c>
    </row>
    <row r="168620" spans="12:16" x14ac:dyDescent="0.25">
      <c r="L168620" s="58">
        <v>48665.708333333336</v>
      </c>
      <c r="M168620" s="57">
        <v>2033</v>
      </c>
      <c r="N168620" s="57">
        <v>3</v>
      </c>
      <c r="O168620" s="57">
        <v>1</v>
      </c>
      <c r="P168620" t="s">
        <v>22</v>
      </c>
    </row>
    <row r="168621" spans="12:16" x14ac:dyDescent="0.25">
      <c r="L168621" s="58">
        <v>48665.75</v>
      </c>
      <c r="M168621" s="57">
        <v>2033</v>
      </c>
      <c r="N168621" s="57">
        <v>3</v>
      </c>
      <c r="O168621" s="57">
        <v>1</v>
      </c>
      <c r="P168621" t="s">
        <v>22</v>
      </c>
    </row>
    <row r="168622" spans="12:16" x14ac:dyDescent="0.25">
      <c r="L168622" s="58">
        <v>48665.791666666664</v>
      </c>
      <c r="M168622" s="57">
        <v>2033</v>
      </c>
      <c r="N168622" s="57">
        <v>3</v>
      </c>
      <c r="O168622" s="57">
        <v>1</v>
      </c>
      <c r="P168622" t="s">
        <v>22</v>
      </c>
    </row>
    <row r="168623" spans="12:16" x14ac:dyDescent="0.25">
      <c r="L168623" s="58">
        <v>48665.833333333336</v>
      </c>
      <c r="M168623" s="57">
        <v>2033</v>
      </c>
      <c r="N168623" s="57">
        <v>3</v>
      </c>
      <c r="O168623" s="57">
        <v>1</v>
      </c>
      <c r="P168623" t="s">
        <v>22</v>
      </c>
    </row>
    <row r="168624" spans="12:16" x14ac:dyDescent="0.25">
      <c r="L168624" s="58">
        <v>48665.875</v>
      </c>
      <c r="M168624" s="57">
        <v>2033</v>
      </c>
      <c r="N168624" s="57">
        <v>3</v>
      </c>
      <c r="O168624" s="57">
        <v>1</v>
      </c>
      <c r="P168624" t="s">
        <v>22</v>
      </c>
    </row>
    <row r="168625" spans="12:16" x14ac:dyDescent="0.25">
      <c r="L168625" s="58">
        <v>48665.916666666664</v>
      </c>
      <c r="M168625" s="57">
        <v>2033</v>
      </c>
      <c r="N168625" s="57">
        <v>3</v>
      </c>
      <c r="O168625" s="57">
        <v>1</v>
      </c>
      <c r="P168625" t="s">
        <v>22</v>
      </c>
    </row>
    <row r="168626" spans="12:16" x14ac:dyDescent="0.25">
      <c r="L168626" s="58">
        <v>48665.958333333336</v>
      </c>
      <c r="M168626" s="57">
        <v>2033</v>
      </c>
      <c r="N168626" s="57">
        <v>3</v>
      </c>
      <c r="O168626" s="57">
        <v>1</v>
      </c>
      <c r="P168626" t="s">
        <v>22</v>
      </c>
    </row>
    <row r="168627" spans="12:16" x14ac:dyDescent="0.25">
      <c r="L168627" s="58">
        <v>48666</v>
      </c>
      <c r="M168627" s="57">
        <v>2033</v>
      </c>
      <c r="N168627" s="57">
        <v>3</v>
      </c>
      <c r="O168627" s="57">
        <v>2</v>
      </c>
      <c r="P168627" t="s">
        <v>22</v>
      </c>
    </row>
    <row r="168628" spans="12:16" x14ac:dyDescent="0.25">
      <c r="L168628" s="58">
        <v>48666.041666666664</v>
      </c>
      <c r="M168628" s="57">
        <v>2033</v>
      </c>
      <c r="N168628" s="57">
        <v>3</v>
      </c>
      <c r="O168628" s="57">
        <v>2</v>
      </c>
      <c r="P168628" t="s">
        <v>22</v>
      </c>
    </row>
    <row r="168629" spans="12:16" x14ac:dyDescent="0.25">
      <c r="L168629" s="58">
        <v>48666.083333333336</v>
      </c>
      <c r="M168629" s="57">
        <v>2033</v>
      </c>
      <c r="N168629" s="57">
        <v>3</v>
      </c>
      <c r="O168629" s="57">
        <v>2</v>
      </c>
      <c r="P168629" t="s">
        <v>22</v>
      </c>
    </row>
    <row r="168630" spans="12:16" x14ac:dyDescent="0.25">
      <c r="L168630" s="58">
        <v>48666.125</v>
      </c>
      <c r="M168630" s="57">
        <v>2033</v>
      </c>
      <c r="N168630" s="57">
        <v>3</v>
      </c>
      <c r="O168630" s="57">
        <v>2</v>
      </c>
      <c r="P168630" t="s">
        <v>22</v>
      </c>
    </row>
    <row r="168631" spans="12:16" x14ac:dyDescent="0.25">
      <c r="L168631" s="58">
        <v>48666.166666666664</v>
      </c>
      <c r="M168631" s="57">
        <v>2033</v>
      </c>
      <c r="N168631" s="57">
        <v>3</v>
      </c>
      <c r="O168631" s="57">
        <v>2</v>
      </c>
      <c r="P168631" t="s">
        <v>22</v>
      </c>
    </row>
    <row r="168632" spans="12:16" x14ac:dyDescent="0.25">
      <c r="L168632" s="58">
        <v>48666.208333333336</v>
      </c>
      <c r="M168632" s="57">
        <v>2033</v>
      </c>
      <c r="N168632" s="57">
        <v>3</v>
      </c>
      <c r="O168632" s="57">
        <v>2</v>
      </c>
      <c r="P168632" t="s">
        <v>22</v>
      </c>
    </row>
    <row r="168633" spans="12:16" x14ac:dyDescent="0.25">
      <c r="L168633" s="58">
        <v>48666.25</v>
      </c>
      <c r="M168633" s="57">
        <v>2033</v>
      </c>
      <c r="N168633" s="57">
        <v>3</v>
      </c>
      <c r="O168633" s="57">
        <v>2</v>
      </c>
      <c r="P168633" t="s">
        <v>23</v>
      </c>
    </row>
    <row r="168634" spans="12:16" x14ac:dyDescent="0.25">
      <c r="L168634" s="58">
        <v>48666.291666666664</v>
      </c>
      <c r="M168634" s="57">
        <v>2033</v>
      </c>
      <c r="N168634" s="57">
        <v>3</v>
      </c>
      <c r="O168634" s="57">
        <v>2</v>
      </c>
      <c r="P168634" t="s">
        <v>23</v>
      </c>
    </row>
    <row r="168635" spans="12:16" x14ac:dyDescent="0.25">
      <c r="L168635" s="58">
        <v>48666.333333333336</v>
      </c>
      <c r="M168635" s="57">
        <v>2033</v>
      </c>
      <c r="N168635" s="57">
        <v>3</v>
      </c>
      <c r="O168635" s="57">
        <v>2</v>
      </c>
      <c r="P168635" t="s">
        <v>23</v>
      </c>
    </row>
    <row r="168636" spans="12:16" x14ac:dyDescent="0.25">
      <c r="L168636" s="58">
        <v>48666.375</v>
      </c>
      <c r="M168636" s="57">
        <v>2033</v>
      </c>
      <c r="N168636" s="57">
        <v>3</v>
      </c>
      <c r="O168636" s="57">
        <v>2</v>
      </c>
      <c r="P168636" t="s">
        <v>23</v>
      </c>
    </row>
    <row r="168637" spans="12:16" x14ac:dyDescent="0.25">
      <c r="L168637" s="58">
        <v>48666.416666666664</v>
      </c>
      <c r="M168637" s="57">
        <v>2033</v>
      </c>
      <c r="N168637" s="57">
        <v>3</v>
      </c>
      <c r="O168637" s="57">
        <v>2</v>
      </c>
      <c r="P168637" t="s">
        <v>23</v>
      </c>
    </row>
    <row r="168638" spans="12:16" x14ac:dyDescent="0.25">
      <c r="L168638" s="58">
        <v>48666.458333333336</v>
      </c>
      <c r="M168638" s="57">
        <v>2033</v>
      </c>
      <c r="N168638" s="57">
        <v>3</v>
      </c>
      <c r="O168638" s="57">
        <v>2</v>
      </c>
      <c r="P168638" t="s">
        <v>23</v>
      </c>
    </row>
    <row r="168639" spans="12:16" x14ac:dyDescent="0.25">
      <c r="L168639" s="58">
        <v>48666.5</v>
      </c>
      <c r="M168639" s="57">
        <v>2033</v>
      </c>
      <c r="N168639" s="57">
        <v>3</v>
      </c>
      <c r="O168639" s="57">
        <v>2</v>
      </c>
      <c r="P168639" t="s">
        <v>23</v>
      </c>
    </row>
    <row r="168640" spans="12:16" x14ac:dyDescent="0.25">
      <c r="L168640" s="58">
        <v>48666.541666666664</v>
      </c>
      <c r="M168640" s="57">
        <v>2033</v>
      </c>
      <c r="N168640" s="57">
        <v>3</v>
      </c>
      <c r="O168640" s="57">
        <v>2</v>
      </c>
      <c r="P168640" t="s">
        <v>23</v>
      </c>
    </row>
    <row r="168641" spans="12:16" x14ac:dyDescent="0.25">
      <c r="L168641" s="58">
        <v>48666.583333333336</v>
      </c>
      <c r="M168641" s="57">
        <v>2033</v>
      </c>
      <c r="N168641" s="57">
        <v>3</v>
      </c>
      <c r="O168641" s="57">
        <v>2</v>
      </c>
      <c r="P168641" t="s">
        <v>23</v>
      </c>
    </row>
    <row r="168642" spans="12:16" x14ac:dyDescent="0.25">
      <c r="L168642" s="58">
        <v>48666.625</v>
      </c>
      <c r="M168642" s="57">
        <v>2033</v>
      </c>
      <c r="N168642" s="57">
        <v>3</v>
      </c>
      <c r="O168642" s="57">
        <v>2</v>
      </c>
      <c r="P168642" t="s">
        <v>23</v>
      </c>
    </row>
    <row r="168643" spans="12:16" x14ac:dyDescent="0.25">
      <c r="L168643" s="58">
        <v>48666.666666666664</v>
      </c>
      <c r="M168643" s="57">
        <v>2033</v>
      </c>
      <c r="N168643" s="57">
        <v>3</v>
      </c>
      <c r="O168643" s="57">
        <v>2</v>
      </c>
      <c r="P168643" t="s">
        <v>23</v>
      </c>
    </row>
    <row r="168644" spans="12:16" x14ac:dyDescent="0.25">
      <c r="L168644" s="58">
        <v>48666.708333333336</v>
      </c>
      <c r="M168644" s="57">
        <v>2033</v>
      </c>
      <c r="N168644" s="57">
        <v>3</v>
      </c>
      <c r="O168644" s="57">
        <v>2</v>
      </c>
      <c r="P168644" t="s">
        <v>23</v>
      </c>
    </row>
    <row r="168645" spans="12:16" x14ac:dyDescent="0.25">
      <c r="L168645" s="58">
        <v>48666.75</v>
      </c>
      <c r="M168645" s="57">
        <v>2033</v>
      </c>
      <c r="N168645" s="57">
        <v>3</v>
      </c>
      <c r="O168645" s="57">
        <v>2</v>
      </c>
      <c r="P168645" t="s">
        <v>23</v>
      </c>
    </row>
    <row r="168646" spans="12:16" x14ac:dyDescent="0.25">
      <c r="L168646" s="58">
        <v>48666.791666666664</v>
      </c>
      <c r="M168646" s="57">
        <v>2033</v>
      </c>
      <c r="N168646" s="57">
        <v>3</v>
      </c>
      <c r="O168646" s="57">
        <v>2</v>
      </c>
      <c r="P168646" t="s">
        <v>23</v>
      </c>
    </row>
    <row r="168647" spans="12:16" x14ac:dyDescent="0.25">
      <c r="L168647" s="58">
        <v>48666.833333333336</v>
      </c>
      <c r="M168647" s="57">
        <v>2033</v>
      </c>
      <c r="N168647" s="57">
        <v>3</v>
      </c>
      <c r="O168647" s="57">
        <v>2</v>
      </c>
      <c r="P168647" t="s">
        <v>23</v>
      </c>
    </row>
    <row r="168648" spans="12:16" x14ac:dyDescent="0.25">
      <c r="L168648" s="58">
        <v>48666.875</v>
      </c>
      <c r="M168648" s="57">
        <v>2033</v>
      </c>
      <c r="N168648" s="57">
        <v>3</v>
      </c>
      <c r="O168648" s="57">
        <v>2</v>
      </c>
      <c r="P168648" t="s">
        <v>23</v>
      </c>
    </row>
    <row r="168649" spans="12:16" x14ac:dyDescent="0.25">
      <c r="L168649" s="58">
        <v>48666.916666666664</v>
      </c>
      <c r="M168649" s="57">
        <v>2033</v>
      </c>
      <c r="N168649" s="57">
        <v>3</v>
      </c>
      <c r="O168649" s="57">
        <v>2</v>
      </c>
      <c r="P168649" t="s">
        <v>22</v>
      </c>
    </row>
    <row r="168650" spans="12:16" x14ac:dyDescent="0.25">
      <c r="L168650" s="58">
        <v>48666.958333333336</v>
      </c>
      <c r="M168650" s="57">
        <v>2033</v>
      </c>
      <c r="N168650" s="57">
        <v>3</v>
      </c>
      <c r="O168650" s="57">
        <v>2</v>
      </c>
      <c r="P168650" t="s">
        <v>22</v>
      </c>
    </row>
    <row r="168651" spans="12:16" x14ac:dyDescent="0.25">
      <c r="L168651" s="58">
        <v>48667</v>
      </c>
      <c r="M168651" s="57">
        <v>2033</v>
      </c>
      <c r="N168651" s="57">
        <v>3</v>
      </c>
      <c r="O168651" s="57">
        <v>3</v>
      </c>
      <c r="P168651" t="s">
        <v>22</v>
      </c>
    </row>
    <row r="168652" spans="12:16" x14ac:dyDescent="0.25">
      <c r="L168652" s="58">
        <v>48667.041666666664</v>
      </c>
      <c r="M168652" s="57">
        <v>2033</v>
      </c>
      <c r="N168652" s="57">
        <v>3</v>
      </c>
      <c r="O168652" s="57">
        <v>3</v>
      </c>
      <c r="P168652" t="s">
        <v>22</v>
      </c>
    </row>
    <row r="168653" spans="12:16" x14ac:dyDescent="0.25">
      <c r="L168653" s="58">
        <v>48667.083333333336</v>
      </c>
      <c r="M168653" s="57">
        <v>2033</v>
      </c>
      <c r="N168653" s="57">
        <v>3</v>
      </c>
      <c r="O168653" s="57">
        <v>3</v>
      </c>
      <c r="P168653" t="s">
        <v>22</v>
      </c>
    </row>
    <row r="168654" spans="12:16" x14ac:dyDescent="0.25">
      <c r="L168654" s="58">
        <v>48667.125</v>
      </c>
      <c r="M168654" s="57">
        <v>2033</v>
      </c>
      <c r="N168654" s="57">
        <v>3</v>
      </c>
      <c r="O168654" s="57">
        <v>3</v>
      </c>
      <c r="P168654" t="s">
        <v>22</v>
      </c>
    </row>
    <row r="168655" spans="12:16" x14ac:dyDescent="0.25">
      <c r="L168655" s="58">
        <v>48667.166666666664</v>
      </c>
      <c r="M168655" s="57">
        <v>2033</v>
      </c>
      <c r="N168655" s="57">
        <v>3</v>
      </c>
      <c r="O168655" s="57">
        <v>3</v>
      </c>
      <c r="P168655" t="s">
        <v>22</v>
      </c>
    </row>
    <row r="168656" spans="12:16" x14ac:dyDescent="0.25">
      <c r="L168656" s="58">
        <v>48667.208333333336</v>
      </c>
      <c r="M168656" s="57">
        <v>2033</v>
      </c>
      <c r="N168656" s="57">
        <v>3</v>
      </c>
      <c r="O168656" s="57">
        <v>3</v>
      </c>
      <c r="P168656" t="s">
        <v>22</v>
      </c>
    </row>
    <row r="168657" spans="12:16" x14ac:dyDescent="0.25">
      <c r="L168657" s="58">
        <v>48667.25</v>
      </c>
      <c r="M168657" s="57">
        <v>2033</v>
      </c>
      <c r="N168657" s="57">
        <v>3</v>
      </c>
      <c r="O168657" s="57">
        <v>3</v>
      </c>
      <c r="P168657" t="s">
        <v>23</v>
      </c>
    </row>
    <row r="168658" spans="12:16" x14ac:dyDescent="0.25">
      <c r="L168658" s="58">
        <v>48667.291666666664</v>
      </c>
      <c r="M168658" s="57">
        <v>2033</v>
      </c>
      <c r="N168658" s="57">
        <v>3</v>
      </c>
      <c r="O168658" s="57">
        <v>3</v>
      </c>
      <c r="P168658" t="s">
        <v>23</v>
      </c>
    </row>
    <row r="168659" spans="12:16" x14ac:dyDescent="0.25">
      <c r="L168659" s="58">
        <v>48667.333333333336</v>
      </c>
      <c r="M168659" s="57">
        <v>2033</v>
      </c>
      <c r="N168659" s="57">
        <v>3</v>
      </c>
      <c r="O168659" s="57">
        <v>3</v>
      </c>
      <c r="P168659" t="s">
        <v>23</v>
      </c>
    </row>
    <row r="168660" spans="12:16" x14ac:dyDescent="0.25">
      <c r="L168660" s="58">
        <v>48667.375</v>
      </c>
      <c r="M168660" s="57">
        <v>2033</v>
      </c>
      <c r="N168660" s="57">
        <v>3</v>
      </c>
      <c r="O168660" s="57">
        <v>3</v>
      </c>
      <c r="P168660" t="s">
        <v>23</v>
      </c>
    </row>
    <row r="168661" spans="12:16" x14ac:dyDescent="0.25">
      <c r="L168661" s="58">
        <v>48667.416666666664</v>
      </c>
      <c r="M168661" s="57">
        <v>2033</v>
      </c>
      <c r="N168661" s="57">
        <v>3</v>
      </c>
      <c r="O168661" s="57">
        <v>3</v>
      </c>
      <c r="P168661" t="s">
        <v>23</v>
      </c>
    </row>
    <row r="168662" spans="12:16" x14ac:dyDescent="0.25">
      <c r="L168662" s="58">
        <v>48667.458333333336</v>
      </c>
      <c r="M168662" s="57">
        <v>2033</v>
      </c>
      <c r="N168662" s="57">
        <v>3</v>
      </c>
      <c r="O168662" s="57">
        <v>3</v>
      </c>
      <c r="P168662" t="s">
        <v>23</v>
      </c>
    </row>
    <row r="168663" spans="12:16" x14ac:dyDescent="0.25">
      <c r="L168663" s="58">
        <v>48667.5</v>
      </c>
      <c r="M168663" s="57">
        <v>2033</v>
      </c>
      <c r="N168663" s="57">
        <v>3</v>
      </c>
      <c r="O168663" s="57">
        <v>3</v>
      </c>
      <c r="P168663" t="s">
        <v>23</v>
      </c>
    </row>
    <row r="168664" spans="12:16" x14ac:dyDescent="0.25">
      <c r="L168664" s="58">
        <v>48667.541666666664</v>
      </c>
      <c r="M168664" s="57">
        <v>2033</v>
      </c>
      <c r="N168664" s="57">
        <v>3</v>
      </c>
      <c r="O168664" s="57">
        <v>3</v>
      </c>
      <c r="P168664" t="s">
        <v>23</v>
      </c>
    </row>
    <row r="168665" spans="12:16" x14ac:dyDescent="0.25">
      <c r="L168665" s="58">
        <v>48667.583333333336</v>
      </c>
      <c r="M168665" s="57">
        <v>2033</v>
      </c>
      <c r="N168665" s="57">
        <v>3</v>
      </c>
      <c r="O168665" s="57">
        <v>3</v>
      </c>
      <c r="P168665" t="s">
        <v>23</v>
      </c>
    </row>
    <row r="168666" spans="12:16" x14ac:dyDescent="0.25">
      <c r="L168666" s="58">
        <v>48667.625</v>
      </c>
      <c r="M168666" s="57">
        <v>2033</v>
      </c>
      <c r="N168666" s="57">
        <v>3</v>
      </c>
      <c r="O168666" s="57">
        <v>3</v>
      </c>
      <c r="P168666" t="s">
        <v>23</v>
      </c>
    </row>
    <row r="168667" spans="12:16" x14ac:dyDescent="0.25">
      <c r="L168667" s="58">
        <v>48667.666666666664</v>
      </c>
      <c r="M168667" s="57">
        <v>2033</v>
      </c>
      <c r="N168667" s="57">
        <v>3</v>
      </c>
      <c r="O168667" s="57">
        <v>3</v>
      </c>
      <c r="P168667" t="s">
        <v>23</v>
      </c>
    </row>
    <row r="168668" spans="12:16" x14ac:dyDescent="0.25">
      <c r="L168668" s="58">
        <v>48667.708333333336</v>
      </c>
      <c r="M168668" s="57">
        <v>2033</v>
      </c>
      <c r="N168668" s="57">
        <v>3</v>
      </c>
      <c r="O168668" s="57">
        <v>3</v>
      </c>
      <c r="P168668" t="s">
        <v>23</v>
      </c>
    </row>
    <row r="168669" spans="12:16" x14ac:dyDescent="0.25">
      <c r="L168669" s="58">
        <v>48667.75</v>
      </c>
      <c r="M168669" s="57">
        <v>2033</v>
      </c>
      <c r="N168669" s="57">
        <v>3</v>
      </c>
      <c r="O168669" s="57">
        <v>3</v>
      </c>
      <c r="P168669" t="s">
        <v>23</v>
      </c>
    </row>
    <row r="168670" spans="12:16" x14ac:dyDescent="0.25">
      <c r="L168670" s="58">
        <v>48667.791666666664</v>
      </c>
      <c r="M168670" s="57">
        <v>2033</v>
      </c>
      <c r="N168670" s="57">
        <v>3</v>
      </c>
      <c r="O168670" s="57">
        <v>3</v>
      </c>
      <c r="P168670" t="s">
        <v>23</v>
      </c>
    </row>
    <row r="168671" spans="12:16" x14ac:dyDescent="0.25">
      <c r="L168671" s="58">
        <v>48667.833333333336</v>
      </c>
      <c r="M168671" s="57">
        <v>2033</v>
      </c>
      <c r="N168671" s="57">
        <v>3</v>
      </c>
      <c r="O168671" s="57">
        <v>3</v>
      </c>
      <c r="P168671" t="s">
        <v>23</v>
      </c>
    </row>
    <row r="168672" spans="12:16" x14ac:dyDescent="0.25">
      <c r="L168672" s="58">
        <v>48667.875</v>
      </c>
      <c r="M168672" s="57">
        <v>2033</v>
      </c>
      <c r="N168672" s="57">
        <v>3</v>
      </c>
      <c r="O168672" s="57">
        <v>3</v>
      </c>
      <c r="P168672" t="s">
        <v>23</v>
      </c>
    </row>
    <row r="168673" spans="12:16" x14ac:dyDescent="0.25">
      <c r="L168673" s="58">
        <v>48667.916666666664</v>
      </c>
      <c r="M168673" s="57">
        <v>2033</v>
      </c>
      <c r="N168673" s="57">
        <v>3</v>
      </c>
      <c r="O168673" s="57">
        <v>3</v>
      </c>
      <c r="P168673" t="s">
        <v>22</v>
      </c>
    </row>
    <row r="168674" spans="12:16" x14ac:dyDescent="0.25">
      <c r="L168674" s="58">
        <v>48667.958333333336</v>
      </c>
      <c r="M168674" s="57">
        <v>2033</v>
      </c>
      <c r="N168674" s="57">
        <v>3</v>
      </c>
      <c r="O168674" s="57">
        <v>3</v>
      </c>
      <c r="P168674" t="s">
        <v>22</v>
      </c>
    </row>
    <row r="168675" spans="12:16" x14ac:dyDescent="0.25">
      <c r="L168675" s="58">
        <v>48668</v>
      </c>
      <c r="M168675" s="57">
        <v>2033</v>
      </c>
      <c r="N168675" s="57">
        <v>3</v>
      </c>
      <c r="O168675" s="57">
        <v>4</v>
      </c>
      <c r="P168675" t="s">
        <v>22</v>
      </c>
    </row>
    <row r="168676" spans="12:16" x14ac:dyDescent="0.25">
      <c r="L168676" s="58">
        <v>48668.041666666664</v>
      </c>
      <c r="M168676" s="57">
        <v>2033</v>
      </c>
      <c r="N168676" s="57">
        <v>3</v>
      </c>
      <c r="O168676" s="57">
        <v>4</v>
      </c>
      <c r="P168676" t="s">
        <v>22</v>
      </c>
    </row>
    <row r="168677" spans="12:16" x14ac:dyDescent="0.25">
      <c r="L168677" s="58">
        <v>48668.083333333336</v>
      </c>
      <c r="M168677" s="57">
        <v>2033</v>
      </c>
      <c r="N168677" s="57">
        <v>3</v>
      </c>
      <c r="O168677" s="57">
        <v>4</v>
      </c>
      <c r="P168677" t="s">
        <v>22</v>
      </c>
    </row>
    <row r="168678" spans="12:16" x14ac:dyDescent="0.25">
      <c r="L168678" s="58">
        <v>48668.125</v>
      </c>
      <c r="M168678" s="57">
        <v>2033</v>
      </c>
      <c r="N168678" s="57">
        <v>3</v>
      </c>
      <c r="O168678" s="57">
        <v>4</v>
      </c>
      <c r="P168678" t="s">
        <v>22</v>
      </c>
    </row>
    <row r="168679" spans="12:16" x14ac:dyDescent="0.25">
      <c r="L168679" s="58">
        <v>48668.166666666664</v>
      </c>
      <c r="M168679" s="57">
        <v>2033</v>
      </c>
      <c r="N168679" s="57">
        <v>3</v>
      </c>
      <c r="O168679" s="57">
        <v>4</v>
      </c>
      <c r="P168679" t="s">
        <v>22</v>
      </c>
    </row>
    <row r="168680" spans="12:16" x14ac:dyDescent="0.25">
      <c r="L168680" s="58">
        <v>48668.208333333336</v>
      </c>
      <c r="M168680" s="57">
        <v>2033</v>
      </c>
      <c r="N168680" s="57">
        <v>3</v>
      </c>
      <c r="O168680" s="57">
        <v>4</v>
      </c>
      <c r="P168680" t="s">
        <v>22</v>
      </c>
    </row>
    <row r="168681" spans="12:16" x14ac:dyDescent="0.25">
      <c r="L168681" s="58">
        <v>48668.25</v>
      </c>
      <c r="M168681" s="57">
        <v>2033</v>
      </c>
      <c r="N168681" s="57">
        <v>3</v>
      </c>
      <c r="O168681" s="57">
        <v>4</v>
      </c>
      <c r="P168681" t="s">
        <v>23</v>
      </c>
    </row>
    <row r="168682" spans="12:16" x14ac:dyDescent="0.25">
      <c r="L168682" s="58">
        <v>48668.291666666664</v>
      </c>
      <c r="M168682" s="57">
        <v>2033</v>
      </c>
      <c r="N168682" s="57">
        <v>3</v>
      </c>
      <c r="O168682" s="57">
        <v>4</v>
      </c>
      <c r="P168682" t="s">
        <v>23</v>
      </c>
    </row>
    <row r="168683" spans="12:16" x14ac:dyDescent="0.25">
      <c r="L168683" s="58">
        <v>48668.333333333336</v>
      </c>
      <c r="M168683" s="57">
        <v>2033</v>
      </c>
      <c r="N168683" s="57">
        <v>3</v>
      </c>
      <c r="O168683" s="57">
        <v>4</v>
      </c>
      <c r="P168683" t="s">
        <v>23</v>
      </c>
    </row>
    <row r="168684" spans="12:16" x14ac:dyDescent="0.25">
      <c r="L168684" s="58">
        <v>48668.375</v>
      </c>
      <c r="M168684" s="57">
        <v>2033</v>
      </c>
      <c r="N168684" s="57">
        <v>3</v>
      </c>
      <c r="O168684" s="57">
        <v>4</v>
      </c>
      <c r="P168684" t="s">
        <v>23</v>
      </c>
    </row>
    <row r="168685" spans="12:16" x14ac:dyDescent="0.25">
      <c r="L168685" s="58">
        <v>48668.416666666664</v>
      </c>
      <c r="M168685" s="57">
        <v>2033</v>
      </c>
      <c r="N168685" s="57">
        <v>3</v>
      </c>
      <c r="O168685" s="57">
        <v>4</v>
      </c>
      <c r="P168685" t="s">
        <v>23</v>
      </c>
    </row>
    <row r="168686" spans="12:16" x14ac:dyDescent="0.25">
      <c r="L168686" s="58">
        <v>48668.458333333336</v>
      </c>
      <c r="M168686" s="57">
        <v>2033</v>
      </c>
      <c r="N168686" s="57">
        <v>3</v>
      </c>
      <c r="O168686" s="57">
        <v>4</v>
      </c>
      <c r="P168686" t="s">
        <v>23</v>
      </c>
    </row>
    <row r="168687" spans="12:16" x14ac:dyDescent="0.25">
      <c r="L168687" s="58">
        <v>48668.5</v>
      </c>
      <c r="M168687" s="57">
        <v>2033</v>
      </c>
      <c r="N168687" s="57">
        <v>3</v>
      </c>
      <c r="O168687" s="57">
        <v>4</v>
      </c>
      <c r="P168687" t="s">
        <v>23</v>
      </c>
    </row>
    <row r="168688" spans="12:16" x14ac:dyDescent="0.25">
      <c r="L168688" s="58">
        <v>48668.541666666664</v>
      </c>
      <c r="M168688" s="57">
        <v>2033</v>
      </c>
      <c r="N168688" s="57">
        <v>3</v>
      </c>
      <c r="O168688" s="57">
        <v>4</v>
      </c>
      <c r="P168688" t="s">
        <v>23</v>
      </c>
    </row>
    <row r="168689" spans="12:16" x14ac:dyDescent="0.25">
      <c r="L168689" s="58">
        <v>48668.583333333336</v>
      </c>
      <c r="M168689" s="57">
        <v>2033</v>
      </c>
      <c r="N168689" s="57">
        <v>3</v>
      </c>
      <c r="O168689" s="57">
        <v>4</v>
      </c>
      <c r="P168689" t="s">
        <v>23</v>
      </c>
    </row>
    <row r="168690" spans="12:16" x14ac:dyDescent="0.25">
      <c r="L168690" s="58">
        <v>48668.625</v>
      </c>
      <c r="M168690" s="57">
        <v>2033</v>
      </c>
      <c r="N168690" s="57">
        <v>3</v>
      </c>
      <c r="O168690" s="57">
        <v>4</v>
      </c>
      <c r="P168690" t="s">
        <v>23</v>
      </c>
    </row>
    <row r="168691" spans="12:16" x14ac:dyDescent="0.25">
      <c r="L168691" s="58">
        <v>48668.666666666664</v>
      </c>
      <c r="M168691" s="57">
        <v>2033</v>
      </c>
      <c r="N168691" s="57">
        <v>3</v>
      </c>
      <c r="O168691" s="57">
        <v>4</v>
      </c>
      <c r="P168691" t="s">
        <v>23</v>
      </c>
    </row>
    <row r="168692" spans="12:16" x14ac:dyDescent="0.25">
      <c r="L168692" s="58">
        <v>48668.708333333336</v>
      </c>
      <c r="M168692" s="57">
        <v>2033</v>
      </c>
      <c r="N168692" s="57">
        <v>3</v>
      </c>
      <c r="O168692" s="57">
        <v>4</v>
      </c>
      <c r="P168692" t="s">
        <v>23</v>
      </c>
    </row>
    <row r="168693" spans="12:16" x14ac:dyDescent="0.25">
      <c r="L168693" s="58">
        <v>48668.75</v>
      </c>
      <c r="M168693" s="57">
        <v>2033</v>
      </c>
      <c r="N168693" s="57">
        <v>3</v>
      </c>
      <c r="O168693" s="57">
        <v>4</v>
      </c>
      <c r="P168693" t="s">
        <v>23</v>
      </c>
    </row>
    <row r="168694" spans="12:16" x14ac:dyDescent="0.25">
      <c r="L168694" s="58">
        <v>48668.791666666664</v>
      </c>
      <c r="M168694" s="57">
        <v>2033</v>
      </c>
      <c r="N168694" s="57">
        <v>3</v>
      </c>
      <c r="O168694" s="57">
        <v>4</v>
      </c>
      <c r="P168694" t="s">
        <v>23</v>
      </c>
    </row>
    <row r="168695" spans="12:16" x14ac:dyDescent="0.25">
      <c r="L168695" s="58">
        <v>48668.833333333336</v>
      </c>
      <c r="M168695" s="57">
        <v>2033</v>
      </c>
      <c r="N168695" s="57">
        <v>3</v>
      </c>
      <c r="O168695" s="57">
        <v>4</v>
      </c>
      <c r="P168695" t="s">
        <v>23</v>
      </c>
    </row>
    <row r="168696" spans="12:16" x14ac:dyDescent="0.25">
      <c r="L168696" s="58">
        <v>48668.875</v>
      </c>
      <c r="M168696" s="57">
        <v>2033</v>
      </c>
      <c r="N168696" s="57">
        <v>3</v>
      </c>
      <c r="O168696" s="57">
        <v>4</v>
      </c>
      <c r="P168696" t="s">
        <v>23</v>
      </c>
    </row>
    <row r="168697" spans="12:16" x14ac:dyDescent="0.25">
      <c r="L168697" s="58">
        <v>48668.916666666664</v>
      </c>
      <c r="M168697" s="57">
        <v>2033</v>
      </c>
      <c r="N168697" s="57">
        <v>3</v>
      </c>
      <c r="O168697" s="57">
        <v>4</v>
      </c>
      <c r="P168697" t="s">
        <v>22</v>
      </c>
    </row>
    <row r="168698" spans="12:16" x14ac:dyDescent="0.25">
      <c r="L168698" s="58">
        <v>48668.958333333336</v>
      </c>
      <c r="M168698" s="57">
        <v>2033</v>
      </c>
      <c r="N168698" s="57">
        <v>3</v>
      </c>
      <c r="O168698" s="57">
        <v>4</v>
      </c>
      <c r="P168698" t="s">
        <v>22</v>
      </c>
    </row>
    <row r="168699" spans="12:16" x14ac:dyDescent="0.25">
      <c r="L168699" s="58">
        <v>48669</v>
      </c>
      <c r="M168699" s="57">
        <v>2033</v>
      </c>
      <c r="N168699" s="57">
        <v>3</v>
      </c>
      <c r="O168699" s="57">
        <v>5</v>
      </c>
      <c r="P168699" t="s">
        <v>22</v>
      </c>
    </row>
    <row r="168700" spans="12:16" x14ac:dyDescent="0.25">
      <c r="L168700" s="58">
        <v>48669.041666666664</v>
      </c>
      <c r="M168700" s="57">
        <v>2033</v>
      </c>
      <c r="N168700" s="57">
        <v>3</v>
      </c>
      <c r="O168700" s="57">
        <v>5</v>
      </c>
      <c r="P168700" t="s">
        <v>22</v>
      </c>
    </row>
    <row r="168701" spans="12:16" x14ac:dyDescent="0.25">
      <c r="L168701" s="58">
        <v>48669.083333333336</v>
      </c>
      <c r="M168701" s="57">
        <v>2033</v>
      </c>
      <c r="N168701" s="57">
        <v>3</v>
      </c>
      <c r="O168701" s="57">
        <v>5</v>
      </c>
      <c r="P168701" t="s">
        <v>22</v>
      </c>
    </row>
    <row r="168702" spans="12:16" x14ac:dyDescent="0.25">
      <c r="L168702" s="58">
        <v>48669.125</v>
      </c>
      <c r="M168702" s="57">
        <v>2033</v>
      </c>
      <c r="N168702" s="57">
        <v>3</v>
      </c>
      <c r="O168702" s="57">
        <v>5</v>
      </c>
      <c r="P168702" t="s">
        <v>22</v>
      </c>
    </row>
    <row r="168703" spans="12:16" x14ac:dyDescent="0.25">
      <c r="L168703" s="58">
        <v>48669.166666666664</v>
      </c>
      <c r="M168703" s="57">
        <v>2033</v>
      </c>
      <c r="N168703" s="57">
        <v>3</v>
      </c>
      <c r="O168703" s="57">
        <v>5</v>
      </c>
      <c r="P168703" t="s">
        <v>22</v>
      </c>
    </row>
    <row r="168704" spans="12:16" x14ac:dyDescent="0.25">
      <c r="L168704" s="58">
        <v>48669.208333333336</v>
      </c>
      <c r="M168704" s="57">
        <v>2033</v>
      </c>
      <c r="N168704" s="57">
        <v>3</v>
      </c>
      <c r="O168704" s="57">
        <v>5</v>
      </c>
      <c r="P168704" t="s">
        <v>22</v>
      </c>
    </row>
    <row r="168705" spans="12:16" x14ac:dyDescent="0.25">
      <c r="L168705" s="58">
        <v>48669.25</v>
      </c>
      <c r="M168705" s="57">
        <v>2033</v>
      </c>
      <c r="N168705" s="57">
        <v>3</v>
      </c>
      <c r="O168705" s="57">
        <v>5</v>
      </c>
      <c r="P168705" t="s">
        <v>23</v>
      </c>
    </row>
    <row r="168706" spans="12:16" x14ac:dyDescent="0.25">
      <c r="L168706" s="58">
        <v>48669.291666666664</v>
      </c>
      <c r="M168706" s="57">
        <v>2033</v>
      </c>
      <c r="N168706" s="57">
        <v>3</v>
      </c>
      <c r="O168706" s="57">
        <v>5</v>
      </c>
      <c r="P168706" t="s">
        <v>23</v>
      </c>
    </row>
    <row r="168707" spans="12:16" x14ac:dyDescent="0.25">
      <c r="L168707" s="58">
        <v>48669.333333333336</v>
      </c>
      <c r="M168707" s="57">
        <v>2033</v>
      </c>
      <c r="N168707" s="57">
        <v>3</v>
      </c>
      <c r="O168707" s="57">
        <v>5</v>
      </c>
      <c r="P168707" t="s">
        <v>23</v>
      </c>
    </row>
    <row r="168708" spans="12:16" x14ac:dyDescent="0.25">
      <c r="L168708" s="58">
        <v>48669.375</v>
      </c>
      <c r="M168708" s="57">
        <v>2033</v>
      </c>
      <c r="N168708" s="57">
        <v>3</v>
      </c>
      <c r="O168708" s="57">
        <v>5</v>
      </c>
      <c r="P168708" t="s">
        <v>23</v>
      </c>
    </row>
    <row r="168709" spans="12:16" x14ac:dyDescent="0.25">
      <c r="L168709" s="58">
        <v>48669.416666666664</v>
      </c>
      <c r="M168709" s="57">
        <v>2033</v>
      </c>
      <c r="N168709" s="57">
        <v>3</v>
      </c>
      <c r="O168709" s="57">
        <v>5</v>
      </c>
      <c r="P168709" t="s">
        <v>23</v>
      </c>
    </row>
    <row r="168710" spans="12:16" x14ac:dyDescent="0.25">
      <c r="L168710" s="58">
        <v>48669.458333333336</v>
      </c>
      <c r="M168710" s="57">
        <v>2033</v>
      </c>
      <c r="N168710" s="57">
        <v>3</v>
      </c>
      <c r="O168710" s="57">
        <v>5</v>
      </c>
      <c r="P168710" t="s">
        <v>23</v>
      </c>
    </row>
    <row r="168711" spans="12:16" x14ac:dyDescent="0.25">
      <c r="L168711" s="58">
        <v>48669.5</v>
      </c>
      <c r="M168711" s="57">
        <v>2033</v>
      </c>
      <c r="N168711" s="57">
        <v>3</v>
      </c>
      <c r="O168711" s="57">
        <v>5</v>
      </c>
      <c r="P168711" t="s">
        <v>23</v>
      </c>
    </row>
    <row r="168712" spans="12:16" x14ac:dyDescent="0.25">
      <c r="L168712" s="58">
        <v>48669.541666666664</v>
      </c>
      <c r="M168712" s="57">
        <v>2033</v>
      </c>
      <c r="N168712" s="57">
        <v>3</v>
      </c>
      <c r="O168712" s="57">
        <v>5</v>
      </c>
      <c r="P168712" t="s">
        <v>23</v>
      </c>
    </row>
    <row r="168713" spans="12:16" x14ac:dyDescent="0.25">
      <c r="L168713" s="58">
        <v>48669.583333333336</v>
      </c>
      <c r="M168713" s="57">
        <v>2033</v>
      </c>
      <c r="N168713" s="57">
        <v>3</v>
      </c>
      <c r="O168713" s="57">
        <v>5</v>
      </c>
      <c r="P168713" t="s">
        <v>23</v>
      </c>
    </row>
    <row r="168714" spans="12:16" x14ac:dyDescent="0.25">
      <c r="L168714" s="58">
        <v>48669.625</v>
      </c>
      <c r="M168714" s="57">
        <v>2033</v>
      </c>
      <c r="N168714" s="57">
        <v>3</v>
      </c>
      <c r="O168714" s="57">
        <v>5</v>
      </c>
      <c r="P168714" t="s">
        <v>23</v>
      </c>
    </row>
    <row r="168715" spans="12:16" x14ac:dyDescent="0.25">
      <c r="L168715" s="58">
        <v>48669.666666666664</v>
      </c>
      <c r="M168715" s="57">
        <v>2033</v>
      </c>
      <c r="N168715" s="57">
        <v>3</v>
      </c>
      <c r="O168715" s="57">
        <v>5</v>
      </c>
      <c r="P168715" t="s">
        <v>23</v>
      </c>
    </row>
    <row r="168716" spans="12:16" x14ac:dyDescent="0.25">
      <c r="L168716" s="58">
        <v>48669.708333333336</v>
      </c>
      <c r="M168716" s="57">
        <v>2033</v>
      </c>
      <c r="N168716" s="57">
        <v>3</v>
      </c>
      <c r="O168716" s="57">
        <v>5</v>
      </c>
      <c r="P168716" t="s">
        <v>23</v>
      </c>
    </row>
    <row r="168717" spans="12:16" x14ac:dyDescent="0.25">
      <c r="L168717" s="58">
        <v>48669.75</v>
      </c>
      <c r="M168717" s="57">
        <v>2033</v>
      </c>
      <c r="N168717" s="57">
        <v>3</v>
      </c>
      <c r="O168717" s="57">
        <v>5</v>
      </c>
      <c r="P168717" t="s">
        <v>23</v>
      </c>
    </row>
    <row r="168718" spans="12:16" x14ac:dyDescent="0.25">
      <c r="L168718" s="58">
        <v>48669.791666666664</v>
      </c>
      <c r="M168718" s="57">
        <v>2033</v>
      </c>
      <c r="N168718" s="57">
        <v>3</v>
      </c>
      <c r="O168718" s="57">
        <v>5</v>
      </c>
      <c r="P168718" t="s">
        <v>23</v>
      </c>
    </row>
    <row r="168719" spans="12:16" x14ac:dyDescent="0.25">
      <c r="L168719" s="58">
        <v>48669.833333333336</v>
      </c>
      <c r="M168719" s="57">
        <v>2033</v>
      </c>
      <c r="N168719" s="57">
        <v>3</v>
      </c>
      <c r="O168719" s="57">
        <v>5</v>
      </c>
      <c r="P168719" t="s">
        <v>23</v>
      </c>
    </row>
    <row r="168720" spans="12:16" x14ac:dyDescent="0.25">
      <c r="L168720" s="58">
        <v>48669.875</v>
      </c>
      <c r="M168720" s="57">
        <v>2033</v>
      </c>
      <c r="N168720" s="57">
        <v>3</v>
      </c>
      <c r="O168720" s="57">
        <v>5</v>
      </c>
      <c r="P168720" t="s">
        <v>23</v>
      </c>
    </row>
    <row r="168721" spans="12:16" x14ac:dyDescent="0.25">
      <c r="L168721" s="58">
        <v>48669.916666666664</v>
      </c>
      <c r="M168721" s="57">
        <v>2033</v>
      </c>
      <c r="N168721" s="57">
        <v>3</v>
      </c>
      <c r="O168721" s="57">
        <v>5</v>
      </c>
      <c r="P168721" t="s">
        <v>22</v>
      </c>
    </row>
    <row r="168722" spans="12:16" x14ac:dyDescent="0.25">
      <c r="L168722" s="58">
        <v>48669.958333333336</v>
      </c>
      <c r="M168722" s="57">
        <v>2033</v>
      </c>
      <c r="N168722" s="57">
        <v>3</v>
      </c>
      <c r="O168722" s="57">
        <v>5</v>
      </c>
      <c r="P168722" t="s">
        <v>22</v>
      </c>
    </row>
    <row r="168723" spans="12:16" x14ac:dyDescent="0.25">
      <c r="L168723" s="58">
        <v>48670</v>
      </c>
      <c r="M168723" s="57">
        <v>2033</v>
      </c>
      <c r="N168723" s="57">
        <v>4</v>
      </c>
      <c r="O168723" s="57">
        <v>6</v>
      </c>
      <c r="P168723" t="s">
        <v>22</v>
      </c>
    </row>
    <row r="168724" spans="12:16" x14ac:dyDescent="0.25">
      <c r="L168724" s="58">
        <v>48670.041666666664</v>
      </c>
      <c r="M168724" s="57">
        <v>2033</v>
      </c>
      <c r="N168724" s="57">
        <v>4</v>
      </c>
      <c r="O168724" s="57">
        <v>6</v>
      </c>
      <c r="P168724" t="s">
        <v>22</v>
      </c>
    </row>
    <row r="168725" spans="12:16" x14ac:dyDescent="0.25">
      <c r="L168725" s="58">
        <v>48670.083333333336</v>
      </c>
      <c r="M168725" s="57">
        <v>2033</v>
      </c>
      <c r="N168725" s="57">
        <v>4</v>
      </c>
      <c r="O168725" s="57">
        <v>6</v>
      </c>
      <c r="P168725" t="s">
        <v>22</v>
      </c>
    </row>
    <row r="168726" spans="12:16" x14ac:dyDescent="0.25">
      <c r="L168726" s="58">
        <v>48670.125</v>
      </c>
      <c r="M168726" s="57">
        <v>2033</v>
      </c>
      <c r="N168726" s="57">
        <v>4</v>
      </c>
      <c r="O168726" s="57">
        <v>6</v>
      </c>
      <c r="P168726" t="s">
        <v>22</v>
      </c>
    </row>
    <row r="168727" spans="12:16" x14ac:dyDescent="0.25">
      <c r="L168727" s="58">
        <v>48670.166666666664</v>
      </c>
      <c r="M168727" s="57">
        <v>2033</v>
      </c>
      <c r="N168727" s="57">
        <v>4</v>
      </c>
      <c r="O168727" s="57">
        <v>6</v>
      </c>
      <c r="P168727" t="s">
        <v>22</v>
      </c>
    </row>
    <row r="168728" spans="12:16" x14ac:dyDescent="0.25">
      <c r="L168728" s="58">
        <v>48670.208333333336</v>
      </c>
      <c r="M168728" s="57">
        <v>2033</v>
      </c>
      <c r="N168728" s="57">
        <v>4</v>
      </c>
      <c r="O168728" s="57">
        <v>6</v>
      </c>
      <c r="P168728" t="s">
        <v>22</v>
      </c>
    </row>
    <row r="168729" spans="12:16" x14ac:dyDescent="0.25">
      <c r="L168729" s="58">
        <v>48670.25</v>
      </c>
      <c r="M168729" s="57">
        <v>2033</v>
      </c>
      <c r="N168729" s="57">
        <v>4</v>
      </c>
      <c r="O168729" s="57">
        <v>6</v>
      </c>
      <c r="P168729" t="s">
        <v>23</v>
      </c>
    </row>
    <row r="168730" spans="12:16" x14ac:dyDescent="0.25">
      <c r="L168730" s="58">
        <v>48670.291666666664</v>
      </c>
      <c r="M168730" s="57">
        <v>2033</v>
      </c>
      <c r="N168730" s="57">
        <v>4</v>
      </c>
      <c r="O168730" s="57">
        <v>6</v>
      </c>
      <c r="P168730" t="s">
        <v>23</v>
      </c>
    </row>
    <row r="168731" spans="12:16" x14ac:dyDescent="0.25">
      <c r="L168731" s="58">
        <v>48670.333333333336</v>
      </c>
      <c r="M168731" s="57">
        <v>2033</v>
      </c>
      <c r="N168731" s="57">
        <v>4</v>
      </c>
      <c r="O168731" s="57">
        <v>6</v>
      </c>
      <c r="P168731" t="s">
        <v>23</v>
      </c>
    </row>
    <row r="168732" spans="12:16" x14ac:dyDescent="0.25">
      <c r="L168732" s="58">
        <v>48670.375</v>
      </c>
      <c r="M168732" s="57">
        <v>2033</v>
      </c>
      <c r="N168732" s="57">
        <v>4</v>
      </c>
      <c r="O168732" s="57">
        <v>6</v>
      </c>
      <c r="P168732" t="s">
        <v>23</v>
      </c>
    </row>
    <row r="168733" spans="12:16" x14ac:dyDescent="0.25">
      <c r="L168733" s="58">
        <v>48670.416666666664</v>
      </c>
      <c r="M168733" s="57">
        <v>2033</v>
      </c>
      <c r="N168733" s="57">
        <v>4</v>
      </c>
      <c r="O168733" s="57">
        <v>6</v>
      </c>
      <c r="P168733" t="s">
        <v>23</v>
      </c>
    </row>
    <row r="168734" spans="12:16" x14ac:dyDescent="0.25">
      <c r="L168734" s="58">
        <v>48670.458333333336</v>
      </c>
      <c r="M168734" s="57">
        <v>2033</v>
      </c>
      <c r="N168734" s="57">
        <v>4</v>
      </c>
      <c r="O168734" s="57">
        <v>6</v>
      </c>
      <c r="P168734" t="s">
        <v>23</v>
      </c>
    </row>
    <row r="168735" spans="12:16" x14ac:dyDescent="0.25">
      <c r="L168735" s="58">
        <v>48670.5</v>
      </c>
      <c r="M168735" s="57">
        <v>2033</v>
      </c>
      <c r="N168735" s="57">
        <v>4</v>
      </c>
      <c r="O168735" s="57">
        <v>6</v>
      </c>
      <c r="P168735" t="s">
        <v>23</v>
      </c>
    </row>
    <row r="168736" spans="12:16" x14ac:dyDescent="0.25">
      <c r="L168736" s="58">
        <v>48670.541666666664</v>
      </c>
      <c r="M168736" s="57">
        <v>2033</v>
      </c>
      <c r="N168736" s="57">
        <v>4</v>
      </c>
      <c r="O168736" s="57">
        <v>6</v>
      </c>
      <c r="P168736" t="s">
        <v>23</v>
      </c>
    </row>
    <row r="168737" spans="12:16" x14ac:dyDescent="0.25">
      <c r="L168737" s="58">
        <v>48670.583333333336</v>
      </c>
      <c r="M168737" s="57">
        <v>2033</v>
      </c>
      <c r="N168737" s="57">
        <v>4</v>
      </c>
      <c r="O168737" s="57">
        <v>6</v>
      </c>
      <c r="P168737" t="s">
        <v>23</v>
      </c>
    </row>
    <row r="168738" spans="12:16" x14ac:dyDescent="0.25">
      <c r="L168738" s="58">
        <v>48670.625</v>
      </c>
      <c r="M168738" s="57">
        <v>2033</v>
      </c>
      <c r="N168738" s="57">
        <v>4</v>
      </c>
      <c r="O168738" s="57">
        <v>6</v>
      </c>
      <c r="P168738" t="s">
        <v>23</v>
      </c>
    </row>
    <row r="168739" spans="12:16" x14ac:dyDescent="0.25">
      <c r="L168739" s="58">
        <v>48670.666666666664</v>
      </c>
      <c r="M168739" s="57">
        <v>2033</v>
      </c>
      <c r="N168739" s="57">
        <v>4</v>
      </c>
      <c r="O168739" s="57">
        <v>6</v>
      </c>
      <c r="P168739" t="s">
        <v>23</v>
      </c>
    </row>
    <row r="168740" spans="12:16" x14ac:dyDescent="0.25">
      <c r="L168740" s="58">
        <v>48670.708333333336</v>
      </c>
      <c r="M168740" s="57">
        <v>2033</v>
      </c>
      <c r="N168740" s="57">
        <v>4</v>
      </c>
      <c r="O168740" s="57">
        <v>6</v>
      </c>
      <c r="P168740" t="s">
        <v>23</v>
      </c>
    </row>
    <row r="168741" spans="12:16" x14ac:dyDescent="0.25">
      <c r="L168741" s="58">
        <v>48670.75</v>
      </c>
      <c r="M168741" s="57">
        <v>2033</v>
      </c>
      <c r="N168741" s="57">
        <v>4</v>
      </c>
      <c r="O168741" s="57">
        <v>6</v>
      </c>
      <c r="P168741" t="s">
        <v>23</v>
      </c>
    </row>
    <row r="168742" spans="12:16" x14ac:dyDescent="0.25">
      <c r="L168742" s="58">
        <v>48670.791666666664</v>
      </c>
      <c r="M168742" s="57">
        <v>2033</v>
      </c>
      <c r="N168742" s="57">
        <v>4</v>
      </c>
      <c r="O168742" s="57">
        <v>6</v>
      </c>
      <c r="P168742" t="s">
        <v>23</v>
      </c>
    </row>
    <row r="168743" spans="12:16" x14ac:dyDescent="0.25">
      <c r="L168743" s="58">
        <v>48670.833333333336</v>
      </c>
      <c r="M168743" s="57">
        <v>2033</v>
      </c>
      <c r="N168743" s="57">
        <v>4</v>
      </c>
      <c r="O168743" s="57">
        <v>6</v>
      </c>
      <c r="P168743" t="s">
        <v>23</v>
      </c>
    </row>
    <row r="168744" spans="12:16" x14ac:dyDescent="0.25">
      <c r="L168744" s="58">
        <v>48670.875</v>
      </c>
      <c r="M168744" s="57">
        <v>2033</v>
      </c>
      <c r="N168744" s="57">
        <v>4</v>
      </c>
      <c r="O168744" s="57">
        <v>6</v>
      </c>
      <c r="P168744" t="s">
        <v>23</v>
      </c>
    </row>
    <row r="168745" spans="12:16" x14ac:dyDescent="0.25">
      <c r="L168745" s="58">
        <v>48670.916666666664</v>
      </c>
      <c r="M168745" s="57">
        <v>2033</v>
      </c>
      <c r="N168745" s="57">
        <v>4</v>
      </c>
      <c r="O168745" s="57">
        <v>6</v>
      </c>
      <c r="P168745" t="s">
        <v>22</v>
      </c>
    </row>
    <row r="168746" spans="12:16" x14ac:dyDescent="0.25">
      <c r="L168746" s="58">
        <v>48670.958333333336</v>
      </c>
      <c r="M168746" s="57">
        <v>2033</v>
      </c>
      <c r="N168746" s="57">
        <v>4</v>
      </c>
      <c r="O168746" s="57">
        <v>6</v>
      </c>
      <c r="P168746" t="s">
        <v>22</v>
      </c>
    </row>
    <row r="168747" spans="12:16" x14ac:dyDescent="0.25">
      <c r="L168747" s="58">
        <v>48671</v>
      </c>
      <c r="M168747" s="57">
        <v>2033</v>
      </c>
      <c r="N168747" s="57">
        <v>4</v>
      </c>
      <c r="O168747" s="57">
        <v>7</v>
      </c>
      <c r="P168747" t="s">
        <v>22</v>
      </c>
    </row>
    <row r="168748" spans="12:16" x14ac:dyDescent="0.25">
      <c r="L168748" s="58">
        <v>48671.041666666664</v>
      </c>
      <c r="M168748" s="57">
        <v>2033</v>
      </c>
      <c r="N168748" s="57">
        <v>4</v>
      </c>
      <c r="O168748" s="57">
        <v>7</v>
      </c>
      <c r="P168748" t="s">
        <v>22</v>
      </c>
    </row>
    <row r="168749" spans="12:16" x14ac:dyDescent="0.25">
      <c r="L168749" s="58">
        <v>48671.083333333336</v>
      </c>
      <c r="M168749" s="57">
        <v>2033</v>
      </c>
      <c r="N168749" s="57">
        <v>4</v>
      </c>
      <c r="O168749" s="57">
        <v>7</v>
      </c>
      <c r="P168749" t="s">
        <v>22</v>
      </c>
    </row>
    <row r="168750" spans="12:16" x14ac:dyDescent="0.25">
      <c r="L168750" s="58">
        <v>48671.125</v>
      </c>
      <c r="M168750" s="57">
        <v>2033</v>
      </c>
      <c r="N168750" s="57">
        <v>4</v>
      </c>
      <c r="O168750" s="57">
        <v>7</v>
      </c>
      <c r="P168750" t="s">
        <v>22</v>
      </c>
    </row>
    <row r="168751" spans="12:16" x14ac:dyDescent="0.25">
      <c r="L168751" s="58">
        <v>48671.166666666664</v>
      </c>
      <c r="M168751" s="57">
        <v>2033</v>
      </c>
      <c r="N168751" s="57">
        <v>4</v>
      </c>
      <c r="O168751" s="57">
        <v>7</v>
      </c>
      <c r="P168751" t="s">
        <v>22</v>
      </c>
    </row>
    <row r="168752" spans="12:16" x14ac:dyDescent="0.25">
      <c r="L168752" s="58">
        <v>48671.208333333336</v>
      </c>
      <c r="M168752" s="57">
        <v>2033</v>
      </c>
      <c r="N168752" s="57">
        <v>4</v>
      </c>
      <c r="O168752" s="57">
        <v>7</v>
      </c>
      <c r="P168752" t="s">
        <v>22</v>
      </c>
    </row>
    <row r="168753" spans="12:16" x14ac:dyDescent="0.25">
      <c r="L168753" s="58">
        <v>48671.25</v>
      </c>
      <c r="M168753" s="57">
        <v>2033</v>
      </c>
      <c r="N168753" s="57">
        <v>4</v>
      </c>
      <c r="O168753" s="57">
        <v>7</v>
      </c>
      <c r="P168753" t="s">
        <v>22</v>
      </c>
    </row>
    <row r="168754" spans="12:16" x14ac:dyDescent="0.25">
      <c r="L168754" s="58">
        <v>48671.291666666664</v>
      </c>
      <c r="M168754" s="57">
        <v>2033</v>
      </c>
      <c r="N168754" s="57">
        <v>4</v>
      </c>
      <c r="O168754" s="57">
        <v>7</v>
      </c>
      <c r="P168754" t="s">
        <v>22</v>
      </c>
    </row>
    <row r="168755" spans="12:16" x14ac:dyDescent="0.25">
      <c r="L168755" s="58">
        <v>48671.333333333336</v>
      </c>
      <c r="M168755" s="57">
        <v>2033</v>
      </c>
      <c r="N168755" s="57">
        <v>4</v>
      </c>
      <c r="O168755" s="57">
        <v>7</v>
      </c>
      <c r="P168755" t="s">
        <v>22</v>
      </c>
    </row>
    <row r="168756" spans="12:16" x14ac:dyDescent="0.25">
      <c r="L168756" s="58">
        <v>48671.375</v>
      </c>
      <c r="M168756" s="57">
        <v>2033</v>
      </c>
      <c r="N168756" s="57">
        <v>4</v>
      </c>
      <c r="O168756" s="57">
        <v>7</v>
      </c>
      <c r="P168756" t="s">
        <v>22</v>
      </c>
    </row>
    <row r="168757" spans="12:16" x14ac:dyDescent="0.25">
      <c r="L168757" s="58">
        <v>48671.416666666664</v>
      </c>
      <c r="M168757" s="57">
        <v>2033</v>
      </c>
      <c r="N168757" s="57">
        <v>4</v>
      </c>
      <c r="O168757" s="57">
        <v>7</v>
      </c>
      <c r="P168757" t="s">
        <v>22</v>
      </c>
    </row>
    <row r="168758" spans="12:16" x14ac:dyDescent="0.25">
      <c r="L168758" s="58">
        <v>48671.458333333336</v>
      </c>
      <c r="M168758" s="57">
        <v>2033</v>
      </c>
      <c r="N168758" s="57">
        <v>4</v>
      </c>
      <c r="O168758" s="57">
        <v>7</v>
      </c>
      <c r="P168758" t="s">
        <v>22</v>
      </c>
    </row>
    <row r="168759" spans="12:16" x14ac:dyDescent="0.25">
      <c r="L168759" s="58">
        <v>48671.5</v>
      </c>
      <c r="M168759" s="57">
        <v>2033</v>
      </c>
      <c r="N168759" s="57">
        <v>4</v>
      </c>
      <c r="O168759" s="57">
        <v>7</v>
      </c>
      <c r="P168759" t="s">
        <v>22</v>
      </c>
    </row>
    <row r="168760" spans="12:16" x14ac:dyDescent="0.25">
      <c r="L168760" s="58">
        <v>48671.541666666664</v>
      </c>
      <c r="M168760" s="57">
        <v>2033</v>
      </c>
      <c r="N168760" s="57">
        <v>4</v>
      </c>
      <c r="O168760" s="57">
        <v>7</v>
      </c>
      <c r="P168760" t="s">
        <v>22</v>
      </c>
    </row>
    <row r="168761" spans="12:16" x14ac:dyDescent="0.25">
      <c r="L168761" s="58">
        <v>48671.583333333336</v>
      </c>
      <c r="M168761" s="57">
        <v>2033</v>
      </c>
      <c r="N168761" s="57">
        <v>4</v>
      </c>
      <c r="O168761" s="57">
        <v>7</v>
      </c>
      <c r="P168761" t="s">
        <v>22</v>
      </c>
    </row>
    <row r="168762" spans="12:16" x14ac:dyDescent="0.25">
      <c r="L168762" s="58">
        <v>48671.625</v>
      </c>
      <c r="M168762" s="57">
        <v>2033</v>
      </c>
      <c r="N168762" s="57">
        <v>4</v>
      </c>
      <c r="O168762" s="57">
        <v>7</v>
      </c>
      <c r="P168762" t="s">
        <v>22</v>
      </c>
    </row>
    <row r="168763" spans="12:16" x14ac:dyDescent="0.25">
      <c r="L168763" s="58">
        <v>48671.666666666664</v>
      </c>
      <c r="M168763" s="57">
        <v>2033</v>
      </c>
      <c r="N168763" s="57">
        <v>4</v>
      </c>
      <c r="O168763" s="57">
        <v>7</v>
      </c>
      <c r="P168763" t="s">
        <v>22</v>
      </c>
    </row>
    <row r="168764" spans="12:16" x14ac:dyDescent="0.25">
      <c r="L168764" s="58">
        <v>48671.708333333336</v>
      </c>
      <c r="M168764" s="57">
        <v>2033</v>
      </c>
      <c r="N168764" s="57">
        <v>4</v>
      </c>
      <c r="O168764" s="57">
        <v>7</v>
      </c>
      <c r="P168764" t="s">
        <v>22</v>
      </c>
    </row>
    <row r="168765" spans="12:16" x14ac:dyDescent="0.25">
      <c r="L168765" s="58">
        <v>48671.75</v>
      </c>
      <c r="M168765" s="57">
        <v>2033</v>
      </c>
      <c r="N168765" s="57">
        <v>4</v>
      </c>
      <c r="O168765" s="57">
        <v>7</v>
      </c>
      <c r="P168765" t="s">
        <v>22</v>
      </c>
    </row>
    <row r="168766" spans="12:16" x14ac:dyDescent="0.25">
      <c r="L168766" s="58">
        <v>48671.791666666664</v>
      </c>
      <c r="M168766" s="57">
        <v>2033</v>
      </c>
      <c r="N168766" s="57">
        <v>4</v>
      </c>
      <c r="O168766" s="57">
        <v>7</v>
      </c>
      <c r="P168766" t="s">
        <v>22</v>
      </c>
    </row>
    <row r="168767" spans="12:16" x14ac:dyDescent="0.25">
      <c r="L168767" s="58">
        <v>48671.833333333336</v>
      </c>
      <c r="M168767" s="57">
        <v>2033</v>
      </c>
      <c r="N168767" s="57">
        <v>4</v>
      </c>
      <c r="O168767" s="57">
        <v>7</v>
      </c>
      <c r="P168767" t="s">
        <v>22</v>
      </c>
    </row>
    <row r="168768" spans="12:16" x14ac:dyDescent="0.25">
      <c r="L168768" s="58">
        <v>48671.875</v>
      </c>
      <c r="M168768" s="57">
        <v>2033</v>
      </c>
      <c r="N168768" s="57">
        <v>4</v>
      </c>
      <c r="O168768" s="57">
        <v>7</v>
      </c>
      <c r="P168768" t="s">
        <v>22</v>
      </c>
    </row>
    <row r="168769" spans="12:16" x14ac:dyDescent="0.25">
      <c r="L168769" s="58">
        <v>48671.916666666664</v>
      </c>
      <c r="M168769" s="57">
        <v>2033</v>
      </c>
      <c r="N168769" s="57">
        <v>4</v>
      </c>
      <c r="O168769" s="57">
        <v>7</v>
      </c>
      <c r="P168769" t="s">
        <v>22</v>
      </c>
    </row>
    <row r="168770" spans="12:16" x14ac:dyDescent="0.25">
      <c r="L168770" s="58">
        <v>48671.958333333336</v>
      </c>
      <c r="M168770" s="57">
        <v>2033</v>
      </c>
      <c r="N168770" s="57">
        <v>4</v>
      </c>
      <c r="O168770" s="57">
        <v>7</v>
      </c>
      <c r="P168770" t="s">
        <v>22</v>
      </c>
    </row>
    <row r="168771" spans="12:16" x14ac:dyDescent="0.25">
      <c r="L168771" s="58">
        <v>48672</v>
      </c>
      <c r="M168771" s="57">
        <v>2033</v>
      </c>
      <c r="N168771" s="57">
        <v>4</v>
      </c>
      <c r="O168771" s="57">
        <v>1</v>
      </c>
      <c r="P168771" t="s">
        <v>22</v>
      </c>
    </row>
    <row r="168772" spans="12:16" x14ac:dyDescent="0.25">
      <c r="L168772" s="58">
        <v>48672.041666666664</v>
      </c>
      <c r="M168772" s="57">
        <v>2033</v>
      </c>
      <c r="N168772" s="57">
        <v>4</v>
      </c>
      <c r="O168772" s="57">
        <v>1</v>
      </c>
      <c r="P168772" t="s">
        <v>22</v>
      </c>
    </row>
    <row r="168773" spans="12:16" x14ac:dyDescent="0.25">
      <c r="L168773" s="58">
        <v>48672.083333333336</v>
      </c>
      <c r="M168773" s="57">
        <v>2033</v>
      </c>
      <c r="N168773" s="57">
        <v>4</v>
      </c>
      <c r="O168773" s="57">
        <v>1</v>
      </c>
      <c r="P168773" t="s">
        <v>22</v>
      </c>
    </row>
    <row r="168774" spans="12:16" x14ac:dyDescent="0.25">
      <c r="L168774" s="58">
        <v>48672.125</v>
      </c>
      <c r="M168774" s="57">
        <v>2033</v>
      </c>
      <c r="N168774" s="57">
        <v>4</v>
      </c>
      <c r="O168774" s="57">
        <v>1</v>
      </c>
      <c r="P168774" t="s">
        <v>22</v>
      </c>
    </row>
    <row r="168775" spans="12:16" x14ac:dyDescent="0.25">
      <c r="L168775" s="58">
        <v>48672.166666666664</v>
      </c>
      <c r="M168775" s="57">
        <v>2033</v>
      </c>
      <c r="N168775" s="57">
        <v>4</v>
      </c>
      <c r="O168775" s="57">
        <v>1</v>
      </c>
      <c r="P168775" t="s">
        <v>22</v>
      </c>
    </row>
    <row r="168776" spans="12:16" x14ac:dyDescent="0.25">
      <c r="L168776" s="58">
        <v>48672.208333333336</v>
      </c>
      <c r="M168776" s="57">
        <v>2033</v>
      </c>
      <c r="N168776" s="57">
        <v>4</v>
      </c>
      <c r="O168776" s="57">
        <v>1</v>
      </c>
      <c r="P168776" t="s">
        <v>22</v>
      </c>
    </row>
    <row r="168777" spans="12:16" x14ac:dyDescent="0.25">
      <c r="L168777" s="58">
        <v>48672.25</v>
      </c>
      <c r="M168777" s="57">
        <v>2033</v>
      </c>
      <c r="N168777" s="57">
        <v>4</v>
      </c>
      <c r="O168777" s="57">
        <v>1</v>
      </c>
      <c r="P168777" t="s">
        <v>22</v>
      </c>
    </row>
    <row r="168778" spans="12:16" x14ac:dyDescent="0.25">
      <c r="L168778" s="58">
        <v>48672.291666666664</v>
      </c>
      <c r="M168778" s="57">
        <v>2033</v>
      </c>
      <c r="N168778" s="57">
        <v>4</v>
      </c>
      <c r="O168778" s="57">
        <v>1</v>
      </c>
      <c r="P168778" t="s">
        <v>22</v>
      </c>
    </row>
    <row r="168779" spans="12:16" x14ac:dyDescent="0.25">
      <c r="L168779" s="58">
        <v>48672.333333333336</v>
      </c>
      <c r="M168779" s="57">
        <v>2033</v>
      </c>
      <c r="N168779" s="57">
        <v>4</v>
      </c>
      <c r="O168779" s="57">
        <v>1</v>
      </c>
      <c r="P168779" t="s">
        <v>22</v>
      </c>
    </row>
    <row r="168780" spans="12:16" x14ac:dyDescent="0.25">
      <c r="L168780" s="58">
        <v>48672.375</v>
      </c>
      <c r="M168780" s="57">
        <v>2033</v>
      </c>
      <c r="N168780" s="57">
        <v>4</v>
      </c>
      <c r="O168780" s="57">
        <v>1</v>
      </c>
      <c r="P168780" t="s">
        <v>22</v>
      </c>
    </row>
    <row r="168781" spans="12:16" x14ac:dyDescent="0.25">
      <c r="L168781" s="58">
        <v>48672.416666666664</v>
      </c>
      <c r="M168781" s="57">
        <v>2033</v>
      </c>
      <c r="N168781" s="57">
        <v>4</v>
      </c>
      <c r="O168781" s="57">
        <v>1</v>
      </c>
      <c r="P168781" t="s">
        <v>22</v>
      </c>
    </row>
    <row r="168782" spans="12:16" x14ac:dyDescent="0.25">
      <c r="L168782" s="58">
        <v>48672.458333333336</v>
      </c>
      <c r="M168782" s="57">
        <v>2033</v>
      </c>
      <c r="N168782" s="57">
        <v>4</v>
      </c>
      <c r="O168782" s="57">
        <v>1</v>
      </c>
      <c r="P168782" t="s">
        <v>22</v>
      </c>
    </row>
    <row r="168783" spans="12:16" x14ac:dyDescent="0.25">
      <c r="L168783" s="58">
        <v>48672.5</v>
      </c>
      <c r="M168783" s="57">
        <v>2033</v>
      </c>
      <c r="N168783" s="57">
        <v>4</v>
      </c>
      <c r="O168783" s="57">
        <v>1</v>
      </c>
      <c r="P168783" t="s">
        <v>22</v>
      </c>
    </row>
    <row r="168784" spans="12:16" x14ac:dyDescent="0.25">
      <c r="L168784" s="58">
        <v>48672.541666666664</v>
      </c>
      <c r="M168784" s="57">
        <v>2033</v>
      </c>
      <c r="N168784" s="57">
        <v>4</v>
      </c>
      <c r="O168784" s="57">
        <v>1</v>
      </c>
      <c r="P168784" t="s">
        <v>22</v>
      </c>
    </row>
    <row r="168785" spans="12:16" x14ac:dyDescent="0.25">
      <c r="L168785" s="58">
        <v>48672.583333333336</v>
      </c>
      <c r="M168785" s="57">
        <v>2033</v>
      </c>
      <c r="N168785" s="57">
        <v>4</v>
      </c>
      <c r="O168785" s="57">
        <v>1</v>
      </c>
      <c r="P168785" t="s">
        <v>22</v>
      </c>
    </row>
    <row r="168786" spans="12:16" x14ac:dyDescent="0.25">
      <c r="L168786" s="58">
        <v>48672.625</v>
      </c>
      <c r="M168786" s="57">
        <v>2033</v>
      </c>
      <c r="N168786" s="57">
        <v>4</v>
      </c>
      <c r="O168786" s="57">
        <v>1</v>
      </c>
      <c r="P168786" t="s">
        <v>22</v>
      </c>
    </row>
    <row r="168787" spans="12:16" x14ac:dyDescent="0.25">
      <c r="L168787" s="58">
        <v>48672.666666666664</v>
      </c>
      <c r="M168787" s="57">
        <v>2033</v>
      </c>
      <c r="N168787" s="57">
        <v>4</v>
      </c>
      <c r="O168787" s="57">
        <v>1</v>
      </c>
      <c r="P168787" t="s">
        <v>22</v>
      </c>
    </row>
    <row r="168788" spans="12:16" x14ac:dyDescent="0.25">
      <c r="L168788" s="58">
        <v>48672.708333333336</v>
      </c>
      <c r="M168788" s="57">
        <v>2033</v>
      </c>
      <c r="N168788" s="57">
        <v>4</v>
      </c>
      <c r="O168788" s="57">
        <v>1</v>
      </c>
      <c r="P168788" t="s">
        <v>22</v>
      </c>
    </row>
    <row r="168789" spans="12:16" x14ac:dyDescent="0.25">
      <c r="L168789" s="58">
        <v>48672.75</v>
      </c>
      <c r="M168789" s="57">
        <v>2033</v>
      </c>
      <c r="N168789" s="57">
        <v>4</v>
      </c>
      <c r="O168789" s="57">
        <v>1</v>
      </c>
      <c r="P168789" t="s">
        <v>22</v>
      </c>
    </row>
    <row r="168790" spans="12:16" x14ac:dyDescent="0.25">
      <c r="L168790" s="58">
        <v>48672.791666666664</v>
      </c>
      <c r="M168790" s="57">
        <v>2033</v>
      </c>
      <c r="N168790" s="57">
        <v>4</v>
      </c>
      <c r="O168790" s="57">
        <v>1</v>
      </c>
      <c r="P168790" t="s">
        <v>22</v>
      </c>
    </row>
    <row r="168791" spans="12:16" x14ac:dyDescent="0.25">
      <c r="L168791" s="58">
        <v>48672.833333333336</v>
      </c>
      <c r="M168791" s="57">
        <v>2033</v>
      </c>
      <c r="N168791" s="57">
        <v>4</v>
      </c>
      <c r="O168791" s="57">
        <v>1</v>
      </c>
      <c r="P168791" t="s">
        <v>22</v>
      </c>
    </row>
    <row r="168792" spans="12:16" x14ac:dyDescent="0.25">
      <c r="L168792" s="58">
        <v>48672.875</v>
      </c>
      <c r="M168792" s="57">
        <v>2033</v>
      </c>
      <c r="N168792" s="57">
        <v>4</v>
      </c>
      <c r="O168792" s="57">
        <v>1</v>
      </c>
      <c r="P168792" t="s">
        <v>22</v>
      </c>
    </row>
    <row r="168793" spans="12:16" x14ac:dyDescent="0.25">
      <c r="L168793" s="58">
        <v>48672.916666666664</v>
      </c>
      <c r="M168793" s="57">
        <v>2033</v>
      </c>
      <c r="N168793" s="57">
        <v>4</v>
      </c>
      <c r="O168793" s="57">
        <v>1</v>
      </c>
      <c r="P168793" t="s">
        <v>22</v>
      </c>
    </row>
    <row r="168794" spans="12:16" x14ac:dyDescent="0.25">
      <c r="L168794" s="58">
        <v>48672.958333333336</v>
      </c>
      <c r="M168794" s="57">
        <v>2033</v>
      </c>
      <c r="N168794" s="57">
        <v>4</v>
      </c>
      <c r="O168794" s="57">
        <v>1</v>
      </c>
      <c r="P168794" t="s">
        <v>22</v>
      </c>
    </row>
    <row r="168795" spans="12:16" x14ac:dyDescent="0.25">
      <c r="L168795" s="58">
        <v>48673</v>
      </c>
      <c r="M168795" s="57">
        <v>2033</v>
      </c>
      <c r="N168795" s="57">
        <v>4</v>
      </c>
      <c r="O168795" s="57">
        <v>2</v>
      </c>
      <c r="P168795" t="s">
        <v>22</v>
      </c>
    </row>
    <row r="168796" spans="12:16" x14ac:dyDescent="0.25">
      <c r="L168796" s="58">
        <v>48673.041666666664</v>
      </c>
      <c r="M168796" s="57">
        <v>2033</v>
      </c>
      <c r="N168796" s="57">
        <v>4</v>
      </c>
      <c r="O168796" s="57">
        <v>2</v>
      </c>
      <c r="P168796" t="s">
        <v>22</v>
      </c>
    </row>
    <row r="168797" spans="12:16" x14ac:dyDescent="0.25">
      <c r="L168797" s="58">
        <v>48673.083333333336</v>
      </c>
      <c r="M168797" s="57">
        <v>2033</v>
      </c>
      <c r="N168797" s="57">
        <v>4</v>
      </c>
      <c r="O168797" s="57">
        <v>2</v>
      </c>
      <c r="P168797" t="s">
        <v>22</v>
      </c>
    </row>
    <row r="168798" spans="12:16" x14ac:dyDescent="0.25">
      <c r="L168798" s="58">
        <v>48673.125</v>
      </c>
      <c r="M168798" s="57">
        <v>2033</v>
      </c>
      <c r="N168798" s="57">
        <v>4</v>
      </c>
      <c r="O168798" s="57">
        <v>2</v>
      </c>
      <c r="P168798" t="s">
        <v>22</v>
      </c>
    </row>
    <row r="168799" spans="12:16" x14ac:dyDescent="0.25">
      <c r="L168799" s="58">
        <v>48673.166666666664</v>
      </c>
      <c r="M168799" s="57">
        <v>2033</v>
      </c>
      <c r="N168799" s="57">
        <v>4</v>
      </c>
      <c r="O168799" s="57">
        <v>2</v>
      </c>
      <c r="P168799" t="s">
        <v>22</v>
      </c>
    </row>
    <row r="168800" spans="12:16" x14ac:dyDescent="0.25">
      <c r="L168800" s="58">
        <v>48673.208333333336</v>
      </c>
      <c r="M168800" s="57">
        <v>2033</v>
      </c>
      <c r="N168800" s="57">
        <v>4</v>
      </c>
      <c r="O168800" s="57">
        <v>2</v>
      </c>
      <c r="P168800" t="s">
        <v>22</v>
      </c>
    </row>
    <row r="168801" spans="12:16" x14ac:dyDescent="0.25">
      <c r="L168801" s="58">
        <v>48673.25</v>
      </c>
      <c r="M168801" s="57">
        <v>2033</v>
      </c>
      <c r="N168801" s="57">
        <v>4</v>
      </c>
      <c r="O168801" s="57">
        <v>2</v>
      </c>
      <c r="P168801" t="s">
        <v>23</v>
      </c>
    </row>
    <row r="168802" spans="12:16" x14ac:dyDescent="0.25">
      <c r="L168802" s="58">
        <v>48673.291666666664</v>
      </c>
      <c r="M168802" s="57">
        <v>2033</v>
      </c>
      <c r="N168802" s="57">
        <v>4</v>
      </c>
      <c r="O168802" s="57">
        <v>2</v>
      </c>
      <c r="P168802" t="s">
        <v>23</v>
      </c>
    </row>
    <row r="168803" spans="12:16" x14ac:dyDescent="0.25">
      <c r="L168803" s="58">
        <v>48673.333333333336</v>
      </c>
      <c r="M168803" s="57">
        <v>2033</v>
      </c>
      <c r="N168803" s="57">
        <v>4</v>
      </c>
      <c r="O168803" s="57">
        <v>2</v>
      </c>
      <c r="P168803" t="s">
        <v>23</v>
      </c>
    </row>
    <row r="168804" spans="12:16" x14ac:dyDescent="0.25">
      <c r="L168804" s="58">
        <v>48673.375</v>
      </c>
      <c r="M168804" s="57">
        <v>2033</v>
      </c>
      <c r="N168804" s="57">
        <v>4</v>
      </c>
      <c r="O168804" s="57">
        <v>2</v>
      </c>
      <c r="P168804" t="s">
        <v>23</v>
      </c>
    </row>
    <row r="168805" spans="12:16" x14ac:dyDescent="0.25">
      <c r="L168805" s="58">
        <v>48673.416666666664</v>
      </c>
      <c r="M168805" s="57">
        <v>2033</v>
      </c>
      <c r="N168805" s="57">
        <v>4</v>
      </c>
      <c r="O168805" s="57">
        <v>2</v>
      </c>
      <c r="P168805" t="s">
        <v>23</v>
      </c>
    </row>
    <row r="168806" spans="12:16" x14ac:dyDescent="0.25">
      <c r="L168806" s="58">
        <v>48673.458333333336</v>
      </c>
      <c r="M168806" s="57">
        <v>2033</v>
      </c>
      <c r="N168806" s="57">
        <v>4</v>
      </c>
      <c r="O168806" s="57">
        <v>2</v>
      </c>
      <c r="P168806" t="s">
        <v>23</v>
      </c>
    </row>
    <row r="168807" spans="12:16" x14ac:dyDescent="0.25">
      <c r="L168807" s="58">
        <v>48673.5</v>
      </c>
      <c r="M168807" s="57">
        <v>2033</v>
      </c>
      <c r="N168807" s="57">
        <v>4</v>
      </c>
      <c r="O168807" s="57">
        <v>2</v>
      </c>
      <c r="P168807" t="s">
        <v>23</v>
      </c>
    </row>
    <row r="168808" spans="12:16" x14ac:dyDescent="0.25">
      <c r="L168808" s="58">
        <v>48673.541666666664</v>
      </c>
      <c r="M168808" s="57">
        <v>2033</v>
      </c>
      <c r="N168808" s="57">
        <v>4</v>
      </c>
      <c r="O168808" s="57">
        <v>2</v>
      </c>
      <c r="P168808" t="s">
        <v>23</v>
      </c>
    </row>
    <row r="168809" spans="12:16" x14ac:dyDescent="0.25">
      <c r="L168809" s="58">
        <v>48673.583333333336</v>
      </c>
      <c r="M168809" s="57">
        <v>2033</v>
      </c>
      <c r="N168809" s="57">
        <v>4</v>
      </c>
      <c r="O168809" s="57">
        <v>2</v>
      </c>
      <c r="P168809" t="s">
        <v>23</v>
      </c>
    </row>
    <row r="168810" spans="12:16" x14ac:dyDescent="0.25">
      <c r="L168810" s="58">
        <v>48673.625</v>
      </c>
      <c r="M168810" s="57">
        <v>2033</v>
      </c>
      <c r="N168810" s="57">
        <v>4</v>
      </c>
      <c r="O168810" s="57">
        <v>2</v>
      </c>
      <c r="P168810" t="s">
        <v>23</v>
      </c>
    </row>
    <row r="168811" spans="12:16" x14ac:dyDescent="0.25">
      <c r="L168811" s="58">
        <v>48673.666666666664</v>
      </c>
      <c r="M168811" s="57">
        <v>2033</v>
      </c>
      <c r="N168811" s="57">
        <v>4</v>
      </c>
      <c r="O168811" s="57">
        <v>2</v>
      </c>
      <c r="P168811" t="s">
        <v>23</v>
      </c>
    </row>
    <row r="168812" spans="12:16" x14ac:dyDescent="0.25">
      <c r="L168812" s="58">
        <v>48673.708333333336</v>
      </c>
      <c r="M168812" s="57">
        <v>2033</v>
      </c>
      <c r="N168812" s="57">
        <v>4</v>
      </c>
      <c r="O168812" s="57">
        <v>2</v>
      </c>
      <c r="P168812" t="s">
        <v>23</v>
      </c>
    </row>
    <row r="168813" spans="12:16" x14ac:dyDescent="0.25">
      <c r="L168813" s="58">
        <v>48673.75</v>
      </c>
      <c r="M168813" s="57">
        <v>2033</v>
      </c>
      <c r="N168813" s="57">
        <v>4</v>
      </c>
      <c r="O168813" s="57">
        <v>2</v>
      </c>
      <c r="P168813" t="s">
        <v>23</v>
      </c>
    </row>
    <row r="168814" spans="12:16" x14ac:dyDescent="0.25">
      <c r="L168814" s="58">
        <v>48673.791666666664</v>
      </c>
      <c r="M168814" s="57">
        <v>2033</v>
      </c>
      <c r="N168814" s="57">
        <v>4</v>
      </c>
      <c r="O168814" s="57">
        <v>2</v>
      </c>
      <c r="P168814" t="s">
        <v>23</v>
      </c>
    </row>
    <row r="168815" spans="12:16" x14ac:dyDescent="0.25">
      <c r="L168815" s="58">
        <v>48673.833333333336</v>
      </c>
      <c r="M168815" s="57">
        <v>2033</v>
      </c>
      <c r="N168815" s="57">
        <v>4</v>
      </c>
      <c r="O168815" s="57">
        <v>2</v>
      </c>
      <c r="P168815" t="s">
        <v>23</v>
      </c>
    </row>
    <row r="168816" spans="12:16" x14ac:dyDescent="0.25">
      <c r="L168816" s="58">
        <v>48673.875</v>
      </c>
      <c r="M168816" s="57">
        <v>2033</v>
      </c>
      <c r="N168816" s="57">
        <v>4</v>
      </c>
      <c r="O168816" s="57">
        <v>2</v>
      </c>
      <c r="P168816" t="s">
        <v>23</v>
      </c>
    </row>
    <row r="168817" spans="12:16" x14ac:dyDescent="0.25">
      <c r="L168817" s="58">
        <v>48673.916666666664</v>
      </c>
      <c r="M168817" s="57">
        <v>2033</v>
      </c>
      <c r="N168817" s="57">
        <v>4</v>
      </c>
      <c r="O168817" s="57">
        <v>2</v>
      </c>
      <c r="P168817" t="s">
        <v>22</v>
      </c>
    </row>
    <row r="168818" spans="12:16" x14ac:dyDescent="0.25">
      <c r="L168818" s="58">
        <v>48673.958333333336</v>
      </c>
      <c r="M168818" s="57">
        <v>2033</v>
      </c>
      <c r="N168818" s="57">
        <v>4</v>
      </c>
      <c r="O168818" s="57">
        <v>2</v>
      </c>
      <c r="P168818" t="s">
        <v>22</v>
      </c>
    </row>
    <row r="168819" spans="12:16" x14ac:dyDescent="0.25">
      <c r="L168819" s="58">
        <v>48674</v>
      </c>
      <c r="M168819" s="57">
        <v>2033</v>
      </c>
      <c r="N168819" s="57">
        <v>4</v>
      </c>
      <c r="O168819" s="57">
        <v>3</v>
      </c>
      <c r="P168819" t="s">
        <v>22</v>
      </c>
    </row>
    <row r="168820" spans="12:16" x14ac:dyDescent="0.25">
      <c r="L168820" s="58">
        <v>48674.041666666664</v>
      </c>
      <c r="M168820" s="57">
        <v>2033</v>
      </c>
      <c r="N168820" s="57">
        <v>4</v>
      </c>
      <c r="O168820" s="57">
        <v>3</v>
      </c>
      <c r="P168820" t="s">
        <v>22</v>
      </c>
    </row>
    <row r="168821" spans="12:16" x14ac:dyDescent="0.25">
      <c r="L168821" s="58">
        <v>48674.083333333336</v>
      </c>
      <c r="M168821" s="57">
        <v>2033</v>
      </c>
      <c r="N168821" s="57">
        <v>4</v>
      </c>
      <c r="O168821" s="57">
        <v>3</v>
      </c>
      <c r="P168821" t="s">
        <v>22</v>
      </c>
    </row>
    <row r="168822" spans="12:16" x14ac:dyDescent="0.25">
      <c r="L168822" s="58">
        <v>48674.125</v>
      </c>
      <c r="M168822" s="57">
        <v>2033</v>
      </c>
      <c r="N168822" s="57">
        <v>4</v>
      </c>
      <c r="O168822" s="57">
        <v>3</v>
      </c>
      <c r="P168822" t="s">
        <v>22</v>
      </c>
    </row>
    <row r="168823" spans="12:16" x14ac:dyDescent="0.25">
      <c r="L168823" s="58">
        <v>48674.166666666664</v>
      </c>
      <c r="M168823" s="57">
        <v>2033</v>
      </c>
      <c r="N168823" s="57">
        <v>4</v>
      </c>
      <c r="O168823" s="57">
        <v>3</v>
      </c>
      <c r="P168823" t="s">
        <v>22</v>
      </c>
    </row>
    <row r="168824" spans="12:16" x14ac:dyDescent="0.25">
      <c r="L168824" s="58">
        <v>48674.208333333336</v>
      </c>
      <c r="M168824" s="57">
        <v>2033</v>
      </c>
      <c r="N168824" s="57">
        <v>4</v>
      </c>
      <c r="O168824" s="57">
        <v>3</v>
      </c>
      <c r="P168824" t="s">
        <v>22</v>
      </c>
    </row>
    <row r="168825" spans="12:16" x14ac:dyDescent="0.25">
      <c r="L168825" s="58">
        <v>48674.25</v>
      </c>
      <c r="M168825" s="57">
        <v>2033</v>
      </c>
      <c r="N168825" s="57">
        <v>4</v>
      </c>
      <c r="O168825" s="57">
        <v>3</v>
      </c>
      <c r="P168825" t="s">
        <v>23</v>
      </c>
    </row>
    <row r="168826" spans="12:16" x14ac:dyDescent="0.25">
      <c r="L168826" s="58">
        <v>48674.291666666664</v>
      </c>
      <c r="M168826" s="57">
        <v>2033</v>
      </c>
      <c r="N168826" s="57">
        <v>4</v>
      </c>
      <c r="O168826" s="57">
        <v>3</v>
      </c>
      <c r="P168826" t="s">
        <v>23</v>
      </c>
    </row>
    <row r="168827" spans="12:16" x14ac:dyDescent="0.25">
      <c r="L168827" s="58">
        <v>48674.333333333336</v>
      </c>
      <c r="M168827" s="57">
        <v>2033</v>
      </c>
      <c r="N168827" s="57">
        <v>4</v>
      </c>
      <c r="O168827" s="57">
        <v>3</v>
      </c>
      <c r="P168827" t="s">
        <v>23</v>
      </c>
    </row>
    <row r="168828" spans="12:16" x14ac:dyDescent="0.25">
      <c r="L168828" s="58">
        <v>48674.375</v>
      </c>
      <c r="M168828" s="57">
        <v>2033</v>
      </c>
      <c r="N168828" s="57">
        <v>4</v>
      </c>
      <c r="O168828" s="57">
        <v>3</v>
      </c>
      <c r="P168828" t="s">
        <v>23</v>
      </c>
    </row>
    <row r="168829" spans="12:16" x14ac:dyDescent="0.25">
      <c r="L168829" s="58">
        <v>48674.416666666664</v>
      </c>
      <c r="M168829" s="57">
        <v>2033</v>
      </c>
      <c r="N168829" s="57">
        <v>4</v>
      </c>
      <c r="O168829" s="57">
        <v>3</v>
      </c>
      <c r="P168829" t="s">
        <v>23</v>
      </c>
    </row>
    <row r="168830" spans="12:16" x14ac:dyDescent="0.25">
      <c r="L168830" s="58">
        <v>48674.458333333336</v>
      </c>
      <c r="M168830" s="57">
        <v>2033</v>
      </c>
      <c r="N168830" s="57">
        <v>4</v>
      </c>
      <c r="O168830" s="57">
        <v>3</v>
      </c>
      <c r="P168830" t="s">
        <v>23</v>
      </c>
    </row>
    <row r="168831" spans="12:16" x14ac:dyDescent="0.25">
      <c r="L168831" s="58">
        <v>48674.5</v>
      </c>
      <c r="M168831" s="57">
        <v>2033</v>
      </c>
      <c r="N168831" s="57">
        <v>4</v>
      </c>
      <c r="O168831" s="57">
        <v>3</v>
      </c>
      <c r="P168831" t="s">
        <v>23</v>
      </c>
    </row>
    <row r="168832" spans="12:16" x14ac:dyDescent="0.25">
      <c r="L168832" s="58">
        <v>48674.541666666664</v>
      </c>
      <c r="M168832" s="57">
        <v>2033</v>
      </c>
      <c r="N168832" s="57">
        <v>4</v>
      </c>
      <c r="O168832" s="57">
        <v>3</v>
      </c>
      <c r="P168832" t="s">
        <v>23</v>
      </c>
    </row>
    <row r="168833" spans="12:16" x14ac:dyDescent="0.25">
      <c r="L168833" s="58">
        <v>48674.583333333336</v>
      </c>
      <c r="M168833" s="57">
        <v>2033</v>
      </c>
      <c r="N168833" s="57">
        <v>4</v>
      </c>
      <c r="O168833" s="57">
        <v>3</v>
      </c>
      <c r="P168833" t="s">
        <v>23</v>
      </c>
    </row>
    <row r="168834" spans="12:16" x14ac:dyDescent="0.25">
      <c r="L168834" s="58">
        <v>48674.625</v>
      </c>
      <c r="M168834" s="57">
        <v>2033</v>
      </c>
      <c r="N168834" s="57">
        <v>4</v>
      </c>
      <c r="O168834" s="57">
        <v>3</v>
      </c>
      <c r="P168834" t="s">
        <v>23</v>
      </c>
    </row>
    <row r="168835" spans="12:16" x14ac:dyDescent="0.25">
      <c r="L168835" s="58">
        <v>48674.666666666664</v>
      </c>
      <c r="M168835" s="57">
        <v>2033</v>
      </c>
      <c r="N168835" s="57">
        <v>4</v>
      </c>
      <c r="O168835" s="57">
        <v>3</v>
      </c>
      <c r="P168835" t="s">
        <v>23</v>
      </c>
    </row>
    <row r="168836" spans="12:16" x14ac:dyDescent="0.25">
      <c r="L168836" s="58">
        <v>48674.708333333336</v>
      </c>
      <c r="M168836" s="57">
        <v>2033</v>
      </c>
      <c r="N168836" s="57">
        <v>4</v>
      </c>
      <c r="O168836" s="57">
        <v>3</v>
      </c>
      <c r="P168836" t="s">
        <v>23</v>
      </c>
    </row>
    <row r="168837" spans="12:16" x14ac:dyDescent="0.25">
      <c r="L168837" s="58">
        <v>48674.75</v>
      </c>
      <c r="M168837" s="57">
        <v>2033</v>
      </c>
      <c r="N168837" s="57">
        <v>4</v>
      </c>
      <c r="O168837" s="57">
        <v>3</v>
      </c>
      <c r="P168837" t="s">
        <v>23</v>
      </c>
    </row>
    <row r="168838" spans="12:16" x14ac:dyDescent="0.25">
      <c r="L168838" s="58">
        <v>48674.791666666664</v>
      </c>
      <c r="M168838" s="57">
        <v>2033</v>
      </c>
      <c r="N168838" s="57">
        <v>4</v>
      </c>
      <c r="O168838" s="57">
        <v>3</v>
      </c>
      <c r="P168838" t="s">
        <v>23</v>
      </c>
    </row>
    <row r="168839" spans="12:16" x14ac:dyDescent="0.25">
      <c r="L168839" s="58">
        <v>48674.833333333336</v>
      </c>
      <c r="M168839" s="57">
        <v>2033</v>
      </c>
      <c r="N168839" s="57">
        <v>4</v>
      </c>
      <c r="O168839" s="57">
        <v>3</v>
      </c>
      <c r="P168839" t="s">
        <v>23</v>
      </c>
    </row>
    <row r="168840" spans="12:16" x14ac:dyDescent="0.25">
      <c r="L168840" s="58">
        <v>48674.875</v>
      </c>
      <c r="M168840" s="57">
        <v>2033</v>
      </c>
      <c r="N168840" s="57">
        <v>4</v>
      </c>
      <c r="O168840" s="57">
        <v>3</v>
      </c>
      <c r="P168840" t="s">
        <v>23</v>
      </c>
    </row>
    <row r="168841" spans="12:16" x14ac:dyDescent="0.25">
      <c r="L168841" s="58">
        <v>48674.916666666664</v>
      </c>
      <c r="M168841" s="57">
        <v>2033</v>
      </c>
      <c r="N168841" s="57">
        <v>4</v>
      </c>
      <c r="O168841" s="57">
        <v>3</v>
      </c>
      <c r="P168841" t="s">
        <v>22</v>
      </c>
    </row>
    <row r="168842" spans="12:16" x14ac:dyDescent="0.25">
      <c r="L168842" s="58">
        <v>48674.958333333336</v>
      </c>
      <c r="M168842" s="57">
        <v>2033</v>
      </c>
      <c r="N168842" s="57">
        <v>4</v>
      </c>
      <c r="O168842" s="57">
        <v>3</v>
      </c>
      <c r="P168842" t="s">
        <v>22</v>
      </c>
    </row>
    <row r="168843" spans="12:16" x14ac:dyDescent="0.25">
      <c r="L168843" s="58">
        <v>48675</v>
      </c>
      <c r="M168843" s="57">
        <v>2033</v>
      </c>
      <c r="N168843" s="57">
        <v>4</v>
      </c>
      <c r="O168843" s="57">
        <v>4</v>
      </c>
      <c r="P168843" t="s">
        <v>22</v>
      </c>
    </row>
    <row r="168844" spans="12:16" x14ac:dyDescent="0.25">
      <c r="L168844" s="58">
        <v>48675.041666666664</v>
      </c>
      <c r="M168844" s="57">
        <v>2033</v>
      </c>
      <c r="N168844" s="57">
        <v>4</v>
      </c>
      <c r="O168844" s="57">
        <v>4</v>
      </c>
      <c r="P168844" t="s">
        <v>22</v>
      </c>
    </row>
    <row r="168845" spans="12:16" x14ac:dyDescent="0.25">
      <c r="L168845" s="58">
        <v>48675.083333333336</v>
      </c>
      <c r="M168845" s="57">
        <v>2033</v>
      </c>
      <c r="N168845" s="57">
        <v>4</v>
      </c>
      <c r="O168845" s="57">
        <v>4</v>
      </c>
      <c r="P168845" t="s">
        <v>22</v>
      </c>
    </row>
    <row r="168846" spans="12:16" x14ac:dyDescent="0.25">
      <c r="L168846" s="58">
        <v>48675.125</v>
      </c>
      <c r="M168846" s="57">
        <v>2033</v>
      </c>
      <c r="N168846" s="57">
        <v>4</v>
      </c>
      <c r="O168846" s="57">
        <v>4</v>
      </c>
      <c r="P168846" t="s">
        <v>22</v>
      </c>
    </row>
    <row r="168847" spans="12:16" x14ac:dyDescent="0.25">
      <c r="L168847" s="58">
        <v>48675.166666666664</v>
      </c>
      <c r="M168847" s="57">
        <v>2033</v>
      </c>
      <c r="N168847" s="57">
        <v>4</v>
      </c>
      <c r="O168847" s="57">
        <v>4</v>
      </c>
      <c r="P168847" t="s">
        <v>22</v>
      </c>
    </row>
    <row r="168848" spans="12:16" x14ac:dyDescent="0.25">
      <c r="L168848" s="58">
        <v>48675.208333333336</v>
      </c>
      <c r="M168848" s="57">
        <v>2033</v>
      </c>
      <c r="N168848" s="57">
        <v>4</v>
      </c>
      <c r="O168848" s="57">
        <v>4</v>
      </c>
      <c r="P168848" t="s">
        <v>22</v>
      </c>
    </row>
    <row r="168849" spans="12:16" x14ac:dyDescent="0.25">
      <c r="L168849" s="58">
        <v>48675.25</v>
      </c>
      <c r="M168849" s="57">
        <v>2033</v>
      </c>
      <c r="N168849" s="57">
        <v>4</v>
      </c>
      <c r="O168849" s="57">
        <v>4</v>
      </c>
      <c r="P168849" t="s">
        <v>23</v>
      </c>
    </row>
    <row r="168850" spans="12:16" x14ac:dyDescent="0.25">
      <c r="L168850" s="58">
        <v>48675.291666666664</v>
      </c>
      <c r="M168850" s="57">
        <v>2033</v>
      </c>
      <c r="N168850" s="57">
        <v>4</v>
      </c>
      <c r="O168850" s="57">
        <v>4</v>
      </c>
      <c r="P168850" t="s">
        <v>23</v>
      </c>
    </row>
    <row r="168851" spans="12:16" x14ac:dyDescent="0.25">
      <c r="L168851" s="58">
        <v>48675.333333333336</v>
      </c>
      <c r="M168851" s="57">
        <v>2033</v>
      </c>
      <c r="N168851" s="57">
        <v>4</v>
      </c>
      <c r="O168851" s="57">
        <v>4</v>
      </c>
      <c r="P168851" t="s">
        <v>23</v>
      </c>
    </row>
    <row r="168852" spans="12:16" x14ac:dyDescent="0.25">
      <c r="L168852" s="58">
        <v>48675.375</v>
      </c>
      <c r="M168852" s="57">
        <v>2033</v>
      </c>
      <c r="N168852" s="57">
        <v>4</v>
      </c>
      <c r="O168852" s="57">
        <v>4</v>
      </c>
      <c r="P168852" t="s">
        <v>23</v>
      </c>
    </row>
    <row r="168853" spans="12:16" x14ac:dyDescent="0.25">
      <c r="L168853" s="58">
        <v>48675.416666666664</v>
      </c>
      <c r="M168853" s="57">
        <v>2033</v>
      </c>
      <c r="N168853" s="57">
        <v>4</v>
      </c>
      <c r="O168853" s="57">
        <v>4</v>
      </c>
      <c r="P168853" t="s">
        <v>23</v>
      </c>
    </row>
    <row r="168854" spans="12:16" x14ac:dyDescent="0.25">
      <c r="L168854" s="58">
        <v>48675.458333333336</v>
      </c>
      <c r="M168854" s="57">
        <v>2033</v>
      </c>
      <c r="N168854" s="57">
        <v>4</v>
      </c>
      <c r="O168854" s="57">
        <v>4</v>
      </c>
      <c r="P168854" t="s">
        <v>23</v>
      </c>
    </row>
    <row r="168855" spans="12:16" x14ac:dyDescent="0.25">
      <c r="L168855" s="58">
        <v>48675.5</v>
      </c>
      <c r="M168855" s="57">
        <v>2033</v>
      </c>
      <c r="N168855" s="57">
        <v>4</v>
      </c>
      <c r="O168855" s="57">
        <v>4</v>
      </c>
      <c r="P168855" t="s">
        <v>23</v>
      </c>
    </row>
    <row r="168856" spans="12:16" x14ac:dyDescent="0.25">
      <c r="L168856" s="58">
        <v>48675.541666666664</v>
      </c>
      <c r="M168856" s="57">
        <v>2033</v>
      </c>
      <c r="N168856" s="57">
        <v>4</v>
      </c>
      <c r="O168856" s="57">
        <v>4</v>
      </c>
      <c r="P168856" t="s">
        <v>23</v>
      </c>
    </row>
    <row r="168857" spans="12:16" x14ac:dyDescent="0.25">
      <c r="L168857" s="58">
        <v>48675.583333333336</v>
      </c>
      <c r="M168857" s="57">
        <v>2033</v>
      </c>
      <c r="N168857" s="57">
        <v>4</v>
      </c>
      <c r="O168857" s="57">
        <v>4</v>
      </c>
      <c r="P168857" t="s">
        <v>23</v>
      </c>
    </row>
    <row r="168858" spans="12:16" x14ac:dyDescent="0.25">
      <c r="L168858" s="58">
        <v>48675.625</v>
      </c>
      <c r="M168858" s="57">
        <v>2033</v>
      </c>
      <c r="N168858" s="57">
        <v>4</v>
      </c>
      <c r="O168858" s="57">
        <v>4</v>
      </c>
      <c r="P168858" t="s">
        <v>23</v>
      </c>
    </row>
    <row r="168859" spans="12:16" x14ac:dyDescent="0.25">
      <c r="L168859" s="58">
        <v>48675.666666666664</v>
      </c>
      <c r="M168859" s="57">
        <v>2033</v>
      </c>
      <c r="N168859" s="57">
        <v>4</v>
      </c>
      <c r="O168859" s="57">
        <v>4</v>
      </c>
      <c r="P168859" t="s">
        <v>23</v>
      </c>
    </row>
    <row r="168860" spans="12:16" x14ac:dyDescent="0.25">
      <c r="L168860" s="58">
        <v>48675.708333333336</v>
      </c>
      <c r="M168860" s="57">
        <v>2033</v>
      </c>
      <c r="N168860" s="57">
        <v>4</v>
      </c>
      <c r="O168860" s="57">
        <v>4</v>
      </c>
      <c r="P168860" t="s">
        <v>23</v>
      </c>
    </row>
    <row r="168861" spans="12:16" x14ac:dyDescent="0.25">
      <c r="L168861" s="58">
        <v>48675.75</v>
      </c>
      <c r="M168861" s="57">
        <v>2033</v>
      </c>
      <c r="N168861" s="57">
        <v>4</v>
      </c>
      <c r="O168861" s="57">
        <v>4</v>
      </c>
      <c r="P168861" t="s">
        <v>23</v>
      </c>
    </row>
    <row r="168862" spans="12:16" x14ac:dyDescent="0.25">
      <c r="L168862" s="58">
        <v>48675.791666666664</v>
      </c>
      <c r="M168862" s="57">
        <v>2033</v>
      </c>
      <c r="N168862" s="57">
        <v>4</v>
      </c>
      <c r="O168862" s="57">
        <v>4</v>
      </c>
      <c r="P168862" t="s">
        <v>23</v>
      </c>
    </row>
    <row r="168863" spans="12:16" x14ac:dyDescent="0.25">
      <c r="L168863" s="58">
        <v>48675.833333333336</v>
      </c>
      <c r="M168863" s="57">
        <v>2033</v>
      </c>
      <c r="N168863" s="57">
        <v>4</v>
      </c>
      <c r="O168863" s="57">
        <v>4</v>
      </c>
      <c r="P168863" t="s">
        <v>23</v>
      </c>
    </row>
    <row r="168864" spans="12:16" x14ac:dyDescent="0.25">
      <c r="L168864" s="58">
        <v>48675.875</v>
      </c>
      <c r="M168864" s="57">
        <v>2033</v>
      </c>
      <c r="N168864" s="57">
        <v>4</v>
      </c>
      <c r="O168864" s="57">
        <v>4</v>
      </c>
      <c r="P168864" t="s">
        <v>23</v>
      </c>
    </row>
    <row r="168865" spans="12:16" x14ac:dyDescent="0.25">
      <c r="L168865" s="58">
        <v>48675.916666666664</v>
      </c>
      <c r="M168865" s="57">
        <v>2033</v>
      </c>
      <c r="N168865" s="57">
        <v>4</v>
      </c>
      <c r="O168865" s="57">
        <v>4</v>
      </c>
      <c r="P168865" t="s">
        <v>22</v>
      </c>
    </row>
    <row r="168866" spans="12:16" x14ac:dyDescent="0.25">
      <c r="L168866" s="58">
        <v>48675.958333333336</v>
      </c>
      <c r="M168866" s="57">
        <v>2033</v>
      </c>
      <c r="N168866" s="57">
        <v>4</v>
      </c>
      <c r="O168866" s="57">
        <v>4</v>
      </c>
      <c r="P168866" t="s">
        <v>22</v>
      </c>
    </row>
    <row r="168867" spans="12:16" x14ac:dyDescent="0.25">
      <c r="L168867" s="58">
        <v>48676</v>
      </c>
      <c r="M168867" s="57">
        <v>2033</v>
      </c>
      <c r="N168867" s="57">
        <v>4</v>
      </c>
      <c r="O168867" s="57">
        <v>5</v>
      </c>
      <c r="P168867" t="s">
        <v>22</v>
      </c>
    </row>
    <row r="168868" spans="12:16" x14ac:dyDescent="0.25">
      <c r="L168868" s="58">
        <v>48676.041666666664</v>
      </c>
      <c r="M168868" s="57">
        <v>2033</v>
      </c>
      <c r="N168868" s="57">
        <v>4</v>
      </c>
      <c r="O168868" s="57">
        <v>5</v>
      </c>
      <c r="P168868" t="s">
        <v>22</v>
      </c>
    </row>
    <row r="168869" spans="12:16" x14ac:dyDescent="0.25">
      <c r="L168869" s="58">
        <v>48676.083333333336</v>
      </c>
      <c r="M168869" s="57">
        <v>2033</v>
      </c>
      <c r="N168869" s="57">
        <v>4</v>
      </c>
      <c r="O168869" s="57">
        <v>5</v>
      </c>
      <c r="P168869" t="s">
        <v>22</v>
      </c>
    </row>
    <row r="168870" spans="12:16" x14ac:dyDescent="0.25">
      <c r="L168870" s="58">
        <v>48676.125</v>
      </c>
      <c r="M168870" s="57">
        <v>2033</v>
      </c>
      <c r="N168870" s="57">
        <v>4</v>
      </c>
      <c r="O168870" s="57">
        <v>5</v>
      </c>
      <c r="P168870" t="s">
        <v>22</v>
      </c>
    </row>
    <row r="168871" spans="12:16" x14ac:dyDescent="0.25">
      <c r="L168871" s="58">
        <v>48676.166666666664</v>
      </c>
      <c r="M168871" s="57">
        <v>2033</v>
      </c>
      <c r="N168871" s="57">
        <v>4</v>
      </c>
      <c r="O168871" s="57">
        <v>5</v>
      </c>
      <c r="P168871" t="s">
        <v>22</v>
      </c>
    </row>
    <row r="168872" spans="12:16" x14ac:dyDescent="0.25">
      <c r="L168872" s="58">
        <v>48676.208333333336</v>
      </c>
      <c r="M168872" s="57">
        <v>2033</v>
      </c>
      <c r="N168872" s="57">
        <v>4</v>
      </c>
      <c r="O168872" s="57">
        <v>5</v>
      </c>
      <c r="P168872" t="s">
        <v>22</v>
      </c>
    </row>
    <row r="168873" spans="12:16" x14ac:dyDescent="0.25">
      <c r="L168873" s="58">
        <v>48676.25</v>
      </c>
      <c r="M168873" s="57">
        <v>2033</v>
      </c>
      <c r="N168873" s="57">
        <v>4</v>
      </c>
      <c r="O168873" s="57">
        <v>5</v>
      </c>
      <c r="P168873" t="s">
        <v>23</v>
      </c>
    </row>
    <row r="168874" spans="12:16" x14ac:dyDescent="0.25">
      <c r="L168874" s="58">
        <v>48676.291666666664</v>
      </c>
      <c r="M168874" s="57">
        <v>2033</v>
      </c>
      <c r="N168874" s="57">
        <v>4</v>
      </c>
      <c r="O168874" s="57">
        <v>5</v>
      </c>
      <c r="P168874" t="s">
        <v>23</v>
      </c>
    </row>
    <row r="168875" spans="12:16" x14ac:dyDescent="0.25">
      <c r="L168875" s="58">
        <v>48676.333333333336</v>
      </c>
      <c r="M168875" s="57">
        <v>2033</v>
      </c>
      <c r="N168875" s="57">
        <v>4</v>
      </c>
      <c r="O168875" s="57">
        <v>5</v>
      </c>
      <c r="P168875" t="s">
        <v>23</v>
      </c>
    </row>
    <row r="168876" spans="12:16" x14ac:dyDescent="0.25">
      <c r="L168876" s="58">
        <v>48676.375</v>
      </c>
      <c r="M168876" s="57">
        <v>2033</v>
      </c>
      <c r="N168876" s="57">
        <v>4</v>
      </c>
      <c r="O168876" s="57">
        <v>5</v>
      </c>
      <c r="P168876" t="s">
        <v>23</v>
      </c>
    </row>
    <row r="168877" spans="12:16" x14ac:dyDescent="0.25">
      <c r="L168877" s="58">
        <v>48676.416666666664</v>
      </c>
      <c r="M168877" s="57">
        <v>2033</v>
      </c>
      <c r="N168877" s="57">
        <v>4</v>
      </c>
      <c r="O168877" s="57">
        <v>5</v>
      </c>
      <c r="P168877" t="s">
        <v>23</v>
      </c>
    </row>
    <row r="168878" spans="12:16" x14ac:dyDescent="0.25">
      <c r="L168878" s="58">
        <v>48676.458333333336</v>
      </c>
      <c r="M168878" s="57">
        <v>2033</v>
      </c>
      <c r="N168878" s="57">
        <v>4</v>
      </c>
      <c r="O168878" s="57">
        <v>5</v>
      </c>
      <c r="P168878" t="s">
        <v>23</v>
      </c>
    </row>
    <row r="168879" spans="12:16" x14ac:dyDescent="0.25">
      <c r="L168879" s="58">
        <v>48676.5</v>
      </c>
      <c r="M168879" s="57">
        <v>2033</v>
      </c>
      <c r="N168879" s="57">
        <v>4</v>
      </c>
      <c r="O168879" s="57">
        <v>5</v>
      </c>
      <c r="P168879" t="s">
        <v>23</v>
      </c>
    </row>
    <row r="168880" spans="12:16" x14ac:dyDescent="0.25">
      <c r="L168880" s="58">
        <v>48676.541666666664</v>
      </c>
      <c r="M168880" s="57">
        <v>2033</v>
      </c>
      <c r="N168880" s="57">
        <v>4</v>
      </c>
      <c r="O168880" s="57">
        <v>5</v>
      </c>
      <c r="P168880" t="s">
        <v>23</v>
      </c>
    </row>
    <row r="168881" spans="12:16" x14ac:dyDescent="0.25">
      <c r="L168881" s="58">
        <v>48676.583333333336</v>
      </c>
      <c r="M168881" s="57">
        <v>2033</v>
      </c>
      <c r="N168881" s="57">
        <v>4</v>
      </c>
      <c r="O168881" s="57">
        <v>5</v>
      </c>
      <c r="P168881" t="s">
        <v>23</v>
      </c>
    </row>
    <row r="168882" spans="12:16" x14ac:dyDescent="0.25">
      <c r="L168882" s="58">
        <v>48676.625</v>
      </c>
      <c r="M168882" s="57">
        <v>2033</v>
      </c>
      <c r="N168882" s="57">
        <v>4</v>
      </c>
      <c r="O168882" s="57">
        <v>5</v>
      </c>
      <c r="P168882" t="s">
        <v>23</v>
      </c>
    </row>
    <row r="168883" spans="12:16" x14ac:dyDescent="0.25">
      <c r="L168883" s="58">
        <v>48676.666666666664</v>
      </c>
      <c r="M168883" s="57">
        <v>2033</v>
      </c>
      <c r="N168883" s="57">
        <v>4</v>
      </c>
      <c r="O168883" s="57">
        <v>5</v>
      </c>
      <c r="P168883" t="s">
        <v>23</v>
      </c>
    </row>
    <row r="168884" spans="12:16" x14ac:dyDescent="0.25">
      <c r="L168884" s="58">
        <v>48676.708333333336</v>
      </c>
      <c r="M168884" s="57">
        <v>2033</v>
      </c>
      <c r="N168884" s="57">
        <v>4</v>
      </c>
      <c r="O168884" s="57">
        <v>5</v>
      </c>
      <c r="P168884" t="s">
        <v>23</v>
      </c>
    </row>
    <row r="168885" spans="12:16" x14ac:dyDescent="0.25">
      <c r="L168885" s="58">
        <v>48676.75</v>
      </c>
      <c r="M168885" s="57">
        <v>2033</v>
      </c>
      <c r="N168885" s="57">
        <v>4</v>
      </c>
      <c r="O168885" s="57">
        <v>5</v>
      </c>
      <c r="P168885" t="s">
        <v>23</v>
      </c>
    </row>
    <row r="168886" spans="12:16" x14ac:dyDescent="0.25">
      <c r="L168886" s="58">
        <v>48676.791666666664</v>
      </c>
      <c r="M168886" s="57">
        <v>2033</v>
      </c>
      <c r="N168886" s="57">
        <v>4</v>
      </c>
      <c r="O168886" s="57">
        <v>5</v>
      </c>
      <c r="P168886" t="s">
        <v>23</v>
      </c>
    </row>
    <row r="168887" spans="12:16" x14ac:dyDescent="0.25">
      <c r="L168887" s="58">
        <v>48676.833333333336</v>
      </c>
      <c r="M168887" s="57">
        <v>2033</v>
      </c>
      <c r="N168887" s="57">
        <v>4</v>
      </c>
      <c r="O168887" s="57">
        <v>5</v>
      </c>
      <c r="P168887" t="s">
        <v>23</v>
      </c>
    </row>
    <row r="168888" spans="12:16" x14ac:dyDescent="0.25">
      <c r="L168888" s="58">
        <v>48676.875</v>
      </c>
      <c r="M168888" s="57">
        <v>2033</v>
      </c>
      <c r="N168888" s="57">
        <v>4</v>
      </c>
      <c r="O168888" s="57">
        <v>5</v>
      </c>
      <c r="P168888" t="s">
        <v>23</v>
      </c>
    </row>
    <row r="168889" spans="12:16" x14ac:dyDescent="0.25">
      <c r="L168889" s="58">
        <v>48676.916666666664</v>
      </c>
      <c r="M168889" s="57">
        <v>2033</v>
      </c>
      <c r="N168889" s="57">
        <v>4</v>
      </c>
      <c r="O168889" s="57">
        <v>5</v>
      </c>
      <c r="P168889" t="s">
        <v>22</v>
      </c>
    </row>
    <row r="168890" spans="12:16" x14ac:dyDescent="0.25">
      <c r="L168890" s="58">
        <v>48676.958333333336</v>
      </c>
      <c r="M168890" s="57">
        <v>2033</v>
      </c>
      <c r="N168890" s="57">
        <v>4</v>
      </c>
      <c r="O168890" s="57">
        <v>5</v>
      </c>
      <c r="P168890" t="s">
        <v>22</v>
      </c>
    </row>
    <row r="168891" spans="12:16" x14ac:dyDescent="0.25">
      <c r="L168891" s="58">
        <v>48677</v>
      </c>
      <c r="M168891" s="57">
        <v>2033</v>
      </c>
      <c r="N168891" s="57">
        <v>4</v>
      </c>
      <c r="O168891" s="57">
        <v>6</v>
      </c>
      <c r="P168891" t="s">
        <v>22</v>
      </c>
    </row>
    <row r="168892" spans="12:16" x14ac:dyDescent="0.25">
      <c r="L168892" s="58">
        <v>48677.041666666664</v>
      </c>
      <c r="M168892" s="57">
        <v>2033</v>
      </c>
      <c r="N168892" s="57">
        <v>4</v>
      </c>
      <c r="O168892" s="57">
        <v>6</v>
      </c>
      <c r="P168892" t="s">
        <v>22</v>
      </c>
    </row>
    <row r="168893" spans="12:16" x14ac:dyDescent="0.25">
      <c r="L168893" s="58">
        <v>48677.083333333336</v>
      </c>
      <c r="M168893" s="57">
        <v>2033</v>
      </c>
      <c r="N168893" s="57">
        <v>4</v>
      </c>
      <c r="O168893" s="57">
        <v>6</v>
      </c>
      <c r="P168893" t="s">
        <v>22</v>
      </c>
    </row>
    <row r="168894" spans="12:16" x14ac:dyDescent="0.25">
      <c r="L168894" s="58">
        <v>48677.125</v>
      </c>
      <c r="M168894" s="57">
        <v>2033</v>
      </c>
      <c r="N168894" s="57">
        <v>4</v>
      </c>
      <c r="O168894" s="57">
        <v>6</v>
      </c>
      <c r="P168894" t="s">
        <v>22</v>
      </c>
    </row>
    <row r="168895" spans="12:16" x14ac:dyDescent="0.25">
      <c r="L168895" s="58">
        <v>48677.166666666664</v>
      </c>
      <c r="M168895" s="57">
        <v>2033</v>
      </c>
      <c r="N168895" s="57">
        <v>4</v>
      </c>
      <c r="O168895" s="57">
        <v>6</v>
      </c>
      <c r="P168895" t="s">
        <v>22</v>
      </c>
    </row>
    <row r="168896" spans="12:16" x14ac:dyDescent="0.25">
      <c r="L168896" s="58">
        <v>48677.208333333336</v>
      </c>
      <c r="M168896" s="57">
        <v>2033</v>
      </c>
      <c r="N168896" s="57">
        <v>4</v>
      </c>
      <c r="O168896" s="57">
        <v>6</v>
      </c>
      <c r="P168896" t="s">
        <v>22</v>
      </c>
    </row>
    <row r="168897" spans="12:16" x14ac:dyDescent="0.25">
      <c r="L168897" s="58">
        <v>48677.25</v>
      </c>
      <c r="M168897" s="57">
        <v>2033</v>
      </c>
      <c r="N168897" s="57">
        <v>4</v>
      </c>
      <c r="O168897" s="57">
        <v>6</v>
      </c>
      <c r="P168897" t="s">
        <v>23</v>
      </c>
    </row>
    <row r="168898" spans="12:16" x14ac:dyDescent="0.25">
      <c r="L168898" s="58">
        <v>48677.291666666664</v>
      </c>
      <c r="M168898" s="57">
        <v>2033</v>
      </c>
      <c r="N168898" s="57">
        <v>4</v>
      </c>
      <c r="O168898" s="57">
        <v>6</v>
      </c>
      <c r="P168898" t="s">
        <v>23</v>
      </c>
    </row>
    <row r="168899" spans="12:16" x14ac:dyDescent="0.25">
      <c r="L168899" s="58">
        <v>48677.333333333336</v>
      </c>
      <c r="M168899" s="57">
        <v>2033</v>
      </c>
      <c r="N168899" s="57">
        <v>4</v>
      </c>
      <c r="O168899" s="57">
        <v>6</v>
      </c>
      <c r="P168899" t="s">
        <v>23</v>
      </c>
    </row>
    <row r="168900" spans="12:16" x14ac:dyDescent="0.25">
      <c r="L168900" s="58">
        <v>48677.375</v>
      </c>
      <c r="M168900" s="57">
        <v>2033</v>
      </c>
      <c r="N168900" s="57">
        <v>4</v>
      </c>
      <c r="O168900" s="57">
        <v>6</v>
      </c>
      <c r="P168900" t="s">
        <v>23</v>
      </c>
    </row>
    <row r="168901" spans="12:16" x14ac:dyDescent="0.25">
      <c r="L168901" s="58">
        <v>48677.416666666664</v>
      </c>
      <c r="M168901" s="57">
        <v>2033</v>
      </c>
      <c r="N168901" s="57">
        <v>4</v>
      </c>
      <c r="O168901" s="57">
        <v>6</v>
      </c>
      <c r="P168901" t="s">
        <v>23</v>
      </c>
    </row>
    <row r="168902" spans="12:16" x14ac:dyDescent="0.25">
      <c r="L168902" s="58">
        <v>48677.458333333336</v>
      </c>
      <c r="M168902" s="57">
        <v>2033</v>
      </c>
      <c r="N168902" s="57">
        <v>4</v>
      </c>
      <c r="O168902" s="57">
        <v>6</v>
      </c>
      <c r="P168902" t="s">
        <v>23</v>
      </c>
    </row>
    <row r="168903" spans="12:16" x14ac:dyDescent="0.25">
      <c r="L168903" s="58">
        <v>48677.5</v>
      </c>
      <c r="M168903" s="57">
        <v>2033</v>
      </c>
      <c r="N168903" s="57">
        <v>4</v>
      </c>
      <c r="O168903" s="57">
        <v>6</v>
      </c>
      <c r="P168903" t="s">
        <v>23</v>
      </c>
    </row>
    <row r="168904" spans="12:16" x14ac:dyDescent="0.25">
      <c r="L168904" s="58">
        <v>48677.541666666664</v>
      </c>
      <c r="M168904" s="57">
        <v>2033</v>
      </c>
      <c r="N168904" s="57">
        <v>4</v>
      </c>
      <c r="O168904" s="57">
        <v>6</v>
      </c>
      <c r="P168904" t="s">
        <v>23</v>
      </c>
    </row>
    <row r="168905" spans="12:16" x14ac:dyDescent="0.25">
      <c r="L168905" s="58">
        <v>48677.583333333336</v>
      </c>
      <c r="M168905" s="57">
        <v>2033</v>
      </c>
      <c r="N168905" s="57">
        <v>4</v>
      </c>
      <c r="O168905" s="57">
        <v>6</v>
      </c>
      <c r="P168905" t="s">
        <v>23</v>
      </c>
    </row>
    <row r="168906" spans="12:16" x14ac:dyDescent="0.25">
      <c r="L168906" s="58">
        <v>48677.625</v>
      </c>
      <c r="M168906" s="57">
        <v>2033</v>
      </c>
      <c r="N168906" s="57">
        <v>4</v>
      </c>
      <c r="O168906" s="57">
        <v>6</v>
      </c>
      <c r="P168906" t="s">
        <v>23</v>
      </c>
    </row>
    <row r="168907" spans="12:16" x14ac:dyDescent="0.25">
      <c r="L168907" s="58">
        <v>48677.666666666664</v>
      </c>
      <c r="M168907" s="57">
        <v>2033</v>
      </c>
      <c r="N168907" s="57">
        <v>4</v>
      </c>
      <c r="O168907" s="57">
        <v>6</v>
      </c>
      <c r="P168907" t="s">
        <v>23</v>
      </c>
    </row>
    <row r="168908" spans="12:16" x14ac:dyDescent="0.25">
      <c r="L168908" s="58">
        <v>48677.708333333336</v>
      </c>
      <c r="M168908" s="57">
        <v>2033</v>
      </c>
      <c r="N168908" s="57">
        <v>4</v>
      </c>
      <c r="O168908" s="57">
        <v>6</v>
      </c>
      <c r="P168908" t="s">
        <v>23</v>
      </c>
    </row>
    <row r="168909" spans="12:16" x14ac:dyDescent="0.25">
      <c r="L168909" s="58">
        <v>48677.75</v>
      </c>
      <c r="M168909" s="57">
        <v>2033</v>
      </c>
      <c r="N168909" s="57">
        <v>4</v>
      </c>
      <c r="O168909" s="57">
        <v>6</v>
      </c>
      <c r="P168909" t="s">
        <v>23</v>
      </c>
    </row>
    <row r="168910" spans="12:16" x14ac:dyDescent="0.25">
      <c r="L168910" s="58">
        <v>48677.791666666664</v>
      </c>
      <c r="M168910" s="57">
        <v>2033</v>
      </c>
      <c r="N168910" s="57">
        <v>4</v>
      </c>
      <c r="O168910" s="57">
        <v>6</v>
      </c>
      <c r="P168910" t="s">
        <v>23</v>
      </c>
    </row>
    <row r="168911" spans="12:16" x14ac:dyDescent="0.25">
      <c r="L168911" s="58">
        <v>48677.833333333336</v>
      </c>
      <c r="M168911" s="57">
        <v>2033</v>
      </c>
      <c r="N168911" s="57">
        <v>4</v>
      </c>
      <c r="O168911" s="57">
        <v>6</v>
      </c>
      <c r="P168911" t="s">
        <v>23</v>
      </c>
    </row>
    <row r="168912" spans="12:16" x14ac:dyDescent="0.25">
      <c r="L168912" s="58">
        <v>48677.875</v>
      </c>
      <c r="M168912" s="57">
        <v>2033</v>
      </c>
      <c r="N168912" s="57">
        <v>4</v>
      </c>
      <c r="O168912" s="57">
        <v>6</v>
      </c>
      <c r="P168912" t="s">
        <v>23</v>
      </c>
    </row>
    <row r="168913" spans="12:16" x14ac:dyDescent="0.25">
      <c r="L168913" s="58">
        <v>48677.916666666664</v>
      </c>
      <c r="M168913" s="57">
        <v>2033</v>
      </c>
      <c r="N168913" s="57">
        <v>4</v>
      </c>
      <c r="O168913" s="57">
        <v>6</v>
      </c>
      <c r="P168913" t="s">
        <v>22</v>
      </c>
    </row>
    <row r="168914" spans="12:16" x14ac:dyDescent="0.25">
      <c r="L168914" s="58">
        <v>48677.958333333336</v>
      </c>
      <c r="M168914" s="57">
        <v>2033</v>
      </c>
      <c r="N168914" s="57">
        <v>4</v>
      </c>
      <c r="O168914" s="57">
        <v>6</v>
      </c>
      <c r="P168914" t="s">
        <v>22</v>
      </c>
    </row>
    <row r="168915" spans="12:16" x14ac:dyDescent="0.25">
      <c r="L168915" s="58">
        <v>48678</v>
      </c>
      <c r="M168915" s="57">
        <v>2033</v>
      </c>
      <c r="N168915" s="57">
        <v>4</v>
      </c>
      <c r="O168915" s="57">
        <v>7</v>
      </c>
      <c r="P168915" t="s">
        <v>22</v>
      </c>
    </row>
    <row r="168916" spans="12:16" x14ac:dyDescent="0.25">
      <c r="L168916" s="58">
        <v>48678.041666666664</v>
      </c>
      <c r="M168916" s="57">
        <v>2033</v>
      </c>
      <c r="N168916" s="57">
        <v>4</v>
      </c>
      <c r="O168916" s="57">
        <v>7</v>
      </c>
      <c r="P168916" t="s">
        <v>22</v>
      </c>
    </row>
    <row r="168917" spans="12:16" x14ac:dyDescent="0.25">
      <c r="L168917" s="58">
        <v>48678.083333333336</v>
      </c>
      <c r="M168917" s="57">
        <v>2033</v>
      </c>
      <c r="N168917" s="57">
        <v>4</v>
      </c>
      <c r="O168917" s="57">
        <v>7</v>
      </c>
      <c r="P168917" t="s">
        <v>22</v>
      </c>
    </row>
    <row r="168918" spans="12:16" x14ac:dyDescent="0.25">
      <c r="L168918" s="58">
        <v>48678.125</v>
      </c>
      <c r="M168918" s="57">
        <v>2033</v>
      </c>
      <c r="N168918" s="57">
        <v>4</v>
      </c>
      <c r="O168918" s="57">
        <v>7</v>
      </c>
      <c r="P168918" t="s">
        <v>22</v>
      </c>
    </row>
    <row r="168919" spans="12:16" x14ac:dyDescent="0.25">
      <c r="L168919" s="58">
        <v>48678.166666666664</v>
      </c>
      <c r="M168919" s="57">
        <v>2033</v>
      </c>
      <c r="N168919" s="57">
        <v>4</v>
      </c>
      <c r="O168919" s="57">
        <v>7</v>
      </c>
      <c r="P168919" t="s">
        <v>22</v>
      </c>
    </row>
    <row r="168920" spans="12:16" x14ac:dyDescent="0.25">
      <c r="L168920" s="58">
        <v>48678.208333333336</v>
      </c>
      <c r="M168920" s="57">
        <v>2033</v>
      </c>
      <c r="N168920" s="57">
        <v>4</v>
      </c>
      <c r="O168920" s="57">
        <v>7</v>
      </c>
      <c r="P168920" t="s">
        <v>22</v>
      </c>
    </row>
    <row r="168921" spans="12:16" x14ac:dyDescent="0.25">
      <c r="L168921" s="58">
        <v>48678.25</v>
      </c>
      <c r="M168921" s="57">
        <v>2033</v>
      </c>
      <c r="N168921" s="57">
        <v>4</v>
      </c>
      <c r="O168921" s="57">
        <v>7</v>
      </c>
      <c r="P168921" t="s">
        <v>22</v>
      </c>
    </row>
    <row r="168922" spans="12:16" x14ac:dyDescent="0.25">
      <c r="L168922" s="58">
        <v>48678.291666666664</v>
      </c>
      <c r="M168922" s="57">
        <v>2033</v>
      </c>
      <c r="N168922" s="57">
        <v>4</v>
      </c>
      <c r="O168922" s="57">
        <v>7</v>
      </c>
      <c r="P168922" t="s">
        <v>22</v>
      </c>
    </row>
    <row r="168923" spans="12:16" x14ac:dyDescent="0.25">
      <c r="L168923" s="58">
        <v>48678.333333333336</v>
      </c>
      <c r="M168923" s="57">
        <v>2033</v>
      </c>
      <c r="N168923" s="57">
        <v>4</v>
      </c>
      <c r="O168923" s="57">
        <v>7</v>
      </c>
      <c r="P168923" t="s">
        <v>22</v>
      </c>
    </row>
    <row r="168924" spans="12:16" x14ac:dyDescent="0.25">
      <c r="L168924" s="58">
        <v>48678.375</v>
      </c>
      <c r="M168924" s="57">
        <v>2033</v>
      </c>
      <c r="N168924" s="57">
        <v>4</v>
      </c>
      <c r="O168924" s="57">
        <v>7</v>
      </c>
      <c r="P168924" t="s">
        <v>22</v>
      </c>
    </row>
    <row r="168925" spans="12:16" x14ac:dyDescent="0.25">
      <c r="L168925" s="58">
        <v>48678.416666666664</v>
      </c>
      <c r="M168925" s="57">
        <v>2033</v>
      </c>
      <c r="N168925" s="57">
        <v>4</v>
      </c>
      <c r="O168925" s="57">
        <v>7</v>
      </c>
      <c r="P168925" t="s">
        <v>22</v>
      </c>
    </row>
    <row r="168926" spans="12:16" x14ac:dyDescent="0.25">
      <c r="L168926" s="58">
        <v>48678.458333333336</v>
      </c>
      <c r="M168926" s="57">
        <v>2033</v>
      </c>
      <c r="N168926" s="57">
        <v>4</v>
      </c>
      <c r="O168926" s="57">
        <v>7</v>
      </c>
      <c r="P168926" t="s">
        <v>22</v>
      </c>
    </row>
    <row r="168927" spans="12:16" x14ac:dyDescent="0.25">
      <c r="L168927" s="58">
        <v>48678.5</v>
      </c>
      <c r="M168927" s="57">
        <v>2033</v>
      </c>
      <c r="N168927" s="57">
        <v>4</v>
      </c>
      <c r="O168927" s="57">
        <v>7</v>
      </c>
      <c r="P168927" t="s">
        <v>22</v>
      </c>
    </row>
    <row r="168928" spans="12:16" x14ac:dyDescent="0.25">
      <c r="L168928" s="58">
        <v>48678.541666666664</v>
      </c>
      <c r="M168928" s="57">
        <v>2033</v>
      </c>
      <c r="N168928" s="57">
        <v>4</v>
      </c>
      <c r="O168928" s="57">
        <v>7</v>
      </c>
      <c r="P168928" t="s">
        <v>22</v>
      </c>
    </row>
    <row r="168929" spans="12:16" x14ac:dyDescent="0.25">
      <c r="L168929" s="58">
        <v>48678.583333333336</v>
      </c>
      <c r="M168929" s="57">
        <v>2033</v>
      </c>
      <c r="N168929" s="57">
        <v>4</v>
      </c>
      <c r="O168929" s="57">
        <v>7</v>
      </c>
      <c r="P168929" t="s">
        <v>22</v>
      </c>
    </row>
    <row r="168930" spans="12:16" x14ac:dyDescent="0.25">
      <c r="L168930" s="58">
        <v>48678.625</v>
      </c>
      <c r="M168930" s="57">
        <v>2033</v>
      </c>
      <c r="N168930" s="57">
        <v>4</v>
      </c>
      <c r="O168930" s="57">
        <v>7</v>
      </c>
      <c r="P168930" t="s">
        <v>22</v>
      </c>
    </row>
    <row r="168931" spans="12:16" x14ac:dyDescent="0.25">
      <c r="L168931" s="58">
        <v>48678.666666666664</v>
      </c>
      <c r="M168931" s="57">
        <v>2033</v>
      </c>
      <c r="N168931" s="57">
        <v>4</v>
      </c>
      <c r="O168931" s="57">
        <v>7</v>
      </c>
      <c r="P168931" t="s">
        <v>22</v>
      </c>
    </row>
    <row r="168932" spans="12:16" x14ac:dyDescent="0.25">
      <c r="L168932" s="58">
        <v>48678.708333333336</v>
      </c>
      <c r="M168932" s="57">
        <v>2033</v>
      </c>
      <c r="N168932" s="57">
        <v>4</v>
      </c>
      <c r="O168932" s="57">
        <v>7</v>
      </c>
      <c r="P168932" t="s">
        <v>22</v>
      </c>
    </row>
    <row r="168933" spans="12:16" x14ac:dyDescent="0.25">
      <c r="L168933" s="58">
        <v>48678.75</v>
      </c>
      <c r="M168933" s="57">
        <v>2033</v>
      </c>
      <c r="N168933" s="57">
        <v>4</v>
      </c>
      <c r="O168933" s="57">
        <v>7</v>
      </c>
      <c r="P168933" t="s">
        <v>22</v>
      </c>
    </row>
    <row r="168934" spans="12:16" x14ac:dyDescent="0.25">
      <c r="L168934" s="58">
        <v>48678.791666666664</v>
      </c>
      <c r="M168934" s="57">
        <v>2033</v>
      </c>
      <c r="N168934" s="57">
        <v>4</v>
      </c>
      <c r="O168934" s="57">
        <v>7</v>
      </c>
      <c r="P168934" t="s">
        <v>22</v>
      </c>
    </row>
    <row r="168935" spans="12:16" x14ac:dyDescent="0.25">
      <c r="L168935" s="58">
        <v>48678.833333333336</v>
      </c>
      <c r="M168935" s="57">
        <v>2033</v>
      </c>
      <c r="N168935" s="57">
        <v>4</v>
      </c>
      <c r="O168935" s="57">
        <v>7</v>
      </c>
      <c r="P168935" t="s">
        <v>22</v>
      </c>
    </row>
    <row r="168936" spans="12:16" x14ac:dyDescent="0.25">
      <c r="L168936" s="58">
        <v>48678.875</v>
      </c>
      <c r="M168936" s="57">
        <v>2033</v>
      </c>
      <c r="N168936" s="57">
        <v>4</v>
      </c>
      <c r="O168936" s="57">
        <v>7</v>
      </c>
      <c r="P168936" t="s">
        <v>22</v>
      </c>
    </row>
    <row r="168937" spans="12:16" x14ac:dyDescent="0.25">
      <c r="L168937" s="58">
        <v>48678.916666666664</v>
      </c>
      <c r="M168937" s="57">
        <v>2033</v>
      </c>
      <c r="N168937" s="57">
        <v>4</v>
      </c>
      <c r="O168937" s="57">
        <v>7</v>
      </c>
      <c r="P168937" t="s">
        <v>22</v>
      </c>
    </row>
    <row r="168938" spans="12:16" x14ac:dyDescent="0.25">
      <c r="L168938" s="58">
        <v>48678.958333333336</v>
      </c>
      <c r="M168938" s="57">
        <v>2033</v>
      </c>
      <c r="N168938" s="57">
        <v>4</v>
      </c>
      <c r="O168938" s="57">
        <v>7</v>
      </c>
      <c r="P168938" t="s">
        <v>22</v>
      </c>
    </row>
    <row r="168939" spans="12:16" x14ac:dyDescent="0.25">
      <c r="L168939" s="58">
        <v>48679</v>
      </c>
      <c r="M168939" s="57">
        <v>2033</v>
      </c>
      <c r="N168939" s="57">
        <v>4</v>
      </c>
      <c r="O168939" s="57">
        <v>1</v>
      </c>
      <c r="P168939" t="s">
        <v>22</v>
      </c>
    </row>
    <row r="168940" spans="12:16" x14ac:dyDescent="0.25">
      <c r="L168940" s="58">
        <v>48679.041666666664</v>
      </c>
      <c r="M168940" s="57">
        <v>2033</v>
      </c>
      <c r="N168940" s="57">
        <v>4</v>
      </c>
      <c r="O168940" s="57">
        <v>1</v>
      </c>
      <c r="P168940" t="s">
        <v>22</v>
      </c>
    </row>
    <row r="168941" spans="12:16" x14ac:dyDescent="0.25">
      <c r="L168941" s="58">
        <v>48679.083333333336</v>
      </c>
      <c r="M168941" s="57">
        <v>2033</v>
      </c>
      <c r="N168941" s="57">
        <v>4</v>
      </c>
      <c r="O168941" s="57">
        <v>1</v>
      </c>
      <c r="P168941" t="s">
        <v>22</v>
      </c>
    </row>
    <row r="168942" spans="12:16" x14ac:dyDescent="0.25">
      <c r="L168942" s="58">
        <v>48679.125</v>
      </c>
      <c r="M168942" s="57">
        <v>2033</v>
      </c>
      <c r="N168942" s="57">
        <v>4</v>
      </c>
      <c r="O168942" s="57">
        <v>1</v>
      </c>
      <c r="P168942" t="s">
        <v>22</v>
      </c>
    </row>
    <row r="168943" spans="12:16" x14ac:dyDescent="0.25">
      <c r="L168943" s="58">
        <v>48679.166666666664</v>
      </c>
      <c r="M168943" s="57">
        <v>2033</v>
      </c>
      <c r="N168943" s="57">
        <v>4</v>
      </c>
      <c r="O168943" s="57">
        <v>1</v>
      </c>
      <c r="P168943" t="s">
        <v>22</v>
      </c>
    </row>
    <row r="168944" spans="12:16" x14ac:dyDescent="0.25">
      <c r="L168944" s="58">
        <v>48679.208333333336</v>
      </c>
      <c r="M168944" s="57">
        <v>2033</v>
      </c>
      <c r="N168944" s="57">
        <v>4</v>
      </c>
      <c r="O168944" s="57">
        <v>1</v>
      </c>
      <c r="P168944" t="s">
        <v>22</v>
      </c>
    </row>
    <row r="168945" spans="12:16" x14ac:dyDescent="0.25">
      <c r="L168945" s="58">
        <v>48679.25</v>
      </c>
      <c r="M168945" s="57">
        <v>2033</v>
      </c>
      <c r="N168945" s="57">
        <v>4</v>
      </c>
      <c r="O168945" s="57">
        <v>1</v>
      </c>
      <c r="P168945" t="s">
        <v>22</v>
      </c>
    </row>
    <row r="168946" spans="12:16" x14ac:dyDescent="0.25">
      <c r="L168946" s="58">
        <v>48679.291666666664</v>
      </c>
      <c r="M168946" s="57">
        <v>2033</v>
      </c>
      <c r="N168946" s="57">
        <v>4</v>
      </c>
      <c r="O168946" s="57">
        <v>1</v>
      </c>
      <c r="P168946" t="s">
        <v>22</v>
      </c>
    </row>
    <row r="168947" spans="12:16" x14ac:dyDescent="0.25">
      <c r="L168947" s="58">
        <v>48679.333333333336</v>
      </c>
      <c r="M168947" s="57">
        <v>2033</v>
      </c>
      <c r="N168947" s="57">
        <v>4</v>
      </c>
      <c r="O168947" s="57">
        <v>1</v>
      </c>
      <c r="P168947" t="s">
        <v>22</v>
      </c>
    </row>
    <row r="168948" spans="12:16" x14ac:dyDescent="0.25">
      <c r="L168948" s="58">
        <v>48679.375</v>
      </c>
      <c r="M168948" s="57">
        <v>2033</v>
      </c>
      <c r="N168948" s="57">
        <v>4</v>
      </c>
      <c r="O168948" s="57">
        <v>1</v>
      </c>
      <c r="P168948" t="s">
        <v>22</v>
      </c>
    </row>
    <row r="168949" spans="12:16" x14ac:dyDescent="0.25">
      <c r="L168949" s="58">
        <v>48679.416666666664</v>
      </c>
      <c r="M168949" s="57">
        <v>2033</v>
      </c>
      <c r="N168949" s="57">
        <v>4</v>
      </c>
      <c r="O168949" s="57">
        <v>1</v>
      </c>
      <c r="P168949" t="s">
        <v>22</v>
      </c>
    </row>
    <row r="168950" spans="12:16" x14ac:dyDescent="0.25">
      <c r="L168950" s="58">
        <v>48679.458333333336</v>
      </c>
      <c r="M168950" s="57">
        <v>2033</v>
      </c>
      <c r="N168950" s="57">
        <v>4</v>
      </c>
      <c r="O168950" s="57">
        <v>1</v>
      </c>
      <c r="P168950" t="s">
        <v>22</v>
      </c>
    </row>
    <row r="168951" spans="12:16" x14ac:dyDescent="0.25">
      <c r="L168951" s="58">
        <v>48679.5</v>
      </c>
      <c r="M168951" s="57">
        <v>2033</v>
      </c>
      <c r="N168951" s="57">
        <v>4</v>
      </c>
      <c r="O168951" s="57">
        <v>1</v>
      </c>
      <c r="P168951" t="s">
        <v>22</v>
      </c>
    </row>
    <row r="168952" spans="12:16" x14ac:dyDescent="0.25">
      <c r="L168952" s="58">
        <v>48679.541666666664</v>
      </c>
      <c r="M168952" s="57">
        <v>2033</v>
      </c>
      <c r="N168952" s="57">
        <v>4</v>
      </c>
      <c r="O168952" s="57">
        <v>1</v>
      </c>
      <c r="P168952" t="s">
        <v>22</v>
      </c>
    </row>
    <row r="168953" spans="12:16" x14ac:dyDescent="0.25">
      <c r="L168953" s="58">
        <v>48679.583333333336</v>
      </c>
      <c r="M168953" s="57">
        <v>2033</v>
      </c>
      <c r="N168953" s="57">
        <v>4</v>
      </c>
      <c r="O168953" s="57">
        <v>1</v>
      </c>
      <c r="P168953" t="s">
        <v>22</v>
      </c>
    </row>
    <row r="168954" spans="12:16" x14ac:dyDescent="0.25">
      <c r="L168954" s="58">
        <v>48679.625</v>
      </c>
      <c r="M168954" s="57">
        <v>2033</v>
      </c>
      <c r="N168954" s="57">
        <v>4</v>
      </c>
      <c r="O168954" s="57">
        <v>1</v>
      </c>
      <c r="P168954" t="s">
        <v>22</v>
      </c>
    </row>
    <row r="168955" spans="12:16" x14ac:dyDescent="0.25">
      <c r="L168955" s="58">
        <v>48679.666666666664</v>
      </c>
      <c r="M168955" s="57">
        <v>2033</v>
      </c>
      <c r="N168955" s="57">
        <v>4</v>
      </c>
      <c r="O168955" s="57">
        <v>1</v>
      </c>
      <c r="P168955" t="s">
        <v>22</v>
      </c>
    </row>
    <row r="168956" spans="12:16" x14ac:dyDescent="0.25">
      <c r="L168956" s="58">
        <v>48679.708333333336</v>
      </c>
      <c r="M168956" s="57">
        <v>2033</v>
      </c>
      <c r="N168956" s="57">
        <v>4</v>
      </c>
      <c r="O168956" s="57">
        <v>1</v>
      </c>
      <c r="P168956" t="s">
        <v>22</v>
      </c>
    </row>
    <row r="168957" spans="12:16" x14ac:dyDescent="0.25">
      <c r="L168957" s="58">
        <v>48679.75</v>
      </c>
      <c r="M168957" s="57">
        <v>2033</v>
      </c>
      <c r="N168957" s="57">
        <v>4</v>
      </c>
      <c r="O168957" s="57">
        <v>1</v>
      </c>
      <c r="P168957" t="s">
        <v>22</v>
      </c>
    </row>
    <row r="168958" spans="12:16" x14ac:dyDescent="0.25">
      <c r="L168958" s="58">
        <v>48679.791666666664</v>
      </c>
      <c r="M168958" s="57">
        <v>2033</v>
      </c>
      <c r="N168958" s="57">
        <v>4</v>
      </c>
      <c r="O168958" s="57">
        <v>1</v>
      </c>
      <c r="P168958" t="s">
        <v>22</v>
      </c>
    </row>
    <row r="168959" spans="12:16" x14ac:dyDescent="0.25">
      <c r="L168959" s="58">
        <v>48679.833333333336</v>
      </c>
      <c r="M168959" s="57">
        <v>2033</v>
      </c>
      <c r="N168959" s="57">
        <v>4</v>
      </c>
      <c r="O168959" s="57">
        <v>1</v>
      </c>
      <c r="P168959" t="s">
        <v>22</v>
      </c>
    </row>
    <row r="168960" spans="12:16" x14ac:dyDescent="0.25">
      <c r="L168960" s="58">
        <v>48679.875</v>
      </c>
      <c r="M168960" s="57">
        <v>2033</v>
      </c>
      <c r="N168960" s="57">
        <v>4</v>
      </c>
      <c r="O168960" s="57">
        <v>1</v>
      </c>
      <c r="P168960" t="s">
        <v>22</v>
      </c>
    </row>
    <row r="168961" spans="12:16" x14ac:dyDescent="0.25">
      <c r="L168961" s="58">
        <v>48679.916666666664</v>
      </c>
      <c r="M168961" s="57">
        <v>2033</v>
      </c>
      <c r="N168961" s="57">
        <v>4</v>
      </c>
      <c r="O168961" s="57">
        <v>1</v>
      </c>
      <c r="P168961" t="s">
        <v>22</v>
      </c>
    </row>
    <row r="168962" spans="12:16" x14ac:dyDescent="0.25">
      <c r="L168962" s="58">
        <v>48679.958333333336</v>
      </c>
      <c r="M168962" s="57">
        <v>2033</v>
      </c>
      <c r="N168962" s="57">
        <v>4</v>
      </c>
      <c r="O168962" s="57">
        <v>1</v>
      </c>
      <c r="P168962" t="s">
        <v>22</v>
      </c>
    </row>
    <row r="168963" spans="12:16" x14ac:dyDescent="0.25">
      <c r="L168963" s="58">
        <v>48680</v>
      </c>
      <c r="M168963" s="57">
        <v>2033</v>
      </c>
      <c r="N168963" s="57">
        <v>4</v>
      </c>
      <c r="O168963" s="57">
        <v>2</v>
      </c>
      <c r="P168963" t="s">
        <v>22</v>
      </c>
    </row>
    <row r="168964" spans="12:16" x14ac:dyDescent="0.25">
      <c r="L168964" s="58">
        <v>48680.041666666664</v>
      </c>
      <c r="M168964" s="57">
        <v>2033</v>
      </c>
      <c r="N168964" s="57">
        <v>4</v>
      </c>
      <c r="O168964" s="57">
        <v>2</v>
      </c>
      <c r="P168964" t="s">
        <v>22</v>
      </c>
    </row>
    <row r="168965" spans="12:16" x14ac:dyDescent="0.25">
      <c r="L168965" s="58">
        <v>48680.083333333336</v>
      </c>
      <c r="M168965" s="57">
        <v>2033</v>
      </c>
      <c r="N168965" s="57">
        <v>4</v>
      </c>
      <c r="O168965" s="57">
        <v>2</v>
      </c>
      <c r="P168965" t="s">
        <v>22</v>
      </c>
    </row>
    <row r="168966" spans="12:16" x14ac:dyDescent="0.25">
      <c r="L168966" s="58">
        <v>48680.125</v>
      </c>
      <c r="M168966" s="57">
        <v>2033</v>
      </c>
      <c r="N168966" s="57">
        <v>4</v>
      </c>
      <c r="O168966" s="57">
        <v>2</v>
      </c>
      <c r="P168966" t="s">
        <v>22</v>
      </c>
    </row>
    <row r="168967" spans="12:16" x14ac:dyDescent="0.25">
      <c r="L168967" s="58">
        <v>48680.166666666664</v>
      </c>
      <c r="M168967" s="57">
        <v>2033</v>
      </c>
      <c r="N168967" s="57">
        <v>4</v>
      </c>
      <c r="O168967" s="57">
        <v>2</v>
      </c>
      <c r="P168967" t="s">
        <v>22</v>
      </c>
    </row>
    <row r="168968" spans="12:16" x14ac:dyDescent="0.25">
      <c r="L168968" s="58">
        <v>48680.208333333336</v>
      </c>
      <c r="M168968" s="57">
        <v>2033</v>
      </c>
      <c r="N168968" s="57">
        <v>4</v>
      </c>
      <c r="O168968" s="57">
        <v>2</v>
      </c>
      <c r="P168968" t="s">
        <v>22</v>
      </c>
    </row>
    <row r="168969" spans="12:16" x14ac:dyDescent="0.25">
      <c r="L168969" s="58">
        <v>48680.25</v>
      </c>
      <c r="M168969" s="57">
        <v>2033</v>
      </c>
      <c r="N168969" s="57">
        <v>4</v>
      </c>
      <c r="O168969" s="57">
        <v>2</v>
      </c>
      <c r="P168969" t="s">
        <v>23</v>
      </c>
    </row>
    <row r="168970" spans="12:16" x14ac:dyDescent="0.25">
      <c r="L168970" s="58">
        <v>48680.291666666664</v>
      </c>
      <c r="M168970" s="57">
        <v>2033</v>
      </c>
      <c r="N168970" s="57">
        <v>4</v>
      </c>
      <c r="O168970" s="57">
        <v>2</v>
      </c>
      <c r="P168970" t="s">
        <v>23</v>
      </c>
    </row>
    <row r="168971" spans="12:16" x14ac:dyDescent="0.25">
      <c r="L168971" s="58">
        <v>48680.333333333336</v>
      </c>
      <c r="M168971" s="57">
        <v>2033</v>
      </c>
      <c r="N168971" s="57">
        <v>4</v>
      </c>
      <c r="O168971" s="57">
        <v>2</v>
      </c>
      <c r="P168971" t="s">
        <v>23</v>
      </c>
    </row>
    <row r="168972" spans="12:16" x14ac:dyDescent="0.25">
      <c r="L168972" s="58">
        <v>48680.375</v>
      </c>
      <c r="M168972" s="57">
        <v>2033</v>
      </c>
      <c r="N168972" s="57">
        <v>4</v>
      </c>
      <c r="O168972" s="57">
        <v>2</v>
      </c>
      <c r="P168972" t="s">
        <v>23</v>
      </c>
    </row>
    <row r="168973" spans="12:16" x14ac:dyDescent="0.25">
      <c r="L168973" s="58">
        <v>48680.416666666664</v>
      </c>
      <c r="M168973" s="57">
        <v>2033</v>
      </c>
      <c r="N168973" s="57">
        <v>4</v>
      </c>
      <c r="O168973" s="57">
        <v>2</v>
      </c>
      <c r="P168973" t="s">
        <v>23</v>
      </c>
    </row>
    <row r="168974" spans="12:16" x14ac:dyDescent="0.25">
      <c r="L168974" s="58">
        <v>48680.458333333336</v>
      </c>
      <c r="M168974" s="57">
        <v>2033</v>
      </c>
      <c r="N168974" s="57">
        <v>4</v>
      </c>
      <c r="O168974" s="57">
        <v>2</v>
      </c>
      <c r="P168974" t="s">
        <v>23</v>
      </c>
    </row>
    <row r="168975" spans="12:16" x14ac:dyDescent="0.25">
      <c r="L168975" s="58">
        <v>48680.5</v>
      </c>
      <c r="M168975" s="57">
        <v>2033</v>
      </c>
      <c r="N168975" s="57">
        <v>4</v>
      </c>
      <c r="O168975" s="57">
        <v>2</v>
      </c>
      <c r="P168975" t="s">
        <v>23</v>
      </c>
    </row>
    <row r="168976" spans="12:16" x14ac:dyDescent="0.25">
      <c r="L168976" s="58">
        <v>48680.541666666664</v>
      </c>
      <c r="M168976" s="57">
        <v>2033</v>
      </c>
      <c r="N168976" s="57">
        <v>4</v>
      </c>
      <c r="O168976" s="57">
        <v>2</v>
      </c>
      <c r="P168976" t="s">
        <v>23</v>
      </c>
    </row>
    <row r="168977" spans="12:16" x14ac:dyDescent="0.25">
      <c r="L168977" s="58">
        <v>48680.583333333336</v>
      </c>
      <c r="M168977" s="57">
        <v>2033</v>
      </c>
      <c r="N168977" s="57">
        <v>4</v>
      </c>
      <c r="O168977" s="57">
        <v>2</v>
      </c>
      <c r="P168977" t="s">
        <v>23</v>
      </c>
    </row>
    <row r="168978" spans="12:16" x14ac:dyDescent="0.25">
      <c r="L168978" s="58">
        <v>48680.625</v>
      </c>
      <c r="M168978" s="57">
        <v>2033</v>
      </c>
      <c r="N168978" s="57">
        <v>4</v>
      </c>
      <c r="O168978" s="57">
        <v>2</v>
      </c>
      <c r="P168978" t="s">
        <v>23</v>
      </c>
    </row>
    <row r="168979" spans="12:16" x14ac:dyDescent="0.25">
      <c r="L168979" s="58">
        <v>48680.666666666664</v>
      </c>
      <c r="M168979" s="57">
        <v>2033</v>
      </c>
      <c r="N168979" s="57">
        <v>4</v>
      </c>
      <c r="O168979" s="57">
        <v>2</v>
      </c>
      <c r="P168979" t="s">
        <v>23</v>
      </c>
    </row>
    <row r="168980" spans="12:16" x14ac:dyDescent="0.25">
      <c r="L168980" s="58">
        <v>48680.708333333336</v>
      </c>
      <c r="M168980" s="57">
        <v>2033</v>
      </c>
      <c r="N168980" s="57">
        <v>4</v>
      </c>
      <c r="O168980" s="57">
        <v>2</v>
      </c>
      <c r="P168980" t="s">
        <v>23</v>
      </c>
    </row>
    <row r="168981" spans="12:16" x14ac:dyDescent="0.25">
      <c r="L168981" s="58">
        <v>48680.75</v>
      </c>
      <c r="M168981" s="57">
        <v>2033</v>
      </c>
      <c r="N168981" s="57">
        <v>4</v>
      </c>
      <c r="O168981" s="57">
        <v>2</v>
      </c>
      <c r="P168981" t="s">
        <v>23</v>
      </c>
    </row>
    <row r="168982" spans="12:16" x14ac:dyDescent="0.25">
      <c r="L168982" s="58">
        <v>48680.791666666664</v>
      </c>
      <c r="M168982" s="57">
        <v>2033</v>
      </c>
      <c r="N168982" s="57">
        <v>4</v>
      </c>
      <c r="O168982" s="57">
        <v>2</v>
      </c>
      <c r="P168982" t="s">
        <v>23</v>
      </c>
    </row>
    <row r="168983" spans="12:16" x14ac:dyDescent="0.25">
      <c r="L168983" s="58">
        <v>48680.833333333336</v>
      </c>
      <c r="M168983" s="57">
        <v>2033</v>
      </c>
      <c r="N168983" s="57">
        <v>4</v>
      </c>
      <c r="O168983" s="57">
        <v>2</v>
      </c>
      <c r="P168983" t="s">
        <v>23</v>
      </c>
    </row>
    <row r="168984" spans="12:16" x14ac:dyDescent="0.25">
      <c r="L168984" s="58">
        <v>48680.875</v>
      </c>
      <c r="M168984" s="57">
        <v>2033</v>
      </c>
      <c r="N168984" s="57">
        <v>4</v>
      </c>
      <c r="O168984" s="57">
        <v>2</v>
      </c>
      <c r="P168984" t="s">
        <v>23</v>
      </c>
    </row>
    <row r="168985" spans="12:16" x14ac:dyDescent="0.25">
      <c r="L168985" s="58">
        <v>48680.916666666664</v>
      </c>
      <c r="M168985" s="57">
        <v>2033</v>
      </c>
      <c r="N168985" s="57">
        <v>4</v>
      </c>
      <c r="O168985" s="57">
        <v>2</v>
      </c>
      <c r="P168985" t="s">
        <v>22</v>
      </c>
    </row>
    <row r="168986" spans="12:16" x14ac:dyDescent="0.25">
      <c r="L168986" s="58">
        <v>48680.958333333336</v>
      </c>
      <c r="M168986" s="57">
        <v>2033</v>
      </c>
      <c r="N168986" s="57">
        <v>4</v>
      </c>
      <c r="O168986" s="57">
        <v>2</v>
      </c>
      <c r="P168986" t="s">
        <v>22</v>
      </c>
    </row>
    <row r="168987" spans="12:16" x14ac:dyDescent="0.25">
      <c r="L168987" s="58">
        <v>48681</v>
      </c>
      <c r="M168987" s="57">
        <v>2033</v>
      </c>
      <c r="N168987" s="57">
        <v>4</v>
      </c>
      <c r="O168987" s="57">
        <v>3</v>
      </c>
      <c r="P168987" t="s">
        <v>22</v>
      </c>
    </row>
    <row r="168988" spans="12:16" x14ac:dyDescent="0.25">
      <c r="L168988" s="58">
        <v>48681.041666666664</v>
      </c>
      <c r="M168988" s="57">
        <v>2033</v>
      </c>
      <c r="N168988" s="57">
        <v>4</v>
      </c>
      <c r="O168988" s="57">
        <v>3</v>
      </c>
      <c r="P168988" t="s">
        <v>22</v>
      </c>
    </row>
    <row r="168989" spans="12:16" x14ac:dyDescent="0.25">
      <c r="L168989" s="58">
        <v>48681.083333333336</v>
      </c>
      <c r="M168989" s="57">
        <v>2033</v>
      </c>
      <c r="N168989" s="57">
        <v>4</v>
      </c>
      <c r="O168989" s="57">
        <v>3</v>
      </c>
      <c r="P168989" t="s">
        <v>22</v>
      </c>
    </row>
    <row r="168990" spans="12:16" x14ac:dyDescent="0.25">
      <c r="L168990" s="58">
        <v>48681.125</v>
      </c>
      <c r="M168990" s="57">
        <v>2033</v>
      </c>
      <c r="N168990" s="57">
        <v>4</v>
      </c>
      <c r="O168990" s="57">
        <v>3</v>
      </c>
      <c r="P168990" t="s">
        <v>22</v>
      </c>
    </row>
    <row r="168991" spans="12:16" x14ac:dyDescent="0.25">
      <c r="L168991" s="58">
        <v>48681.166666666664</v>
      </c>
      <c r="M168991" s="57">
        <v>2033</v>
      </c>
      <c r="N168991" s="57">
        <v>4</v>
      </c>
      <c r="O168991" s="57">
        <v>3</v>
      </c>
      <c r="P168991" t="s">
        <v>22</v>
      </c>
    </row>
    <row r="168992" spans="12:16" x14ac:dyDescent="0.25">
      <c r="L168992" s="58">
        <v>48681.208333333336</v>
      </c>
      <c r="M168992" s="57">
        <v>2033</v>
      </c>
      <c r="N168992" s="57">
        <v>4</v>
      </c>
      <c r="O168992" s="57">
        <v>3</v>
      </c>
      <c r="P168992" t="s">
        <v>22</v>
      </c>
    </row>
    <row r="168993" spans="12:16" x14ac:dyDescent="0.25">
      <c r="L168993" s="58">
        <v>48681.25</v>
      </c>
      <c r="M168993" s="57">
        <v>2033</v>
      </c>
      <c r="N168993" s="57">
        <v>4</v>
      </c>
      <c r="O168993" s="57">
        <v>3</v>
      </c>
      <c r="P168993" t="s">
        <v>23</v>
      </c>
    </row>
    <row r="168994" spans="12:16" x14ac:dyDescent="0.25">
      <c r="L168994" s="58">
        <v>48681.291666666664</v>
      </c>
      <c r="M168994" s="57">
        <v>2033</v>
      </c>
      <c r="N168994" s="57">
        <v>4</v>
      </c>
      <c r="O168994" s="57">
        <v>3</v>
      </c>
      <c r="P168994" t="s">
        <v>23</v>
      </c>
    </row>
    <row r="168995" spans="12:16" x14ac:dyDescent="0.25">
      <c r="L168995" s="58">
        <v>48681.333333333336</v>
      </c>
      <c r="M168995" s="57">
        <v>2033</v>
      </c>
      <c r="N168995" s="57">
        <v>4</v>
      </c>
      <c r="O168995" s="57">
        <v>3</v>
      </c>
      <c r="P168995" t="s">
        <v>23</v>
      </c>
    </row>
    <row r="168996" spans="12:16" x14ac:dyDescent="0.25">
      <c r="L168996" s="58">
        <v>48681.375</v>
      </c>
      <c r="M168996" s="57">
        <v>2033</v>
      </c>
      <c r="N168996" s="57">
        <v>4</v>
      </c>
      <c r="O168996" s="57">
        <v>3</v>
      </c>
      <c r="P168996" t="s">
        <v>23</v>
      </c>
    </row>
    <row r="168997" spans="12:16" x14ac:dyDescent="0.25">
      <c r="L168997" s="58">
        <v>48681.416666666664</v>
      </c>
      <c r="M168997" s="57">
        <v>2033</v>
      </c>
      <c r="N168997" s="57">
        <v>4</v>
      </c>
      <c r="O168997" s="57">
        <v>3</v>
      </c>
      <c r="P168997" t="s">
        <v>23</v>
      </c>
    </row>
    <row r="168998" spans="12:16" x14ac:dyDescent="0.25">
      <c r="L168998" s="58">
        <v>48681.458333333336</v>
      </c>
      <c r="M168998" s="57">
        <v>2033</v>
      </c>
      <c r="N168998" s="57">
        <v>4</v>
      </c>
      <c r="O168998" s="57">
        <v>3</v>
      </c>
      <c r="P168998" t="s">
        <v>23</v>
      </c>
    </row>
    <row r="168999" spans="12:16" x14ac:dyDescent="0.25">
      <c r="L168999" s="58">
        <v>48681.5</v>
      </c>
      <c r="M168999" s="57">
        <v>2033</v>
      </c>
      <c r="N168999" s="57">
        <v>4</v>
      </c>
      <c r="O168999" s="57">
        <v>3</v>
      </c>
      <c r="P168999" t="s">
        <v>23</v>
      </c>
    </row>
    <row r="169000" spans="12:16" x14ac:dyDescent="0.25">
      <c r="L169000" s="58">
        <v>48681.541666666664</v>
      </c>
      <c r="M169000" s="57">
        <v>2033</v>
      </c>
      <c r="N169000" s="57">
        <v>4</v>
      </c>
      <c r="O169000" s="57">
        <v>3</v>
      </c>
      <c r="P169000" t="s">
        <v>23</v>
      </c>
    </row>
    <row r="169001" spans="12:16" x14ac:dyDescent="0.25">
      <c r="L169001" s="58">
        <v>48681.583333333336</v>
      </c>
      <c r="M169001" s="57">
        <v>2033</v>
      </c>
      <c r="N169001" s="57">
        <v>4</v>
      </c>
      <c r="O169001" s="57">
        <v>3</v>
      </c>
      <c r="P169001" t="s">
        <v>23</v>
      </c>
    </row>
    <row r="169002" spans="12:16" x14ac:dyDescent="0.25">
      <c r="L169002" s="58">
        <v>48681.625</v>
      </c>
      <c r="M169002" s="57">
        <v>2033</v>
      </c>
      <c r="N169002" s="57">
        <v>4</v>
      </c>
      <c r="O169002" s="57">
        <v>3</v>
      </c>
      <c r="P169002" t="s">
        <v>23</v>
      </c>
    </row>
    <row r="169003" spans="12:16" x14ac:dyDescent="0.25">
      <c r="L169003" s="58">
        <v>48681.666666666664</v>
      </c>
      <c r="M169003" s="57">
        <v>2033</v>
      </c>
      <c r="N169003" s="57">
        <v>4</v>
      </c>
      <c r="O169003" s="57">
        <v>3</v>
      </c>
      <c r="P169003" t="s">
        <v>23</v>
      </c>
    </row>
    <row r="169004" spans="12:16" x14ac:dyDescent="0.25">
      <c r="L169004" s="58">
        <v>48681.708333333336</v>
      </c>
      <c r="M169004" s="57">
        <v>2033</v>
      </c>
      <c r="N169004" s="57">
        <v>4</v>
      </c>
      <c r="O169004" s="57">
        <v>3</v>
      </c>
      <c r="P169004" t="s">
        <v>23</v>
      </c>
    </row>
    <row r="169005" spans="12:16" x14ac:dyDescent="0.25">
      <c r="L169005" s="58">
        <v>48681.75</v>
      </c>
      <c r="M169005" s="57">
        <v>2033</v>
      </c>
      <c r="N169005" s="57">
        <v>4</v>
      </c>
      <c r="O169005" s="57">
        <v>3</v>
      </c>
      <c r="P169005" t="s">
        <v>23</v>
      </c>
    </row>
    <row r="169006" spans="12:16" x14ac:dyDescent="0.25">
      <c r="L169006" s="58">
        <v>48681.791666666664</v>
      </c>
      <c r="M169006" s="57">
        <v>2033</v>
      </c>
      <c r="N169006" s="57">
        <v>4</v>
      </c>
      <c r="O169006" s="57">
        <v>3</v>
      </c>
      <c r="P169006" t="s">
        <v>23</v>
      </c>
    </row>
    <row r="169007" spans="12:16" x14ac:dyDescent="0.25">
      <c r="L169007" s="58">
        <v>48681.833333333336</v>
      </c>
      <c r="M169007" s="57">
        <v>2033</v>
      </c>
      <c r="N169007" s="57">
        <v>4</v>
      </c>
      <c r="O169007" s="57">
        <v>3</v>
      </c>
      <c r="P169007" t="s">
        <v>23</v>
      </c>
    </row>
    <row r="169008" spans="12:16" x14ac:dyDescent="0.25">
      <c r="L169008" s="58">
        <v>48681.875</v>
      </c>
      <c r="M169008" s="57">
        <v>2033</v>
      </c>
      <c r="N169008" s="57">
        <v>4</v>
      </c>
      <c r="O169008" s="57">
        <v>3</v>
      </c>
      <c r="P169008" t="s">
        <v>23</v>
      </c>
    </row>
    <row r="169009" spans="12:16" x14ac:dyDescent="0.25">
      <c r="L169009" s="58">
        <v>48681.916666666664</v>
      </c>
      <c r="M169009" s="57">
        <v>2033</v>
      </c>
      <c r="N169009" s="57">
        <v>4</v>
      </c>
      <c r="O169009" s="57">
        <v>3</v>
      </c>
      <c r="P169009" t="s">
        <v>22</v>
      </c>
    </row>
    <row r="169010" spans="12:16" x14ac:dyDescent="0.25">
      <c r="L169010" s="58">
        <v>48681.958333333336</v>
      </c>
      <c r="M169010" s="57">
        <v>2033</v>
      </c>
      <c r="N169010" s="57">
        <v>4</v>
      </c>
      <c r="O169010" s="57">
        <v>3</v>
      </c>
      <c r="P169010" t="s">
        <v>22</v>
      </c>
    </row>
    <row r="169011" spans="12:16" x14ac:dyDescent="0.25">
      <c r="L169011" s="58">
        <v>48682</v>
      </c>
      <c r="M169011" s="57">
        <v>2033</v>
      </c>
      <c r="N169011" s="57">
        <v>4</v>
      </c>
      <c r="O169011" s="57">
        <v>4</v>
      </c>
      <c r="P169011" t="s">
        <v>22</v>
      </c>
    </row>
    <row r="169012" spans="12:16" x14ac:dyDescent="0.25">
      <c r="L169012" s="58">
        <v>48682.041666666664</v>
      </c>
      <c r="M169012" s="57">
        <v>2033</v>
      </c>
      <c r="N169012" s="57">
        <v>4</v>
      </c>
      <c r="O169012" s="57">
        <v>4</v>
      </c>
      <c r="P169012" t="s">
        <v>22</v>
      </c>
    </row>
    <row r="169013" spans="12:16" x14ac:dyDescent="0.25">
      <c r="L169013" s="58">
        <v>48682.083333333336</v>
      </c>
      <c r="M169013" s="57">
        <v>2033</v>
      </c>
      <c r="N169013" s="57">
        <v>4</v>
      </c>
      <c r="O169013" s="57">
        <v>4</v>
      </c>
      <c r="P169013" t="s">
        <v>22</v>
      </c>
    </row>
    <row r="169014" spans="12:16" x14ac:dyDescent="0.25">
      <c r="L169014" s="58">
        <v>48682.125</v>
      </c>
      <c r="M169014" s="57">
        <v>2033</v>
      </c>
      <c r="N169014" s="57">
        <v>4</v>
      </c>
      <c r="O169014" s="57">
        <v>4</v>
      </c>
      <c r="P169014" t="s">
        <v>22</v>
      </c>
    </row>
    <row r="169015" spans="12:16" x14ac:dyDescent="0.25">
      <c r="L169015" s="58">
        <v>48682.166666666664</v>
      </c>
      <c r="M169015" s="57">
        <v>2033</v>
      </c>
      <c r="N169015" s="57">
        <v>4</v>
      </c>
      <c r="O169015" s="57">
        <v>4</v>
      </c>
      <c r="P169015" t="s">
        <v>22</v>
      </c>
    </row>
    <row r="169016" spans="12:16" x14ac:dyDescent="0.25">
      <c r="L169016" s="58">
        <v>48682.208333333336</v>
      </c>
      <c r="M169016" s="57">
        <v>2033</v>
      </c>
      <c r="N169016" s="57">
        <v>4</v>
      </c>
      <c r="O169016" s="57">
        <v>4</v>
      </c>
      <c r="P169016" t="s">
        <v>22</v>
      </c>
    </row>
    <row r="169017" spans="12:16" x14ac:dyDescent="0.25">
      <c r="L169017" s="58">
        <v>48682.25</v>
      </c>
      <c r="M169017" s="57">
        <v>2033</v>
      </c>
      <c r="N169017" s="57">
        <v>4</v>
      </c>
      <c r="O169017" s="57">
        <v>4</v>
      </c>
      <c r="P169017" t="s">
        <v>23</v>
      </c>
    </row>
    <row r="169018" spans="12:16" x14ac:dyDescent="0.25">
      <c r="L169018" s="58">
        <v>48682.291666666664</v>
      </c>
      <c r="M169018" s="57">
        <v>2033</v>
      </c>
      <c r="N169018" s="57">
        <v>4</v>
      </c>
      <c r="O169018" s="57">
        <v>4</v>
      </c>
      <c r="P169018" t="s">
        <v>23</v>
      </c>
    </row>
    <row r="169019" spans="12:16" x14ac:dyDescent="0.25">
      <c r="L169019" s="58">
        <v>48682.333333333336</v>
      </c>
      <c r="M169019" s="57">
        <v>2033</v>
      </c>
      <c r="N169019" s="57">
        <v>4</v>
      </c>
      <c r="O169019" s="57">
        <v>4</v>
      </c>
      <c r="P169019" t="s">
        <v>23</v>
      </c>
    </row>
    <row r="169020" spans="12:16" x14ac:dyDescent="0.25">
      <c r="L169020" s="58">
        <v>48682.375</v>
      </c>
      <c r="M169020" s="57">
        <v>2033</v>
      </c>
      <c r="N169020" s="57">
        <v>4</v>
      </c>
      <c r="O169020" s="57">
        <v>4</v>
      </c>
      <c r="P169020" t="s">
        <v>23</v>
      </c>
    </row>
    <row r="169021" spans="12:16" x14ac:dyDescent="0.25">
      <c r="L169021" s="58">
        <v>48682.416666666664</v>
      </c>
      <c r="M169021" s="57">
        <v>2033</v>
      </c>
      <c r="N169021" s="57">
        <v>4</v>
      </c>
      <c r="O169021" s="57">
        <v>4</v>
      </c>
      <c r="P169021" t="s">
        <v>23</v>
      </c>
    </row>
    <row r="169022" spans="12:16" x14ac:dyDescent="0.25">
      <c r="L169022" s="58">
        <v>48682.458333333336</v>
      </c>
      <c r="M169022" s="57">
        <v>2033</v>
      </c>
      <c r="N169022" s="57">
        <v>4</v>
      </c>
      <c r="O169022" s="57">
        <v>4</v>
      </c>
      <c r="P169022" t="s">
        <v>23</v>
      </c>
    </row>
    <row r="169023" spans="12:16" x14ac:dyDescent="0.25">
      <c r="L169023" s="58">
        <v>48682.5</v>
      </c>
      <c r="M169023" s="57">
        <v>2033</v>
      </c>
      <c r="N169023" s="57">
        <v>4</v>
      </c>
      <c r="O169023" s="57">
        <v>4</v>
      </c>
      <c r="P169023" t="s">
        <v>23</v>
      </c>
    </row>
    <row r="169024" spans="12:16" x14ac:dyDescent="0.25">
      <c r="L169024" s="58">
        <v>48682.541666666664</v>
      </c>
      <c r="M169024" s="57">
        <v>2033</v>
      </c>
      <c r="N169024" s="57">
        <v>4</v>
      </c>
      <c r="O169024" s="57">
        <v>4</v>
      </c>
      <c r="P169024" t="s">
        <v>23</v>
      </c>
    </row>
    <row r="169025" spans="12:16" x14ac:dyDescent="0.25">
      <c r="L169025" s="58">
        <v>48682.583333333336</v>
      </c>
      <c r="M169025" s="57">
        <v>2033</v>
      </c>
      <c r="N169025" s="57">
        <v>4</v>
      </c>
      <c r="O169025" s="57">
        <v>4</v>
      </c>
      <c r="P169025" t="s">
        <v>23</v>
      </c>
    </row>
    <row r="169026" spans="12:16" x14ac:dyDescent="0.25">
      <c r="L169026" s="58">
        <v>48682.625</v>
      </c>
      <c r="M169026" s="57">
        <v>2033</v>
      </c>
      <c r="N169026" s="57">
        <v>4</v>
      </c>
      <c r="O169026" s="57">
        <v>4</v>
      </c>
      <c r="P169026" t="s">
        <v>23</v>
      </c>
    </row>
    <row r="169027" spans="12:16" x14ac:dyDescent="0.25">
      <c r="L169027" s="58">
        <v>48682.666666666664</v>
      </c>
      <c r="M169027" s="57">
        <v>2033</v>
      </c>
      <c r="N169027" s="57">
        <v>4</v>
      </c>
      <c r="O169027" s="57">
        <v>4</v>
      </c>
      <c r="P169027" t="s">
        <v>23</v>
      </c>
    </row>
    <row r="169028" spans="12:16" x14ac:dyDescent="0.25">
      <c r="L169028" s="58">
        <v>48682.708333333336</v>
      </c>
      <c r="M169028" s="57">
        <v>2033</v>
      </c>
      <c r="N169028" s="57">
        <v>4</v>
      </c>
      <c r="O169028" s="57">
        <v>4</v>
      </c>
      <c r="P169028" t="s">
        <v>23</v>
      </c>
    </row>
    <row r="169029" spans="12:16" x14ac:dyDescent="0.25">
      <c r="L169029" s="58">
        <v>48682.75</v>
      </c>
      <c r="M169029" s="57">
        <v>2033</v>
      </c>
      <c r="N169029" s="57">
        <v>4</v>
      </c>
      <c r="O169029" s="57">
        <v>4</v>
      </c>
      <c r="P169029" t="s">
        <v>23</v>
      </c>
    </row>
    <row r="169030" spans="12:16" x14ac:dyDescent="0.25">
      <c r="L169030" s="58">
        <v>48682.791666666664</v>
      </c>
      <c r="M169030" s="57">
        <v>2033</v>
      </c>
      <c r="N169030" s="57">
        <v>4</v>
      </c>
      <c r="O169030" s="57">
        <v>4</v>
      </c>
      <c r="P169030" t="s">
        <v>23</v>
      </c>
    </row>
    <row r="169031" spans="12:16" x14ac:dyDescent="0.25">
      <c r="L169031" s="58">
        <v>48682.833333333336</v>
      </c>
      <c r="M169031" s="57">
        <v>2033</v>
      </c>
      <c r="N169031" s="57">
        <v>4</v>
      </c>
      <c r="O169031" s="57">
        <v>4</v>
      </c>
      <c r="P169031" t="s">
        <v>23</v>
      </c>
    </row>
    <row r="169032" spans="12:16" x14ac:dyDescent="0.25">
      <c r="L169032" s="58">
        <v>48682.875</v>
      </c>
      <c r="M169032" s="57">
        <v>2033</v>
      </c>
      <c r="N169032" s="57">
        <v>4</v>
      </c>
      <c r="O169032" s="57">
        <v>4</v>
      </c>
      <c r="P169032" t="s">
        <v>23</v>
      </c>
    </row>
    <row r="169033" spans="12:16" x14ac:dyDescent="0.25">
      <c r="L169033" s="58">
        <v>48682.916666666664</v>
      </c>
      <c r="M169033" s="57">
        <v>2033</v>
      </c>
      <c r="N169033" s="57">
        <v>4</v>
      </c>
      <c r="O169033" s="57">
        <v>4</v>
      </c>
      <c r="P169033" t="s">
        <v>22</v>
      </c>
    </row>
    <row r="169034" spans="12:16" x14ac:dyDescent="0.25">
      <c r="L169034" s="58">
        <v>48682.958333333336</v>
      </c>
      <c r="M169034" s="57">
        <v>2033</v>
      </c>
      <c r="N169034" s="57">
        <v>4</v>
      </c>
      <c r="O169034" s="57">
        <v>4</v>
      </c>
      <c r="P169034" t="s">
        <v>22</v>
      </c>
    </row>
    <row r="169035" spans="12:16" x14ac:dyDescent="0.25">
      <c r="L169035" s="58">
        <v>48683</v>
      </c>
      <c r="M169035" s="57">
        <v>2033</v>
      </c>
      <c r="N169035" s="57">
        <v>4</v>
      </c>
      <c r="O169035" s="57">
        <v>5</v>
      </c>
      <c r="P169035" t="s">
        <v>22</v>
      </c>
    </row>
    <row r="169036" spans="12:16" x14ac:dyDescent="0.25">
      <c r="L169036" s="58">
        <v>48683.041666666664</v>
      </c>
      <c r="M169036" s="57">
        <v>2033</v>
      </c>
      <c r="N169036" s="57">
        <v>4</v>
      </c>
      <c r="O169036" s="57">
        <v>5</v>
      </c>
      <c r="P169036" t="s">
        <v>22</v>
      </c>
    </row>
    <row r="169037" spans="12:16" x14ac:dyDescent="0.25">
      <c r="L169037" s="58">
        <v>48683.083333333336</v>
      </c>
      <c r="M169037" s="57">
        <v>2033</v>
      </c>
      <c r="N169037" s="57">
        <v>4</v>
      </c>
      <c r="O169037" s="57">
        <v>5</v>
      </c>
      <c r="P169037" t="s">
        <v>22</v>
      </c>
    </row>
    <row r="169038" spans="12:16" x14ac:dyDescent="0.25">
      <c r="L169038" s="58">
        <v>48683.125</v>
      </c>
      <c r="M169038" s="57">
        <v>2033</v>
      </c>
      <c r="N169038" s="57">
        <v>4</v>
      </c>
      <c r="O169038" s="57">
        <v>5</v>
      </c>
      <c r="P169038" t="s">
        <v>22</v>
      </c>
    </row>
    <row r="169039" spans="12:16" x14ac:dyDescent="0.25">
      <c r="L169039" s="58">
        <v>48683.166666666664</v>
      </c>
      <c r="M169039" s="57">
        <v>2033</v>
      </c>
      <c r="N169039" s="57">
        <v>4</v>
      </c>
      <c r="O169039" s="57">
        <v>5</v>
      </c>
      <c r="P169039" t="s">
        <v>22</v>
      </c>
    </row>
    <row r="169040" spans="12:16" x14ac:dyDescent="0.25">
      <c r="L169040" s="58">
        <v>48683.208333333336</v>
      </c>
      <c r="M169040" s="57">
        <v>2033</v>
      </c>
      <c r="N169040" s="57">
        <v>4</v>
      </c>
      <c r="O169040" s="57">
        <v>5</v>
      </c>
      <c r="P169040" t="s">
        <v>22</v>
      </c>
    </row>
    <row r="169041" spans="12:16" x14ac:dyDescent="0.25">
      <c r="L169041" s="58">
        <v>48683.25</v>
      </c>
      <c r="M169041" s="57">
        <v>2033</v>
      </c>
      <c r="N169041" s="57">
        <v>4</v>
      </c>
      <c r="O169041" s="57">
        <v>5</v>
      </c>
      <c r="P169041" t="s">
        <v>23</v>
      </c>
    </row>
    <row r="169042" spans="12:16" x14ac:dyDescent="0.25">
      <c r="L169042" s="58">
        <v>48683.291666666664</v>
      </c>
      <c r="M169042" s="57">
        <v>2033</v>
      </c>
      <c r="N169042" s="57">
        <v>4</v>
      </c>
      <c r="O169042" s="57">
        <v>5</v>
      </c>
      <c r="P169042" t="s">
        <v>23</v>
      </c>
    </row>
    <row r="169043" spans="12:16" x14ac:dyDescent="0.25">
      <c r="L169043" s="58">
        <v>48683.333333333336</v>
      </c>
      <c r="M169043" s="57">
        <v>2033</v>
      </c>
      <c r="N169043" s="57">
        <v>4</v>
      </c>
      <c r="O169043" s="57">
        <v>5</v>
      </c>
      <c r="P169043" t="s">
        <v>23</v>
      </c>
    </row>
    <row r="169044" spans="12:16" x14ac:dyDescent="0.25">
      <c r="L169044" s="58">
        <v>48683.375</v>
      </c>
      <c r="M169044" s="57">
        <v>2033</v>
      </c>
      <c r="N169044" s="57">
        <v>4</v>
      </c>
      <c r="O169044" s="57">
        <v>5</v>
      </c>
      <c r="P169044" t="s">
        <v>23</v>
      </c>
    </row>
    <row r="169045" spans="12:16" x14ac:dyDescent="0.25">
      <c r="L169045" s="58">
        <v>48683.416666666664</v>
      </c>
      <c r="M169045" s="57">
        <v>2033</v>
      </c>
      <c r="N169045" s="57">
        <v>4</v>
      </c>
      <c r="O169045" s="57">
        <v>5</v>
      </c>
      <c r="P169045" t="s">
        <v>23</v>
      </c>
    </row>
    <row r="169046" spans="12:16" x14ac:dyDescent="0.25">
      <c r="L169046" s="58">
        <v>48683.458333333336</v>
      </c>
      <c r="M169046" s="57">
        <v>2033</v>
      </c>
      <c r="N169046" s="57">
        <v>4</v>
      </c>
      <c r="O169046" s="57">
        <v>5</v>
      </c>
      <c r="P169046" t="s">
        <v>23</v>
      </c>
    </row>
    <row r="169047" spans="12:16" x14ac:dyDescent="0.25">
      <c r="L169047" s="58">
        <v>48683.5</v>
      </c>
      <c r="M169047" s="57">
        <v>2033</v>
      </c>
      <c r="N169047" s="57">
        <v>4</v>
      </c>
      <c r="O169047" s="57">
        <v>5</v>
      </c>
      <c r="P169047" t="s">
        <v>23</v>
      </c>
    </row>
    <row r="169048" spans="12:16" x14ac:dyDescent="0.25">
      <c r="L169048" s="58">
        <v>48683.541666666664</v>
      </c>
      <c r="M169048" s="57">
        <v>2033</v>
      </c>
      <c r="N169048" s="57">
        <v>4</v>
      </c>
      <c r="O169048" s="57">
        <v>5</v>
      </c>
      <c r="P169048" t="s">
        <v>23</v>
      </c>
    </row>
    <row r="169049" spans="12:16" x14ac:dyDescent="0.25">
      <c r="L169049" s="58">
        <v>48683.583333333336</v>
      </c>
      <c r="M169049" s="57">
        <v>2033</v>
      </c>
      <c r="N169049" s="57">
        <v>4</v>
      </c>
      <c r="O169049" s="57">
        <v>5</v>
      </c>
      <c r="P169049" t="s">
        <v>23</v>
      </c>
    </row>
    <row r="169050" spans="12:16" x14ac:dyDescent="0.25">
      <c r="L169050" s="58">
        <v>48683.625</v>
      </c>
      <c r="M169050" s="57">
        <v>2033</v>
      </c>
      <c r="N169050" s="57">
        <v>4</v>
      </c>
      <c r="O169050" s="57">
        <v>5</v>
      </c>
      <c r="P169050" t="s">
        <v>23</v>
      </c>
    </row>
    <row r="169051" spans="12:16" x14ac:dyDescent="0.25">
      <c r="L169051" s="58">
        <v>48683.666666666664</v>
      </c>
      <c r="M169051" s="57">
        <v>2033</v>
      </c>
      <c r="N169051" s="57">
        <v>4</v>
      </c>
      <c r="O169051" s="57">
        <v>5</v>
      </c>
      <c r="P169051" t="s">
        <v>23</v>
      </c>
    </row>
    <row r="169052" spans="12:16" x14ac:dyDescent="0.25">
      <c r="L169052" s="58">
        <v>48683.708333333336</v>
      </c>
      <c r="M169052" s="57">
        <v>2033</v>
      </c>
      <c r="N169052" s="57">
        <v>4</v>
      </c>
      <c r="O169052" s="57">
        <v>5</v>
      </c>
      <c r="P169052" t="s">
        <v>23</v>
      </c>
    </row>
    <row r="169053" spans="12:16" x14ac:dyDescent="0.25">
      <c r="L169053" s="58">
        <v>48683.75</v>
      </c>
      <c r="M169053" s="57">
        <v>2033</v>
      </c>
      <c r="N169053" s="57">
        <v>4</v>
      </c>
      <c r="O169053" s="57">
        <v>5</v>
      </c>
      <c r="P169053" t="s">
        <v>23</v>
      </c>
    </row>
    <row r="169054" spans="12:16" x14ac:dyDescent="0.25">
      <c r="L169054" s="58">
        <v>48683.791666666664</v>
      </c>
      <c r="M169054" s="57">
        <v>2033</v>
      </c>
      <c r="N169054" s="57">
        <v>4</v>
      </c>
      <c r="O169054" s="57">
        <v>5</v>
      </c>
      <c r="P169054" t="s">
        <v>23</v>
      </c>
    </row>
    <row r="169055" spans="12:16" x14ac:dyDescent="0.25">
      <c r="L169055" s="58">
        <v>48683.833333333336</v>
      </c>
      <c r="M169055" s="57">
        <v>2033</v>
      </c>
      <c r="N169055" s="57">
        <v>4</v>
      </c>
      <c r="O169055" s="57">
        <v>5</v>
      </c>
      <c r="P169055" t="s">
        <v>23</v>
      </c>
    </row>
    <row r="169056" spans="12:16" x14ac:dyDescent="0.25">
      <c r="L169056" s="58">
        <v>48683.875</v>
      </c>
      <c r="M169056" s="57">
        <v>2033</v>
      </c>
      <c r="N169056" s="57">
        <v>4</v>
      </c>
      <c r="O169056" s="57">
        <v>5</v>
      </c>
      <c r="P169056" t="s">
        <v>23</v>
      </c>
    </row>
    <row r="169057" spans="12:16" x14ac:dyDescent="0.25">
      <c r="L169057" s="58">
        <v>48683.916666666664</v>
      </c>
      <c r="M169057" s="57">
        <v>2033</v>
      </c>
      <c r="N169057" s="57">
        <v>4</v>
      </c>
      <c r="O169057" s="57">
        <v>5</v>
      </c>
      <c r="P169057" t="s">
        <v>22</v>
      </c>
    </row>
    <row r="169058" spans="12:16" x14ac:dyDescent="0.25">
      <c r="L169058" s="58">
        <v>48683.958333333336</v>
      </c>
      <c r="M169058" s="57">
        <v>2033</v>
      </c>
      <c r="N169058" s="57">
        <v>4</v>
      </c>
      <c r="O169058" s="57">
        <v>5</v>
      </c>
      <c r="P169058" t="s">
        <v>22</v>
      </c>
    </row>
    <row r="169059" spans="12:16" x14ac:dyDescent="0.25">
      <c r="L169059" s="58">
        <v>48684</v>
      </c>
      <c r="M169059" s="57">
        <v>2033</v>
      </c>
      <c r="N169059" s="57">
        <v>4</v>
      </c>
      <c r="O169059" s="57">
        <v>6</v>
      </c>
      <c r="P169059" t="s">
        <v>22</v>
      </c>
    </row>
    <row r="169060" spans="12:16" x14ac:dyDescent="0.25">
      <c r="L169060" s="58">
        <v>48684.041666666664</v>
      </c>
      <c r="M169060" s="57">
        <v>2033</v>
      </c>
      <c r="N169060" s="57">
        <v>4</v>
      </c>
      <c r="O169060" s="57">
        <v>6</v>
      </c>
      <c r="P169060" t="s">
        <v>22</v>
      </c>
    </row>
    <row r="169061" spans="12:16" x14ac:dyDescent="0.25">
      <c r="L169061" s="58">
        <v>48684.083333333336</v>
      </c>
      <c r="M169061" s="57">
        <v>2033</v>
      </c>
      <c r="N169061" s="57">
        <v>4</v>
      </c>
      <c r="O169061" s="57">
        <v>6</v>
      </c>
      <c r="P169061" t="s">
        <v>22</v>
      </c>
    </row>
    <row r="169062" spans="12:16" x14ac:dyDescent="0.25">
      <c r="L169062" s="58">
        <v>48684.125</v>
      </c>
      <c r="M169062" s="57">
        <v>2033</v>
      </c>
      <c r="N169062" s="57">
        <v>4</v>
      </c>
      <c r="O169062" s="57">
        <v>6</v>
      </c>
      <c r="P169062" t="s">
        <v>22</v>
      </c>
    </row>
    <row r="169063" spans="12:16" x14ac:dyDescent="0.25">
      <c r="L169063" s="58">
        <v>48684.166666666664</v>
      </c>
      <c r="M169063" s="57">
        <v>2033</v>
      </c>
      <c r="N169063" s="57">
        <v>4</v>
      </c>
      <c r="O169063" s="57">
        <v>6</v>
      </c>
      <c r="P169063" t="s">
        <v>22</v>
      </c>
    </row>
    <row r="169064" spans="12:16" x14ac:dyDescent="0.25">
      <c r="L169064" s="58">
        <v>48684.208333333336</v>
      </c>
      <c r="M169064" s="57">
        <v>2033</v>
      </c>
      <c r="N169064" s="57">
        <v>4</v>
      </c>
      <c r="O169064" s="57">
        <v>6</v>
      </c>
      <c r="P169064" t="s">
        <v>22</v>
      </c>
    </row>
    <row r="169065" spans="12:16" x14ac:dyDescent="0.25">
      <c r="L169065" s="58">
        <v>48684.25</v>
      </c>
      <c r="M169065" s="57">
        <v>2033</v>
      </c>
      <c r="N169065" s="57">
        <v>4</v>
      </c>
      <c r="O169065" s="57">
        <v>6</v>
      </c>
      <c r="P169065" t="s">
        <v>23</v>
      </c>
    </row>
    <row r="169066" spans="12:16" x14ac:dyDescent="0.25">
      <c r="L169066" s="58">
        <v>48684.291666666664</v>
      </c>
      <c r="M169066" s="57">
        <v>2033</v>
      </c>
      <c r="N169066" s="57">
        <v>4</v>
      </c>
      <c r="O169066" s="57">
        <v>6</v>
      </c>
      <c r="P169066" t="s">
        <v>23</v>
      </c>
    </row>
    <row r="169067" spans="12:16" x14ac:dyDescent="0.25">
      <c r="L169067" s="58">
        <v>48684.333333333336</v>
      </c>
      <c r="M169067" s="57">
        <v>2033</v>
      </c>
      <c r="N169067" s="57">
        <v>4</v>
      </c>
      <c r="O169067" s="57">
        <v>6</v>
      </c>
      <c r="P169067" t="s">
        <v>23</v>
      </c>
    </row>
    <row r="169068" spans="12:16" x14ac:dyDescent="0.25">
      <c r="L169068" s="58">
        <v>48684.375</v>
      </c>
      <c r="M169068" s="57">
        <v>2033</v>
      </c>
      <c r="N169068" s="57">
        <v>4</v>
      </c>
      <c r="O169068" s="57">
        <v>6</v>
      </c>
      <c r="P169068" t="s">
        <v>23</v>
      </c>
    </row>
    <row r="169069" spans="12:16" x14ac:dyDescent="0.25">
      <c r="L169069" s="58">
        <v>48684.416666666664</v>
      </c>
      <c r="M169069" s="57">
        <v>2033</v>
      </c>
      <c r="N169069" s="57">
        <v>4</v>
      </c>
      <c r="O169069" s="57">
        <v>6</v>
      </c>
      <c r="P169069" t="s">
        <v>23</v>
      </c>
    </row>
    <row r="169070" spans="12:16" x14ac:dyDescent="0.25">
      <c r="L169070" s="58">
        <v>48684.458333333336</v>
      </c>
      <c r="M169070" s="57">
        <v>2033</v>
      </c>
      <c r="N169070" s="57">
        <v>4</v>
      </c>
      <c r="O169070" s="57">
        <v>6</v>
      </c>
      <c r="P169070" t="s">
        <v>23</v>
      </c>
    </row>
    <row r="169071" spans="12:16" x14ac:dyDescent="0.25">
      <c r="L169071" s="58">
        <v>48684.5</v>
      </c>
      <c r="M169071" s="57">
        <v>2033</v>
      </c>
      <c r="N169071" s="57">
        <v>4</v>
      </c>
      <c r="O169071" s="57">
        <v>6</v>
      </c>
      <c r="P169071" t="s">
        <v>23</v>
      </c>
    </row>
    <row r="169072" spans="12:16" x14ac:dyDescent="0.25">
      <c r="L169072" s="58">
        <v>48684.541666666664</v>
      </c>
      <c r="M169072" s="57">
        <v>2033</v>
      </c>
      <c r="N169072" s="57">
        <v>4</v>
      </c>
      <c r="O169072" s="57">
        <v>6</v>
      </c>
      <c r="P169072" t="s">
        <v>23</v>
      </c>
    </row>
    <row r="169073" spans="12:16" x14ac:dyDescent="0.25">
      <c r="L169073" s="58">
        <v>48684.583333333336</v>
      </c>
      <c r="M169073" s="57">
        <v>2033</v>
      </c>
      <c r="N169073" s="57">
        <v>4</v>
      </c>
      <c r="O169073" s="57">
        <v>6</v>
      </c>
      <c r="P169073" t="s">
        <v>23</v>
      </c>
    </row>
    <row r="169074" spans="12:16" x14ac:dyDescent="0.25">
      <c r="L169074" s="58">
        <v>48684.625</v>
      </c>
      <c r="M169074" s="57">
        <v>2033</v>
      </c>
      <c r="N169074" s="57">
        <v>4</v>
      </c>
      <c r="O169074" s="57">
        <v>6</v>
      </c>
      <c r="P169074" t="s">
        <v>23</v>
      </c>
    </row>
    <row r="169075" spans="12:16" x14ac:dyDescent="0.25">
      <c r="L169075" s="58">
        <v>48684.666666666664</v>
      </c>
      <c r="M169075" s="57">
        <v>2033</v>
      </c>
      <c r="N169075" s="57">
        <v>4</v>
      </c>
      <c r="O169075" s="57">
        <v>6</v>
      </c>
      <c r="P169075" t="s">
        <v>23</v>
      </c>
    </row>
    <row r="169076" spans="12:16" x14ac:dyDescent="0.25">
      <c r="L169076" s="58">
        <v>48684.708333333336</v>
      </c>
      <c r="M169076" s="57">
        <v>2033</v>
      </c>
      <c r="N169076" s="57">
        <v>4</v>
      </c>
      <c r="O169076" s="57">
        <v>6</v>
      </c>
      <c r="P169076" t="s">
        <v>23</v>
      </c>
    </row>
    <row r="169077" spans="12:16" x14ac:dyDescent="0.25">
      <c r="L169077" s="58">
        <v>48684.75</v>
      </c>
      <c r="M169077" s="57">
        <v>2033</v>
      </c>
      <c r="N169077" s="57">
        <v>4</v>
      </c>
      <c r="O169077" s="57">
        <v>6</v>
      </c>
      <c r="P169077" t="s">
        <v>23</v>
      </c>
    </row>
    <row r="169078" spans="12:16" x14ac:dyDescent="0.25">
      <c r="L169078" s="58">
        <v>48684.791666666664</v>
      </c>
      <c r="M169078" s="57">
        <v>2033</v>
      </c>
      <c r="N169078" s="57">
        <v>4</v>
      </c>
      <c r="O169078" s="57">
        <v>6</v>
      </c>
      <c r="P169078" t="s">
        <v>23</v>
      </c>
    </row>
    <row r="169079" spans="12:16" x14ac:dyDescent="0.25">
      <c r="L169079" s="58">
        <v>48684.833333333336</v>
      </c>
      <c r="M169079" s="57">
        <v>2033</v>
      </c>
      <c r="N169079" s="57">
        <v>4</v>
      </c>
      <c r="O169079" s="57">
        <v>6</v>
      </c>
      <c r="P169079" t="s">
        <v>23</v>
      </c>
    </row>
    <row r="169080" spans="12:16" x14ac:dyDescent="0.25">
      <c r="L169080" s="58">
        <v>48684.875</v>
      </c>
      <c r="M169080" s="57">
        <v>2033</v>
      </c>
      <c r="N169080" s="57">
        <v>4</v>
      </c>
      <c r="O169080" s="57">
        <v>6</v>
      </c>
      <c r="P169080" t="s">
        <v>23</v>
      </c>
    </row>
    <row r="169081" spans="12:16" x14ac:dyDescent="0.25">
      <c r="L169081" s="58">
        <v>48684.916666666664</v>
      </c>
      <c r="M169081" s="57">
        <v>2033</v>
      </c>
      <c r="N169081" s="57">
        <v>4</v>
      </c>
      <c r="O169081" s="57">
        <v>6</v>
      </c>
      <c r="P169081" t="s">
        <v>22</v>
      </c>
    </row>
    <row r="169082" spans="12:16" x14ac:dyDescent="0.25">
      <c r="L169082" s="58">
        <v>48684.958333333336</v>
      </c>
      <c r="M169082" s="57">
        <v>2033</v>
      </c>
      <c r="N169082" s="57">
        <v>4</v>
      </c>
      <c r="O169082" s="57">
        <v>6</v>
      </c>
      <c r="P169082" t="s">
        <v>22</v>
      </c>
    </row>
    <row r="169083" spans="12:16" x14ac:dyDescent="0.25">
      <c r="L169083" s="58">
        <v>48685</v>
      </c>
      <c r="M169083" s="57">
        <v>2033</v>
      </c>
      <c r="N169083" s="57">
        <v>4</v>
      </c>
      <c r="O169083" s="57">
        <v>7</v>
      </c>
      <c r="P169083" t="s">
        <v>22</v>
      </c>
    </row>
    <row r="169084" spans="12:16" x14ac:dyDescent="0.25">
      <c r="L169084" s="58">
        <v>48685.041666666664</v>
      </c>
      <c r="M169084" s="57">
        <v>2033</v>
      </c>
      <c r="N169084" s="57">
        <v>4</v>
      </c>
      <c r="O169084" s="57">
        <v>7</v>
      </c>
      <c r="P169084" t="s">
        <v>22</v>
      </c>
    </row>
    <row r="169085" spans="12:16" x14ac:dyDescent="0.25">
      <c r="L169085" s="58">
        <v>48685.083333333336</v>
      </c>
      <c r="M169085" s="57">
        <v>2033</v>
      </c>
      <c r="N169085" s="57">
        <v>4</v>
      </c>
      <c r="O169085" s="57">
        <v>7</v>
      </c>
      <c r="P169085" t="s">
        <v>22</v>
      </c>
    </row>
    <row r="169086" spans="12:16" x14ac:dyDescent="0.25">
      <c r="L169086" s="58">
        <v>48685.125</v>
      </c>
      <c r="M169086" s="57">
        <v>2033</v>
      </c>
      <c r="N169086" s="57">
        <v>4</v>
      </c>
      <c r="O169086" s="57">
        <v>7</v>
      </c>
      <c r="P169086" t="s">
        <v>22</v>
      </c>
    </row>
    <row r="169087" spans="12:16" x14ac:dyDescent="0.25">
      <c r="L169087" s="58">
        <v>48685.166666666664</v>
      </c>
      <c r="M169087" s="57">
        <v>2033</v>
      </c>
      <c r="N169087" s="57">
        <v>4</v>
      </c>
      <c r="O169087" s="57">
        <v>7</v>
      </c>
      <c r="P169087" t="s">
        <v>22</v>
      </c>
    </row>
    <row r="169088" spans="12:16" x14ac:dyDescent="0.25">
      <c r="L169088" s="58">
        <v>48685.208333333336</v>
      </c>
      <c r="M169088" s="57">
        <v>2033</v>
      </c>
      <c r="N169088" s="57">
        <v>4</v>
      </c>
      <c r="O169088" s="57">
        <v>7</v>
      </c>
      <c r="P169088" t="s">
        <v>22</v>
      </c>
    </row>
    <row r="169089" spans="12:16" x14ac:dyDescent="0.25">
      <c r="L169089" s="58">
        <v>48685.25</v>
      </c>
      <c r="M169089" s="57">
        <v>2033</v>
      </c>
      <c r="N169089" s="57">
        <v>4</v>
      </c>
      <c r="O169089" s="57">
        <v>7</v>
      </c>
      <c r="P169089" t="s">
        <v>22</v>
      </c>
    </row>
    <row r="169090" spans="12:16" x14ac:dyDescent="0.25">
      <c r="L169090" s="58">
        <v>48685.291666666664</v>
      </c>
      <c r="M169090" s="57">
        <v>2033</v>
      </c>
      <c r="N169090" s="57">
        <v>4</v>
      </c>
      <c r="O169090" s="57">
        <v>7</v>
      </c>
      <c r="P169090" t="s">
        <v>22</v>
      </c>
    </row>
    <row r="169091" spans="12:16" x14ac:dyDescent="0.25">
      <c r="L169091" s="58">
        <v>48685.333333333336</v>
      </c>
      <c r="M169091" s="57">
        <v>2033</v>
      </c>
      <c r="N169091" s="57">
        <v>4</v>
      </c>
      <c r="O169091" s="57">
        <v>7</v>
      </c>
      <c r="P169091" t="s">
        <v>22</v>
      </c>
    </row>
    <row r="169092" spans="12:16" x14ac:dyDescent="0.25">
      <c r="L169092" s="58">
        <v>48685.375</v>
      </c>
      <c r="M169092" s="57">
        <v>2033</v>
      </c>
      <c r="N169092" s="57">
        <v>4</v>
      </c>
      <c r="O169092" s="57">
        <v>7</v>
      </c>
      <c r="P169092" t="s">
        <v>22</v>
      </c>
    </row>
    <row r="169093" spans="12:16" x14ac:dyDescent="0.25">
      <c r="L169093" s="58">
        <v>48685.416666666664</v>
      </c>
      <c r="M169093" s="57">
        <v>2033</v>
      </c>
      <c r="N169093" s="57">
        <v>4</v>
      </c>
      <c r="O169093" s="57">
        <v>7</v>
      </c>
      <c r="P169093" t="s">
        <v>22</v>
      </c>
    </row>
    <row r="169094" spans="12:16" x14ac:dyDescent="0.25">
      <c r="L169094" s="58">
        <v>48685.458333333336</v>
      </c>
      <c r="M169094" s="57">
        <v>2033</v>
      </c>
      <c r="N169094" s="57">
        <v>4</v>
      </c>
      <c r="O169094" s="57">
        <v>7</v>
      </c>
      <c r="P169094" t="s">
        <v>22</v>
      </c>
    </row>
    <row r="169095" spans="12:16" x14ac:dyDescent="0.25">
      <c r="L169095" s="58">
        <v>48685.5</v>
      </c>
      <c r="M169095" s="57">
        <v>2033</v>
      </c>
      <c r="N169095" s="57">
        <v>4</v>
      </c>
      <c r="O169095" s="57">
        <v>7</v>
      </c>
      <c r="P169095" t="s">
        <v>22</v>
      </c>
    </row>
    <row r="169096" spans="12:16" x14ac:dyDescent="0.25">
      <c r="L169096" s="58">
        <v>48685.541666666664</v>
      </c>
      <c r="M169096" s="57">
        <v>2033</v>
      </c>
      <c r="N169096" s="57">
        <v>4</v>
      </c>
      <c r="O169096" s="57">
        <v>7</v>
      </c>
      <c r="P169096" t="s">
        <v>22</v>
      </c>
    </row>
    <row r="169097" spans="12:16" x14ac:dyDescent="0.25">
      <c r="L169097" s="58">
        <v>48685.583333333336</v>
      </c>
      <c r="M169097" s="57">
        <v>2033</v>
      </c>
      <c r="N169097" s="57">
        <v>4</v>
      </c>
      <c r="O169097" s="57">
        <v>7</v>
      </c>
      <c r="P169097" t="s">
        <v>22</v>
      </c>
    </row>
    <row r="169098" spans="12:16" x14ac:dyDescent="0.25">
      <c r="L169098" s="58">
        <v>48685.625</v>
      </c>
      <c r="M169098" s="57">
        <v>2033</v>
      </c>
      <c r="N169098" s="57">
        <v>4</v>
      </c>
      <c r="O169098" s="57">
        <v>7</v>
      </c>
      <c r="P169098" t="s">
        <v>22</v>
      </c>
    </row>
    <row r="169099" spans="12:16" x14ac:dyDescent="0.25">
      <c r="L169099" s="58">
        <v>48685.666666666664</v>
      </c>
      <c r="M169099" s="57">
        <v>2033</v>
      </c>
      <c r="N169099" s="57">
        <v>4</v>
      </c>
      <c r="O169099" s="57">
        <v>7</v>
      </c>
      <c r="P169099" t="s">
        <v>22</v>
      </c>
    </row>
    <row r="169100" spans="12:16" x14ac:dyDescent="0.25">
      <c r="L169100" s="58">
        <v>48685.708333333336</v>
      </c>
      <c r="M169100" s="57">
        <v>2033</v>
      </c>
      <c r="N169100" s="57">
        <v>4</v>
      </c>
      <c r="O169100" s="57">
        <v>7</v>
      </c>
      <c r="P169100" t="s">
        <v>22</v>
      </c>
    </row>
    <row r="169101" spans="12:16" x14ac:dyDescent="0.25">
      <c r="L169101" s="58">
        <v>48685.75</v>
      </c>
      <c r="M169101" s="57">
        <v>2033</v>
      </c>
      <c r="N169101" s="57">
        <v>4</v>
      </c>
      <c r="O169101" s="57">
        <v>7</v>
      </c>
      <c r="P169101" t="s">
        <v>22</v>
      </c>
    </row>
    <row r="169102" spans="12:16" x14ac:dyDescent="0.25">
      <c r="L169102" s="58">
        <v>48685.791666666664</v>
      </c>
      <c r="M169102" s="57">
        <v>2033</v>
      </c>
      <c r="N169102" s="57">
        <v>4</v>
      </c>
      <c r="O169102" s="57">
        <v>7</v>
      </c>
      <c r="P169102" t="s">
        <v>22</v>
      </c>
    </row>
    <row r="169103" spans="12:16" x14ac:dyDescent="0.25">
      <c r="L169103" s="58">
        <v>48685.833333333336</v>
      </c>
      <c r="M169103" s="57">
        <v>2033</v>
      </c>
      <c r="N169103" s="57">
        <v>4</v>
      </c>
      <c r="O169103" s="57">
        <v>7</v>
      </c>
      <c r="P169103" t="s">
        <v>22</v>
      </c>
    </row>
    <row r="169104" spans="12:16" x14ac:dyDescent="0.25">
      <c r="L169104" s="58">
        <v>48685.875</v>
      </c>
      <c r="M169104" s="57">
        <v>2033</v>
      </c>
      <c r="N169104" s="57">
        <v>4</v>
      </c>
      <c r="O169104" s="57">
        <v>7</v>
      </c>
      <c r="P169104" t="s">
        <v>22</v>
      </c>
    </row>
    <row r="169105" spans="12:16" x14ac:dyDescent="0.25">
      <c r="L169105" s="58">
        <v>48685.916666666664</v>
      </c>
      <c r="M169105" s="57">
        <v>2033</v>
      </c>
      <c r="N169105" s="57">
        <v>4</v>
      </c>
      <c r="O169105" s="57">
        <v>7</v>
      </c>
      <c r="P169105" t="s">
        <v>22</v>
      </c>
    </row>
    <row r="169106" spans="12:16" x14ac:dyDescent="0.25">
      <c r="L169106" s="58">
        <v>48685.958333333336</v>
      </c>
      <c r="M169106" s="57">
        <v>2033</v>
      </c>
      <c r="N169106" s="57">
        <v>4</v>
      </c>
      <c r="O169106" s="57">
        <v>7</v>
      </c>
      <c r="P169106" t="s">
        <v>22</v>
      </c>
    </row>
    <row r="169107" spans="12:16" x14ac:dyDescent="0.25">
      <c r="L169107" s="58">
        <v>48686</v>
      </c>
      <c r="M169107" s="57">
        <v>2033</v>
      </c>
      <c r="N169107" s="57">
        <v>4</v>
      </c>
      <c r="O169107" s="57">
        <v>1</v>
      </c>
      <c r="P169107" t="s">
        <v>22</v>
      </c>
    </row>
    <row r="169108" spans="12:16" x14ac:dyDescent="0.25">
      <c r="L169108" s="58">
        <v>48686.041666666664</v>
      </c>
      <c r="M169108" s="57">
        <v>2033</v>
      </c>
      <c r="N169108" s="57">
        <v>4</v>
      </c>
      <c r="O169108" s="57">
        <v>1</v>
      </c>
      <c r="P169108" t="s">
        <v>22</v>
      </c>
    </row>
    <row r="169109" spans="12:16" x14ac:dyDescent="0.25">
      <c r="L169109" s="58">
        <v>48686.083333333336</v>
      </c>
      <c r="M169109" s="57">
        <v>2033</v>
      </c>
      <c r="N169109" s="57">
        <v>4</v>
      </c>
      <c r="O169109" s="57">
        <v>1</v>
      </c>
      <c r="P169109" t="s">
        <v>22</v>
      </c>
    </row>
    <row r="169110" spans="12:16" x14ac:dyDescent="0.25">
      <c r="L169110" s="58">
        <v>48686.125</v>
      </c>
      <c r="M169110" s="57">
        <v>2033</v>
      </c>
      <c r="N169110" s="57">
        <v>4</v>
      </c>
      <c r="O169110" s="57">
        <v>1</v>
      </c>
      <c r="P169110" t="s">
        <v>22</v>
      </c>
    </row>
    <row r="169111" spans="12:16" x14ac:dyDescent="0.25">
      <c r="L169111" s="58">
        <v>48686.166666666664</v>
      </c>
      <c r="M169111" s="57">
        <v>2033</v>
      </c>
      <c r="N169111" s="57">
        <v>4</v>
      </c>
      <c r="O169111" s="57">
        <v>1</v>
      </c>
      <c r="P169111" t="s">
        <v>22</v>
      </c>
    </row>
    <row r="169112" spans="12:16" x14ac:dyDescent="0.25">
      <c r="L169112" s="58">
        <v>48686.208333333336</v>
      </c>
      <c r="M169112" s="57">
        <v>2033</v>
      </c>
      <c r="N169112" s="57">
        <v>4</v>
      </c>
      <c r="O169112" s="57">
        <v>1</v>
      </c>
      <c r="P169112" t="s">
        <v>22</v>
      </c>
    </row>
    <row r="169113" spans="12:16" x14ac:dyDescent="0.25">
      <c r="L169113" s="58">
        <v>48686.25</v>
      </c>
      <c r="M169113" s="57">
        <v>2033</v>
      </c>
      <c r="N169113" s="57">
        <v>4</v>
      </c>
      <c r="O169113" s="57">
        <v>1</v>
      </c>
      <c r="P169113" t="s">
        <v>22</v>
      </c>
    </row>
    <row r="169114" spans="12:16" x14ac:dyDescent="0.25">
      <c r="L169114" s="58">
        <v>48686.291666666664</v>
      </c>
      <c r="M169114" s="57">
        <v>2033</v>
      </c>
      <c r="N169114" s="57">
        <v>4</v>
      </c>
      <c r="O169114" s="57">
        <v>1</v>
      </c>
      <c r="P169114" t="s">
        <v>22</v>
      </c>
    </row>
    <row r="169115" spans="12:16" x14ac:dyDescent="0.25">
      <c r="L169115" s="58">
        <v>48686.333333333336</v>
      </c>
      <c r="M169115" s="57">
        <v>2033</v>
      </c>
      <c r="N169115" s="57">
        <v>4</v>
      </c>
      <c r="O169115" s="57">
        <v>1</v>
      </c>
      <c r="P169115" t="s">
        <v>22</v>
      </c>
    </row>
    <row r="169116" spans="12:16" x14ac:dyDescent="0.25">
      <c r="L169116" s="58">
        <v>48686.375</v>
      </c>
      <c r="M169116" s="57">
        <v>2033</v>
      </c>
      <c r="N169116" s="57">
        <v>4</v>
      </c>
      <c r="O169116" s="57">
        <v>1</v>
      </c>
      <c r="P169116" t="s">
        <v>22</v>
      </c>
    </row>
    <row r="169117" spans="12:16" x14ac:dyDescent="0.25">
      <c r="L169117" s="58">
        <v>48686.416666666664</v>
      </c>
      <c r="M169117" s="57">
        <v>2033</v>
      </c>
      <c r="N169117" s="57">
        <v>4</v>
      </c>
      <c r="O169117" s="57">
        <v>1</v>
      </c>
      <c r="P169117" t="s">
        <v>22</v>
      </c>
    </row>
    <row r="169118" spans="12:16" x14ac:dyDescent="0.25">
      <c r="L169118" s="58">
        <v>48686.458333333336</v>
      </c>
      <c r="M169118" s="57">
        <v>2033</v>
      </c>
      <c r="N169118" s="57">
        <v>4</v>
      </c>
      <c r="O169118" s="57">
        <v>1</v>
      </c>
      <c r="P169118" t="s">
        <v>22</v>
      </c>
    </row>
    <row r="169119" spans="12:16" x14ac:dyDescent="0.25">
      <c r="L169119" s="58">
        <v>48686.5</v>
      </c>
      <c r="M169119" s="57">
        <v>2033</v>
      </c>
      <c r="N169119" s="57">
        <v>4</v>
      </c>
      <c r="O169119" s="57">
        <v>1</v>
      </c>
      <c r="P169119" t="s">
        <v>22</v>
      </c>
    </row>
    <row r="169120" spans="12:16" x14ac:dyDescent="0.25">
      <c r="L169120" s="58">
        <v>48686.541666666664</v>
      </c>
      <c r="M169120" s="57">
        <v>2033</v>
      </c>
      <c r="N169120" s="57">
        <v>4</v>
      </c>
      <c r="O169120" s="57">
        <v>1</v>
      </c>
      <c r="P169120" t="s">
        <v>22</v>
      </c>
    </row>
    <row r="169121" spans="12:16" x14ac:dyDescent="0.25">
      <c r="L169121" s="58">
        <v>48686.583333333336</v>
      </c>
      <c r="M169121" s="57">
        <v>2033</v>
      </c>
      <c r="N169121" s="57">
        <v>4</v>
      </c>
      <c r="O169121" s="57">
        <v>1</v>
      </c>
      <c r="P169121" t="s">
        <v>22</v>
      </c>
    </row>
    <row r="169122" spans="12:16" x14ac:dyDescent="0.25">
      <c r="L169122" s="58">
        <v>48686.625</v>
      </c>
      <c r="M169122" s="57">
        <v>2033</v>
      </c>
      <c r="N169122" s="57">
        <v>4</v>
      </c>
      <c r="O169122" s="57">
        <v>1</v>
      </c>
      <c r="P169122" t="s">
        <v>22</v>
      </c>
    </row>
    <row r="169123" spans="12:16" x14ac:dyDescent="0.25">
      <c r="L169123" s="58">
        <v>48686.666666666664</v>
      </c>
      <c r="M169123" s="57">
        <v>2033</v>
      </c>
      <c r="N169123" s="57">
        <v>4</v>
      </c>
      <c r="O169123" s="57">
        <v>1</v>
      </c>
      <c r="P169123" t="s">
        <v>22</v>
      </c>
    </row>
    <row r="169124" spans="12:16" x14ac:dyDescent="0.25">
      <c r="L169124" s="58">
        <v>48686.708333333336</v>
      </c>
      <c r="M169124" s="57">
        <v>2033</v>
      </c>
      <c r="N169124" s="57">
        <v>4</v>
      </c>
      <c r="O169124" s="57">
        <v>1</v>
      </c>
      <c r="P169124" t="s">
        <v>22</v>
      </c>
    </row>
    <row r="169125" spans="12:16" x14ac:dyDescent="0.25">
      <c r="L169125" s="58">
        <v>48686.75</v>
      </c>
      <c r="M169125" s="57">
        <v>2033</v>
      </c>
      <c r="N169125" s="57">
        <v>4</v>
      </c>
      <c r="O169125" s="57">
        <v>1</v>
      </c>
      <c r="P169125" t="s">
        <v>22</v>
      </c>
    </row>
    <row r="169126" spans="12:16" x14ac:dyDescent="0.25">
      <c r="L169126" s="58">
        <v>48686.791666666664</v>
      </c>
      <c r="M169126" s="57">
        <v>2033</v>
      </c>
      <c r="N169126" s="57">
        <v>4</v>
      </c>
      <c r="O169126" s="57">
        <v>1</v>
      </c>
      <c r="P169126" t="s">
        <v>22</v>
      </c>
    </row>
    <row r="169127" spans="12:16" x14ac:dyDescent="0.25">
      <c r="L169127" s="58">
        <v>48686.833333333336</v>
      </c>
      <c r="M169127" s="57">
        <v>2033</v>
      </c>
      <c r="N169127" s="57">
        <v>4</v>
      </c>
      <c r="O169127" s="57">
        <v>1</v>
      </c>
      <c r="P169127" t="s">
        <v>22</v>
      </c>
    </row>
    <row r="169128" spans="12:16" x14ac:dyDescent="0.25">
      <c r="L169128" s="58">
        <v>48686.875</v>
      </c>
      <c r="M169128" s="57">
        <v>2033</v>
      </c>
      <c r="N169128" s="57">
        <v>4</v>
      </c>
      <c r="O169128" s="57">
        <v>1</v>
      </c>
      <c r="P169128" t="s">
        <v>22</v>
      </c>
    </row>
    <row r="169129" spans="12:16" x14ac:dyDescent="0.25">
      <c r="L169129" s="58">
        <v>48686.916666666664</v>
      </c>
      <c r="M169129" s="57">
        <v>2033</v>
      </c>
      <c r="N169129" s="57">
        <v>4</v>
      </c>
      <c r="O169129" s="57">
        <v>1</v>
      </c>
      <c r="P169129" t="s">
        <v>22</v>
      </c>
    </row>
    <row r="169130" spans="12:16" x14ac:dyDescent="0.25">
      <c r="L169130" s="58">
        <v>48686.958333333336</v>
      </c>
      <c r="M169130" s="57">
        <v>2033</v>
      </c>
      <c r="N169130" s="57">
        <v>4</v>
      </c>
      <c r="O169130" s="57">
        <v>1</v>
      </c>
      <c r="P169130" t="s">
        <v>22</v>
      </c>
    </row>
    <row r="169131" spans="12:16" x14ac:dyDescent="0.25">
      <c r="L169131" s="58">
        <v>48687</v>
      </c>
      <c r="M169131" s="57">
        <v>2033</v>
      </c>
      <c r="N169131" s="57">
        <v>4</v>
      </c>
      <c r="O169131" s="57">
        <v>2</v>
      </c>
      <c r="P169131" t="s">
        <v>22</v>
      </c>
    </row>
    <row r="169132" spans="12:16" x14ac:dyDescent="0.25">
      <c r="L169132" s="58">
        <v>48687.041666666664</v>
      </c>
      <c r="M169132" s="57">
        <v>2033</v>
      </c>
      <c r="N169132" s="57">
        <v>4</v>
      </c>
      <c r="O169132" s="57">
        <v>2</v>
      </c>
      <c r="P169132" t="s">
        <v>22</v>
      </c>
    </row>
    <row r="169133" spans="12:16" x14ac:dyDescent="0.25">
      <c r="L169133" s="58">
        <v>48687.083333333336</v>
      </c>
      <c r="M169133" s="57">
        <v>2033</v>
      </c>
      <c r="N169133" s="57">
        <v>4</v>
      </c>
      <c r="O169133" s="57">
        <v>2</v>
      </c>
      <c r="P169133" t="s">
        <v>22</v>
      </c>
    </row>
    <row r="169134" spans="12:16" x14ac:dyDescent="0.25">
      <c r="L169134" s="58">
        <v>48687.125</v>
      </c>
      <c r="M169134" s="57">
        <v>2033</v>
      </c>
      <c r="N169134" s="57">
        <v>4</v>
      </c>
      <c r="O169134" s="57">
        <v>2</v>
      </c>
      <c r="P169134" t="s">
        <v>22</v>
      </c>
    </row>
    <row r="169135" spans="12:16" x14ac:dyDescent="0.25">
      <c r="L169135" s="58">
        <v>48687.166666666664</v>
      </c>
      <c r="M169135" s="57">
        <v>2033</v>
      </c>
      <c r="N169135" s="57">
        <v>4</v>
      </c>
      <c r="O169135" s="57">
        <v>2</v>
      </c>
      <c r="P169135" t="s">
        <v>22</v>
      </c>
    </row>
    <row r="169136" spans="12:16" x14ac:dyDescent="0.25">
      <c r="L169136" s="58">
        <v>48687.208333333336</v>
      </c>
      <c r="M169136" s="57">
        <v>2033</v>
      </c>
      <c r="N169136" s="57">
        <v>4</v>
      </c>
      <c r="O169136" s="57">
        <v>2</v>
      </c>
      <c r="P169136" t="s">
        <v>22</v>
      </c>
    </row>
    <row r="169137" spans="12:16" x14ac:dyDescent="0.25">
      <c r="L169137" s="58">
        <v>48687.25</v>
      </c>
      <c r="M169137" s="57">
        <v>2033</v>
      </c>
      <c r="N169137" s="57">
        <v>4</v>
      </c>
      <c r="O169137" s="57">
        <v>2</v>
      </c>
      <c r="P169137" t="s">
        <v>23</v>
      </c>
    </row>
    <row r="169138" spans="12:16" x14ac:dyDescent="0.25">
      <c r="L169138" s="58">
        <v>48687.291666666664</v>
      </c>
      <c r="M169138" s="57">
        <v>2033</v>
      </c>
      <c r="N169138" s="57">
        <v>4</v>
      </c>
      <c r="O169138" s="57">
        <v>2</v>
      </c>
      <c r="P169138" t="s">
        <v>23</v>
      </c>
    </row>
    <row r="169139" spans="12:16" x14ac:dyDescent="0.25">
      <c r="L169139" s="58">
        <v>48687.333333333336</v>
      </c>
      <c r="M169139" s="57">
        <v>2033</v>
      </c>
      <c r="N169139" s="57">
        <v>4</v>
      </c>
      <c r="O169139" s="57">
        <v>2</v>
      </c>
      <c r="P169139" t="s">
        <v>23</v>
      </c>
    </row>
    <row r="169140" spans="12:16" x14ac:dyDescent="0.25">
      <c r="L169140" s="58">
        <v>48687.375</v>
      </c>
      <c r="M169140" s="57">
        <v>2033</v>
      </c>
      <c r="N169140" s="57">
        <v>4</v>
      </c>
      <c r="O169140" s="57">
        <v>2</v>
      </c>
      <c r="P169140" t="s">
        <v>23</v>
      </c>
    </row>
    <row r="169141" spans="12:16" x14ac:dyDescent="0.25">
      <c r="L169141" s="58">
        <v>48687.416666666664</v>
      </c>
      <c r="M169141" s="57">
        <v>2033</v>
      </c>
      <c r="N169141" s="57">
        <v>4</v>
      </c>
      <c r="O169141" s="57">
        <v>2</v>
      </c>
      <c r="P169141" t="s">
        <v>23</v>
      </c>
    </row>
    <row r="169142" spans="12:16" x14ac:dyDescent="0.25">
      <c r="L169142" s="58">
        <v>48687.458333333336</v>
      </c>
      <c r="M169142" s="57">
        <v>2033</v>
      </c>
      <c r="N169142" s="57">
        <v>4</v>
      </c>
      <c r="O169142" s="57">
        <v>2</v>
      </c>
      <c r="P169142" t="s">
        <v>23</v>
      </c>
    </row>
    <row r="169143" spans="12:16" x14ac:dyDescent="0.25">
      <c r="L169143" s="58">
        <v>48687.5</v>
      </c>
      <c r="M169143" s="57">
        <v>2033</v>
      </c>
      <c r="N169143" s="57">
        <v>4</v>
      </c>
      <c r="O169143" s="57">
        <v>2</v>
      </c>
      <c r="P169143" t="s">
        <v>23</v>
      </c>
    </row>
    <row r="169144" spans="12:16" x14ac:dyDescent="0.25">
      <c r="L169144" s="58">
        <v>48687.541666666664</v>
      </c>
      <c r="M169144" s="57">
        <v>2033</v>
      </c>
      <c r="N169144" s="57">
        <v>4</v>
      </c>
      <c r="O169144" s="57">
        <v>2</v>
      </c>
      <c r="P169144" t="s">
        <v>23</v>
      </c>
    </row>
    <row r="169145" spans="12:16" x14ac:dyDescent="0.25">
      <c r="L169145" s="58">
        <v>48687.583333333336</v>
      </c>
      <c r="M169145" s="57">
        <v>2033</v>
      </c>
      <c r="N169145" s="57">
        <v>4</v>
      </c>
      <c r="O169145" s="57">
        <v>2</v>
      </c>
      <c r="P169145" t="s">
        <v>23</v>
      </c>
    </row>
    <row r="169146" spans="12:16" x14ac:dyDescent="0.25">
      <c r="L169146" s="58">
        <v>48687.625</v>
      </c>
      <c r="M169146" s="57">
        <v>2033</v>
      </c>
      <c r="N169146" s="57">
        <v>4</v>
      </c>
      <c r="O169146" s="57">
        <v>2</v>
      </c>
      <c r="P169146" t="s">
        <v>23</v>
      </c>
    </row>
    <row r="169147" spans="12:16" x14ac:dyDescent="0.25">
      <c r="L169147" s="58">
        <v>48687.666666666664</v>
      </c>
      <c r="M169147" s="57">
        <v>2033</v>
      </c>
      <c r="N169147" s="57">
        <v>4</v>
      </c>
      <c r="O169147" s="57">
        <v>2</v>
      </c>
      <c r="P169147" t="s">
        <v>23</v>
      </c>
    </row>
    <row r="169148" spans="12:16" x14ac:dyDescent="0.25">
      <c r="L169148" s="58">
        <v>48687.708333333336</v>
      </c>
      <c r="M169148" s="57">
        <v>2033</v>
      </c>
      <c r="N169148" s="57">
        <v>4</v>
      </c>
      <c r="O169148" s="57">
        <v>2</v>
      </c>
      <c r="P169148" t="s">
        <v>23</v>
      </c>
    </row>
    <row r="169149" spans="12:16" x14ac:dyDescent="0.25">
      <c r="L169149" s="58">
        <v>48687.75</v>
      </c>
      <c r="M169149" s="57">
        <v>2033</v>
      </c>
      <c r="N169149" s="57">
        <v>4</v>
      </c>
      <c r="O169149" s="57">
        <v>2</v>
      </c>
      <c r="P169149" t="s">
        <v>23</v>
      </c>
    </row>
    <row r="169150" spans="12:16" x14ac:dyDescent="0.25">
      <c r="L169150" s="58">
        <v>48687.791666666664</v>
      </c>
      <c r="M169150" s="57">
        <v>2033</v>
      </c>
      <c r="N169150" s="57">
        <v>4</v>
      </c>
      <c r="O169150" s="57">
        <v>2</v>
      </c>
      <c r="P169150" t="s">
        <v>23</v>
      </c>
    </row>
    <row r="169151" spans="12:16" x14ac:dyDescent="0.25">
      <c r="L169151" s="58">
        <v>48687.833333333336</v>
      </c>
      <c r="M169151" s="57">
        <v>2033</v>
      </c>
      <c r="N169151" s="57">
        <v>4</v>
      </c>
      <c r="O169151" s="57">
        <v>2</v>
      </c>
      <c r="P169151" t="s">
        <v>23</v>
      </c>
    </row>
    <row r="169152" spans="12:16" x14ac:dyDescent="0.25">
      <c r="L169152" s="58">
        <v>48687.875</v>
      </c>
      <c r="M169152" s="57">
        <v>2033</v>
      </c>
      <c r="N169152" s="57">
        <v>4</v>
      </c>
      <c r="O169152" s="57">
        <v>2</v>
      </c>
      <c r="P169152" t="s">
        <v>23</v>
      </c>
    </row>
    <row r="169153" spans="12:16" x14ac:dyDescent="0.25">
      <c r="L169153" s="58">
        <v>48687.916666666664</v>
      </c>
      <c r="M169153" s="57">
        <v>2033</v>
      </c>
      <c r="N169153" s="57">
        <v>4</v>
      </c>
      <c r="O169153" s="57">
        <v>2</v>
      </c>
      <c r="P169153" t="s">
        <v>22</v>
      </c>
    </row>
    <row r="169154" spans="12:16" x14ac:dyDescent="0.25">
      <c r="L169154" s="58">
        <v>48687.958333333336</v>
      </c>
      <c r="M169154" s="57">
        <v>2033</v>
      </c>
      <c r="N169154" s="57">
        <v>4</v>
      </c>
      <c r="O169154" s="57">
        <v>2</v>
      </c>
      <c r="P169154" t="s">
        <v>22</v>
      </c>
    </row>
    <row r="169155" spans="12:16" x14ac:dyDescent="0.25">
      <c r="L169155" s="58">
        <v>48688</v>
      </c>
      <c r="M169155" s="57">
        <v>2033</v>
      </c>
      <c r="N169155" s="57">
        <v>4</v>
      </c>
      <c r="O169155" s="57">
        <v>3</v>
      </c>
      <c r="P169155" t="s">
        <v>22</v>
      </c>
    </row>
    <row r="169156" spans="12:16" x14ac:dyDescent="0.25">
      <c r="L169156" s="58">
        <v>48688.041666666664</v>
      </c>
      <c r="M169156" s="57">
        <v>2033</v>
      </c>
      <c r="N169156" s="57">
        <v>4</v>
      </c>
      <c r="O169156" s="57">
        <v>3</v>
      </c>
      <c r="P169156" t="s">
        <v>22</v>
      </c>
    </row>
    <row r="169157" spans="12:16" x14ac:dyDescent="0.25">
      <c r="L169157" s="58">
        <v>48688.083333333336</v>
      </c>
      <c r="M169157" s="57">
        <v>2033</v>
      </c>
      <c r="N169157" s="57">
        <v>4</v>
      </c>
      <c r="O169157" s="57">
        <v>3</v>
      </c>
      <c r="P169157" t="s">
        <v>22</v>
      </c>
    </row>
    <row r="169158" spans="12:16" x14ac:dyDescent="0.25">
      <c r="L169158" s="58">
        <v>48688.125</v>
      </c>
      <c r="M169158" s="57">
        <v>2033</v>
      </c>
      <c r="N169158" s="57">
        <v>4</v>
      </c>
      <c r="O169158" s="57">
        <v>3</v>
      </c>
      <c r="P169158" t="s">
        <v>22</v>
      </c>
    </row>
    <row r="169159" spans="12:16" x14ac:dyDescent="0.25">
      <c r="L169159" s="58">
        <v>48688.166666666664</v>
      </c>
      <c r="M169159" s="57">
        <v>2033</v>
      </c>
      <c r="N169159" s="57">
        <v>4</v>
      </c>
      <c r="O169159" s="57">
        <v>3</v>
      </c>
      <c r="P169159" t="s">
        <v>22</v>
      </c>
    </row>
    <row r="169160" spans="12:16" x14ac:dyDescent="0.25">
      <c r="L169160" s="58">
        <v>48688.208333333336</v>
      </c>
      <c r="M169160" s="57">
        <v>2033</v>
      </c>
      <c r="N169160" s="57">
        <v>4</v>
      </c>
      <c r="O169160" s="57">
        <v>3</v>
      </c>
      <c r="P169160" t="s">
        <v>22</v>
      </c>
    </row>
    <row r="169161" spans="12:16" x14ac:dyDescent="0.25">
      <c r="L169161" s="58">
        <v>48688.25</v>
      </c>
      <c r="M169161" s="57">
        <v>2033</v>
      </c>
      <c r="N169161" s="57">
        <v>4</v>
      </c>
      <c r="O169161" s="57">
        <v>3</v>
      </c>
      <c r="P169161" t="s">
        <v>23</v>
      </c>
    </row>
    <row r="169162" spans="12:16" x14ac:dyDescent="0.25">
      <c r="L169162" s="58">
        <v>48688.291666666664</v>
      </c>
      <c r="M169162" s="57">
        <v>2033</v>
      </c>
      <c r="N169162" s="57">
        <v>4</v>
      </c>
      <c r="O169162" s="57">
        <v>3</v>
      </c>
      <c r="P169162" t="s">
        <v>23</v>
      </c>
    </row>
    <row r="169163" spans="12:16" x14ac:dyDescent="0.25">
      <c r="L169163" s="58">
        <v>48688.333333333336</v>
      </c>
      <c r="M169163" s="57">
        <v>2033</v>
      </c>
      <c r="N169163" s="57">
        <v>4</v>
      </c>
      <c r="O169163" s="57">
        <v>3</v>
      </c>
      <c r="P169163" t="s">
        <v>23</v>
      </c>
    </row>
    <row r="169164" spans="12:16" x14ac:dyDescent="0.25">
      <c r="L169164" s="58">
        <v>48688.375</v>
      </c>
      <c r="M169164" s="57">
        <v>2033</v>
      </c>
      <c r="N169164" s="57">
        <v>4</v>
      </c>
      <c r="O169164" s="57">
        <v>3</v>
      </c>
      <c r="P169164" t="s">
        <v>23</v>
      </c>
    </row>
    <row r="169165" spans="12:16" x14ac:dyDescent="0.25">
      <c r="L169165" s="58">
        <v>48688.416666666664</v>
      </c>
      <c r="M169165" s="57">
        <v>2033</v>
      </c>
      <c r="N169165" s="57">
        <v>4</v>
      </c>
      <c r="O169165" s="57">
        <v>3</v>
      </c>
      <c r="P169165" t="s">
        <v>23</v>
      </c>
    </row>
    <row r="169166" spans="12:16" x14ac:dyDescent="0.25">
      <c r="L169166" s="58">
        <v>48688.458333333336</v>
      </c>
      <c r="M169166" s="57">
        <v>2033</v>
      </c>
      <c r="N169166" s="57">
        <v>4</v>
      </c>
      <c r="O169166" s="57">
        <v>3</v>
      </c>
      <c r="P169166" t="s">
        <v>23</v>
      </c>
    </row>
    <row r="169167" spans="12:16" x14ac:dyDescent="0.25">
      <c r="L169167" s="58">
        <v>48688.5</v>
      </c>
      <c r="M169167" s="57">
        <v>2033</v>
      </c>
      <c r="N169167" s="57">
        <v>4</v>
      </c>
      <c r="O169167" s="57">
        <v>3</v>
      </c>
      <c r="P169167" t="s">
        <v>23</v>
      </c>
    </row>
    <row r="169168" spans="12:16" x14ac:dyDescent="0.25">
      <c r="L169168" s="58">
        <v>48688.541666666664</v>
      </c>
      <c r="M169168" s="57">
        <v>2033</v>
      </c>
      <c r="N169168" s="57">
        <v>4</v>
      </c>
      <c r="O169168" s="57">
        <v>3</v>
      </c>
      <c r="P169168" t="s">
        <v>23</v>
      </c>
    </row>
    <row r="169169" spans="12:16" x14ac:dyDescent="0.25">
      <c r="L169169" s="58">
        <v>48688.583333333336</v>
      </c>
      <c r="M169169" s="57">
        <v>2033</v>
      </c>
      <c r="N169169" s="57">
        <v>4</v>
      </c>
      <c r="O169169" s="57">
        <v>3</v>
      </c>
      <c r="P169169" t="s">
        <v>23</v>
      </c>
    </row>
    <row r="169170" spans="12:16" x14ac:dyDescent="0.25">
      <c r="L169170" s="58">
        <v>48688.625</v>
      </c>
      <c r="M169170" s="57">
        <v>2033</v>
      </c>
      <c r="N169170" s="57">
        <v>4</v>
      </c>
      <c r="O169170" s="57">
        <v>3</v>
      </c>
      <c r="P169170" t="s">
        <v>23</v>
      </c>
    </row>
    <row r="169171" spans="12:16" x14ac:dyDescent="0.25">
      <c r="L169171" s="58">
        <v>48688.666666666664</v>
      </c>
      <c r="M169171" s="57">
        <v>2033</v>
      </c>
      <c r="N169171" s="57">
        <v>4</v>
      </c>
      <c r="O169171" s="57">
        <v>3</v>
      </c>
      <c r="P169171" t="s">
        <v>23</v>
      </c>
    </row>
    <row r="169172" spans="12:16" x14ac:dyDescent="0.25">
      <c r="L169172" s="58">
        <v>48688.708333333336</v>
      </c>
      <c r="M169172" s="57">
        <v>2033</v>
      </c>
      <c r="N169172" s="57">
        <v>4</v>
      </c>
      <c r="O169172" s="57">
        <v>3</v>
      </c>
      <c r="P169172" t="s">
        <v>23</v>
      </c>
    </row>
    <row r="169173" spans="12:16" x14ac:dyDescent="0.25">
      <c r="L169173" s="58">
        <v>48688.75</v>
      </c>
      <c r="M169173" s="57">
        <v>2033</v>
      </c>
      <c r="N169173" s="57">
        <v>4</v>
      </c>
      <c r="O169173" s="57">
        <v>3</v>
      </c>
      <c r="P169173" t="s">
        <v>23</v>
      </c>
    </row>
    <row r="169174" spans="12:16" x14ac:dyDescent="0.25">
      <c r="L169174" s="58">
        <v>48688.791666666664</v>
      </c>
      <c r="M169174" s="57">
        <v>2033</v>
      </c>
      <c r="N169174" s="57">
        <v>4</v>
      </c>
      <c r="O169174" s="57">
        <v>3</v>
      </c>
      <c r="P169174" t="s">
        <v>23</v>
      </c>
    </row>
    <row r="169175" spans="12:16" x14ac:dyDescent="0.25">
      <c r="L169175" s="58">
        <v>48688.833333333336</v>
      </c>
      <c r="M169175" s="57">
        <v>2033</v>
      </c>
      <c r="N169175" s="57">
        <v>4</v>
      </c>
      <c r="O169175" s="57">
        <v>3</v>
      </c>
      <c r="P169175" t="s">
        <v>23</v>
      </c>
    </row>
    <row r="169176" spans="12:16" x14ac:dyDescent="0.25">
      <c r="L169176" s="58">
        <v>48688.875</v>
      </c>
      <c r="M169176" s="57">
        <v>2033</v>
      </c>
      <c r="N169176" s="57">
        <v>4</v>
      </c>
      <c r="O169176" s="57">
        <v>3</v>
      </c>
      <c r="P169176" t="s">
        <v>23</v>
      </c>
    </row>
    <row r="169177" spans="12:16" x14ac:dyDescent="0.25">
      <c r="L169177" s="58">
        <v>48688.916666666664</v>
      </c>
      <c r="M169177" s="57">
        <v>2033</v>
      </c>
      <c r="N169177" s="57">
        <v>4</v>
      </c>
      <c r="O169177" s="57">
        <v>3</v>
      </c>
      <c r="P169177" t="s">
        <v>22</v>
      </c>
    </row>
    <row r="169178" spans="12:16" x14ac:dyDescent="0.25">
      <c r="L169178" s="58">
        <v>48688.958333333336</v>
      </c>
      <c r="M169178" s="57">
        <v>2033</v>
      </c>
      <c r="N169178" s="57">
        <v>4</v>
      </c>
      <c r="O169178" s="57">
        <v>3</v>
      </c>
      <c r="P169178" t="s">
        <v>22</v>
      </c>
    </row>
    <row r="169179" spans="12:16" x14ac:dyDescent="0.25">
      <c r="L169179" s="58">
        <v>48689</v>
      </c>
      <c r="M169179" s="57">
        <v>2033</v>
      </c>
      <c r="N169179" s="57">
        <v>4</v>
      </c>
      <c r="O169179" s="57">
        <v>4</v>
      </c>
      <c r="P169179" t="s">
        <v>22</v>
      </c>
    </row>
    <row r="169180" spans="12:16" x14ac:dyDescent="0.25">
      <c r="L169180" s="58">
        <v>48689.041666666664</v>
      </c>
      <c r="M169180" s="57">
        <v>2033</v>
      </c>
      <c r="N169180" s="57">
        <v>4</v>
      </c>
      <c r="O169180" s="57">
        <v>4</v>
      </c>
      <c r="P169180" t="s">
        <v>22</v>
      </c>
    </row>
    <row r="169181" spans="12:16" x14ac:dyDescent="0.25">
      <c r="L169181" s="58">
        <v>48689.083333333336</v>
      </c>
      <c r="M169181" s="57">
        <v>2033</v>
      </c>
      <c r="N169181" s="57">
        <v>4</v>
      </c>
      <c r="O169181" s="57">
        <v>4</v>
      </c>
      <c r="P169181" t="s">
        <v>22</v>
      </c>
    </row>
    <row r="169182" spans="12:16" x14ac:dyDescent="0.25">
      <c r="L169182" s="58">
        <v>48689.125</v>
      </c>
      <c r="M169182" s="57">
        <v>2033</v>
      </c>
      <c r="N169182" s="57">
        <v>4</v>
      </c>
      <c r="O169182" s="57">
        <v>4</v>
      </c>
      <c r="P169182" t="s">
        <v>22</v>
      </c>
    </row>
    <row r="169183" spans="12:16" x14ac:dyDescent="0.25">
      <c r="L169183" s="58">
        <v>48689.166666666664</v>
      </c>
      <c r="M169183" s="57">
        <v>2033</v>
      </c>
      <c r="N169183" s="57">
        <v>4</v>
      </c>
      <c r="O169183" s="57">
        <v>4</v>
      </c>
      <c r="P169183" t="s">
        <v>22</v>
      </c>
    </row>
    <row r="169184" spans="12:16" x14ac:dyDescent="0.25">
      <c r="L169184" s="58">
        <v>48689.208333333336</v>
      </c>
      <c r="M169184" s="57">
        <v>2033</v>
      </c>
      <c r="N169184" s="57">
        <v>4</v>
      </c>
      <c r="O169184" s="57">
        <v>4</v>
      </c>
      <c r="P169184" t="s">
        <v>22</v>
      </c>
    </row>
    <row r="169185" spans="12:16" x14ac:dyDescent="0.25">
      <c r="L169185" s="58">
        <v>48689.25</v>
      </c>
      <c r="M169185" s="57">
        <v>2033</v>
      </c>
      <c r="N169185" s="57">
        <v>4</v>
      </c>
      <c r="O169185" s="57">
        <v>4</v>
      </c>
      <c r="P169185" t="s">
        <v>23</v>
      </c>
    </row>
    <row r="169186" spans="12:16" x14ac:dyDescent="0.25">
      <c r="L169186" s="58">
        <v>48689.291666666664</v>
      </c>
      <c r="M169186" s="57">
        <v>2033</v>
      </c>
      <c r="N169186" s="57">
        <v>4</v>
      </c>
      <c r="O169186" s="57">
        <v>4</v>
      </c>
      <c r="P169186" t="s">
        <v>23</v>
      </c>
    </row>
    <row r="169187" spans="12:16" x14ac:dyDescent="0.25">
      <c r="L169187" s="58">
        <v>48689.333333333336</v>
      </c>
      <c r="M169187" s="57">
        <v>2033</v>
      </c>
      <c r="N169187" s="57">
        <v>4</v>
      </c>
      <c r="O169187" s="57">
        <v>4</v>
      </c>
      <c r="P169187" t="s">
        <v>23</v>
      </c>
    </row>
    <row r="169188" spans="12:16" x14ac:dyDescent="0.25">
      <c r="L169188" s="58">
        <v>48689.375</v>
      </c>
      <c r="M169188" s="57">
        <v>2033</v>
      </c>
      <c r="N169188" s="57">
        <v>4</v>
      </c>
      <c r="O169188" s="57">
        <v>4</v>
      </c>
      <c r="P169188" t="s">
        <v>23</v>
      </c>
    </row>
    <row r="169189" spans="12:16" x14ac:dyDescent="0.25">
      <c r="L169189" s="58">
        <v>48689.416666666664</v>
      </c>
      <c r="M169189" s="57">
        <v>2033</v>
      </c>
      <c r="N169189" s="57">
        <v>4</v>
      </c>
      <c r="O169189" s="57">
        <v>4</v>
      </c>
      <c r="P169189" t="s">
        <v>23</v>
      </c>
    </row>
    <row r="169190" spans="12:16" x14ac:dyDescent="0.25">
      <c r="L169190" s="58">
        <v>48689.458333333336</v>
      </c>
      <c r="M169190" s="57">
        <v>2033</v>
      </c>
      <c r="N169190" s="57">
        <v>4</v>
      </c>
      <c r="O169190" s="57">
        <v>4</v>
      </c>
      <c r="P169190" t="s">
        <v>23</v>
      </c>
    </row>
    <row r="169191" spans="12:16" x14ac:dyDescent="0.25">
      <c r="L169191" s="58">
        <v>48689.5</v>
      </c>
      <c r="M169191" s="57">
        <v>2033</v>
      </c>
      <c r="N169191" s="57">
        <v>4</v>
      </c>
      <c r="O169191" s="57">
        <v>4</v>
      </c>
      <c r="P169191" t="s">
        <v>23</v>
      </c>
    </row>
    <row r="169192" spans="12:16" x14ac:dyDescent="0.25">
      <c r="L169192" s="58">
        <v>48689.541666666664</v>
      </c>
      <c r="M169192" s="57">
        <v>2033</v>
      </c>
      <c r="N169192" s="57">
        <v>4</v>
      </c>
      <c r="O169192" s="57">
        <v>4</v>
      </c>
      <c r="P169192" t="s">
        <v>23</v>
      </c>
    </row>
    <row r="169193" spans="12:16" x14ac:dyDescent="0.25">
      <c r="L169193" s="58">
        <v>48689.583333333336</v>
      </c>
      <c r="M169193" s="57">
        <v>2033</v>
      </c>
      <c r="N169193" s="57">
        <v>4</v>
      </c>
      <c r="O169193" s="57">
        <v>4</v>
      </c>
      <c r="P169193" t="s">
        <v>23</v>
      </c>
    </row>
    <row r="169194" spans="12:16" x14ac:dyDescent="0.25">
      <c r="L169194" s="58">
        <v>48689.625</v>
      </c>
      <c r="M169194" s="57">
        <v>2033</v>
      </c>
      <c r="N169194" s="57">
        <v>4</v>
      </c>
      <c r="O169194" s="57">
        <v>4</v>
      </c>
      <c r="P169194" t="s">
        <v>23</v>
      </c>
    </row>
    <row r="169195" spans="12:16" x14ac:dyDescent="0.25">
      <c r="L169195" s="58">
        <v>48689.666666666664</v>
      </c>
      <c r="M169195" s="57">
        <v>2033</v>
      </c>
      <c r="N169195" s="57">
        <v>4</v>
      </c>
      <c r="O169195" s="57">
        <v>4</v>
      </c>
      <c r="P169195" t="s">
        <v>23</v>
      </c>
    </row>
    <row r="169196" spans="12:16" x14ac:dyDescent="0.25">
      <c r="L169196" s="58">
        <v>48689.708333333336</v>
      </c>
      <c r="M169196" s="57">
        <v>2033</v>
      </c>
      <c r="N169196" s="57">
        <v>4</v>
      </c>
      <c r="O169196" s="57">
        <v>4</v>
      </c>
      <c r="P169196" t="s">
        <v>23</v>
      </c>
    </row>
    <row r="169197" spans="12:16" x14ac:dyDescent="0.25">
      <c r="L169197" s="58">
        <v>48689.75</v>
      </c>
      <c r="M169197" s="57">
        <v>2033</v>
      </c>
      <c r="N169197" s="57">
        <v>4</v>
      </c>
      <c r="O169197" s="57">
        <v>4</v>
      </c>
      <c r="P169197" t="s">
        <v>23</v>
      </c>
    </row>
    <row r="169198" spans="12:16" x14ac:dyDescent="0.25">
      <c r="L169198" s="58">
        <v>48689.791666666664</v>
      </c>
      <c r="M169198" s="57">
        <v>2033</v>
      </c>
      <c r="N169198" s="57">
        <v>4</v>
      </c>
      <c r="O169198" s="57">
        <v>4</v>
      </c>
      <c r="P169198" t="s">
        <v>23</v>
      </c>
    </row>
    <row r="169199" spans="12:16" x14ac:dyDescent="0.25">
      <c r="L169199" s="58">
        <v>48689.833333333336</v>
      </c>
      <c r="M169199" s="57">
        <v>2033</v>
      </c>
      <c r="N169199" s="57">
        <v>4</v>
      </c>
      <c r="O169199" s="57">
        <v>4</v>
      </c>
      <c r="P169199" t="s">
        <v>23</v>
      </c>
    </row>
    <row r="169200" spans="12:16" x14ac:dyDescent="0.25">
      <c r="L169200" s="58">
        <v>48689.875</v>
      </c>
      <c r="M169200" s="57">
        <v>2033</v>
      </c>
      <c r="N169200" s="57">
        <v>4</v>
      </c>
      <c r="O169200" s="57">
        <v>4</v>
      </c>
      <c r="P169200" t="s">
        <v>23</v>
      </c>
    </row>
    <row r="169201" spans="12:16" x14ac:dyDescent="0.25">
      <c r="L169201" s="58">
        <v>48689.916666666664</v>
      </c>
      <c r="M169201" s="57">
        <v>2033</v>
      </c>
      <c r="N169201" s="57">
        <v>4</v>
      </c>
      <c r="O169201" s="57">
        <v>4</v>
      </c>
      <c r="P169201" t="s">
        <v>22</v>
      </c>
    </row>
    <row r="169202" spans="12:16" x14ac:dyDescent="0.25">
      <c r="L169202" s="58">
        <v>48689.958333333336</v>
      </c>
      <c r="M169202" s="57">
        <v>2033</v>
      </c>
      <c r="N169202" s="57">
        <v>4</v>
      </c>
      <c r="O169202" s="57">
        <v>4</v>
      </c>
      <c r="P169202" t="s">
        <v>22</v>
      </c>
    </row>
    <row r="169203" spans="12:16" x14ac:dyDescent="0.25">
      <c r="L169203" s="58">
        <v>48690</v>
      </c>
      <c r="M169203" s="57">
        <v>2033</v>
      </c>
      <c r="N169203" s="57">
        <v>4</v>
      </c>
      <c r="O169203" s="57">
        <v>5</v>
      </c>
      <c r="P169203" t="s">
        <v>22</v>
      </c>
    </row>
    <row r="169204" spans="12:16" x14ac:dyDescent="0.25">
      <c r="L169204" s="58">
        <v>48690.041666666664</v>
      </c>
      <c r="M169204" s="57">
        <v>2033</v>
      </c>
      <c r="N169204" s="57">
        <v>4</v>
      </c>
      <c r="O169204" s="57">
        <v>5</v>
      </c>
      <c r="P169204" t="s">
        <v>22</v>
      </c>
    </row>
    <row r="169205" spans="12:16" x14ac:dyDescent="0.25">
      <c r="L169205" s="58">
        <v>48690.083333333336</v>
      </c>
      <c r="M169205" s="57">
        <v>2033</v>
      </c>
      <c r="N169205" s="57">
        <v>4</v>
      </c>
      <c r="O169205" s="57">
        <v>5</v>
      </c>
      <c r="P169205" t="s">
        <v>22</v>
      </c>
    </row>
    <row r="169206" spans="12:16" x14ac:dyDescent="0.25">
      <c r="L169206" s="58">
        <v>48690.125</v>
      </c>
      <c r="M169206" s="57">
        <v>2033</v>
      </c>
      <c r="N169206" s="57">
        <v>4</v>
      </c>
      <c r="O169206" s="57">
        <v>5</v>
      </c>
      <c r="P169206" t="s">
        <v>22</v>
      </c>
    </row>
    <row r="169207" spans="12:16" x14ac:dyDescent="0.25">
      <c r="L169207" s="58">
        <v>48690.166666666664</v>
      </c>
      <c r="M169207" s="57">
        <v>2033</v>
      </c>
      <c r="N169207" s="57">
        <v>4</v>
      </c>
      <c r="O169207" s="57">
        <v>5</v>
      </c>
      <c r="P169207" t="s">
        <v>22</v>
      </c>
    </row>
    <row r="169208" spans="12:16" x14ac:dyDescent="0.25">
      <c r="L169208" s="58">
        <v>48690.208333333336</v>
      </c>
      <c r="M169208" s="57">
        <v>2033</v>
      </c>
      <c r="N169208" s="57">
        <v>4</v>
      </c>
      <c r="O169208" s="57">
        <v>5</v>
      </c>
      <c r="P169208" t="s">
        <v>22</v>
      </c>
    </row>
    <row r="169209" spans="12:16" x14ac:dyDescent="0.25">
      <c r="L169209" s="58">
        <v>48690.25</v>
      </c>
      <c r="M169209" s="57">
        <v>2033</v>
      </c>
      <c r="N169209" s="57">
        <v>4</v>
      </c>
      <c r="O169209" s="57">
        <v>5</v>
      </c>
      <c r="P169209" t="s">
        <v>23</v>
      </c>
    </row>
    <row r="169210" spans="12:16" x14ac:dyDescent="0.25">
      <c r="L169210" s="58">
        <v>48690.291666666664</v>
      </c>
      <c r="M169210" s="57">
        <v>2033</v>
      </c>
      <c r="N169210" s="57">
        <v>4</v>
      </c>
      <c r="O169210" s="57">
        <v>5</v>
      </c>
      <c r="P169210" t="s">
        <v>23</v>
      </c>
    </row>
    <row r="169211" spans="12:16" x14ac:dyDescent="0.25">
      <c r="L169211" s="58">
        <v>48690.333333333336</v>
      </c>
      <c r="M169211" s="57">
        <v>2033</v>
      </c>
      <c r="N169211" s="57">
        <v>4</v>
      </c>
      <c r="O169211" s="57">
        <v>5</v>
      </c>
      <c r="P169211" t="s">
        <v>23</v>
      </c>
    </row>
    <row r="169212" spans="12:16" x14ac:dyDescent="0.25">
      <c r="L169212" s="58">
        <v>48690.375</v>
      </c>
      <c r="M169212" s="57">
        <v>2033</v>
      </c>
      <c r="N169212" s="57">
        <v>4</v>
      </c>
      <c r="O169212" s="57">
        <v>5</v>
      </c>
      <c r="P169212" t="s">
        <v>23</v>
      </c>
    </row>
    <row r="169213" spans="12:16" x14ac:dyDescent="0.25">
      <c r="L169213" s="58">
        <v>48690.416666666664</v>
      </c>
      <c r="M169213" s="57">
        <v>2033</v>
      </c>
      <c r="N169213" s="57">
        <v>4</v>
      </c>
      <c r="O169213" s="57">
        <v>5</v>
      </c>
      <c r="P169213" t="s">
        <v>23</v>
      </c>
    </row>
    <row r="169214" spans="12:16" x14ac:dyDescent="0.25">
      <c r="L169214" s="58">
        <v>48690.458333333336</v>
      </c>
      <c r="M169214" s="57">
        <v>2033</v>
      </c>
      <c r="N169214" s="57">
        <v>4</v>
      </c>
      <c r="O169214" s="57">
        <v>5</v>
      </c>
      <c r="P169214" t="s">
        <v>23</v>
      </c>
    </row>
    <row r="169215" spans="12:16" x14ac:dyDescent="0.25">
      <c r="L169215" s="58">
        <v>48690.5</v>
      </c>
      <c r="M169215" s="57">
        <v>2033</v>
      </c>
      <c r="N169215" s="57">
        <v>4</v>
      </c>
      <c r="O169215" s="57">
        <v>5</v>
      </c>
      <c r="P169215" t="s">
        <v>23</v>
      </c>
    </row>
    <row r="169216" spans="12:16" x14ac:dyDescent="0.25">
      <c r="L169216" s="58">
        <v>48690.541666666664</v>
      </c>
      <c r="M169216" s="57">
        <v>2033</v>
      </c>
      <c r="N169216" s="57">
        <v>4</v>
      </c>
      <c r="O169216" s="57">
        <v>5</v>
      </c>
      <c r="P169216" t="s">
        <v>23</v>
      </c>
    </row>
    <row r="169217" spans="12:16" x14ac:dyDescent="0.25">
      <c r="L169217" s="58">
        <v>48690.583333333336</v>
      </c>
      <c r="M169217" s="57">
        <v>2033</v>
      </c>
      <c r="N169217" s="57">
        <v>4</v>
      </c>
      <c r="O169217" s="57">
        <v>5</v>
      </c>
      <c r="P169217" t="s">
        <v>23</v>
      </c>
    </row>
    <row r="169218" spans="12:16" x14ac:dyDescent="0.25">
      <c r="L169218" s="58">
        <v>48690.625</v>
      </c>
      <c r="M169218" s="57">
        <v>2033</v>
      </c>
      <c r="N169218" s="57">
        <v>4</v>
      </c>
      <c r="O169218" s="57">
        <v>5</v>
      </c>
      <c r="P169218" t="s">
        <v>23</v>
      </c>
    </row>
    <row r="169219" spans="12:16" x14ac:dyDescent="0.25">
      <c r="L169219" s="58">
        <v>48690.666666666664</v>
      </c>
      <c r="M169219" s="57">
        <v>2033</v>
      </c>
      <c r="N169219" s="57">
        <v>4</v>
      </c>
      <c r="O169219" s="57">
        <v>5</v>
      </c>
      <c r="P169219" t="s">
        <v>23</v>
      </c>
    </row>
    <row r="169220" spans="12:16" x14ac:dyDescent="0.25">
      <c r="L169220" s="58">
        <v>48690.708333333336</v>
      </c>
      <c r="M169220" s="57">
        <v>2033</v>
      </c>
      <c r="N169220" s="57">
        <v>4</v>
      </c>
      <c r="O169220" s="57">
        <v>5</v>
      </c>
      <c r="P169220" t="s">
        <v>23</v>
      </c>
    </row>
    <row r="169221" spans="12:16" x14ac:dyDescent="0.25">
      <c r="L169221" s="58">
        <v>48690.75</v>
      </c>
      <c r="M169221" s="57">
        <v>2033</v>
      </c>
      <c r="N169221" s="57">
        <v>4</v>
      </c>
      <c r="O169221" s="57">
        <v>5</v>
      </c>
      <c r="P169221" t="s">
        <v>23</v>
      </c>
    </row>
    <row r="169222" spans="12:16" x14ac:dyDescent="0.25">
      <c r="L169222" s="58">
        <v>48690.791666666664</v>
      </c>
      <c r="M169222" s="57">
        <v>2033</v>
      </c>
      <c r="N169222" s="57">
        <v>4</v>
      </c>
      <c r="O169222" s="57">
        <v>5</v>
      </c>
      <c r="P169222" t="s">
        <v>23</v>
      </c>
    </row>
    <row r="169223" spans="12:16" x14ac:dyDescent="0.25">
      <c r="L169223" s="58">
        <v>48690.833333333336</v>
      </c>
      <c r="M169223" s="57">
        <v>2033</v>
      </c>
      <c r="N169223" s="57">
        <v>4</v>
      </c>
      <c r="O169223" s="57">
        <v>5</v>
      </c>
      <c r="P169223" t="s">
        <v>23</v>
      </c>
    </row>
    <row r="169224" spans="12:16" x14ac:dyDescent="0.25">
      <c r="L169224" s="58">
        <v>48690.875</v>
      </c>
      <c r="M169224" s="57">
        <v>2033</v>
      </c>
      <c r="N169224" s="57">
        <v>4</v>
      </c>
      <c r="O169224" s="57">
        <v>5</v>
      </c>
      <c r="P169224" t="s">
        <v>23</v>
      </c>
    </row>
    <row r="169225" spans="12:16" x14ac:dyDescent="0.25">
      <c r="L169225" s="58">
        <v>48690.916666666664</v>
      </c>
      <c r="M169225" s="57">
        <v>2033</v>
      </c>
      <c r="N169225" s="57">
        <v>4</v>
      </c>
      <c r="O169225" s="57">
        <v>5</v>
      </c>
      <c r="P169225" t="s">
        <v>22</v>
      </c>
    </row>
    <row r="169226" spans="12:16" x14ac:dyDescent="0.25">
      <c r="L169226" s="58">
        <v>48690.958333333336</v>
      </c>
      <c r="M169226" s="57">
        <v>2033</v>
      </c>
      <c r="N169226" s="57">
        <v>4</v>
      </c>
      <c r="O169226" s="57">
        <v>5</v>
      </c>
      <c r="P169226" t="s">
        <v>22</v>
      </c>
    </row>
    <row r="169227" spans="12:16" x14ac:dyDescent="0.25">
      <c r="L169227" s="58">
        <v>48691</v>
      </c>
      <c r="M169227" s="57">
        <v>2033</v>
      </c>
      <c r="N169227" s="57">
        <v>4</v>
      </c>
      <c r="O169227" s="57">
        <v>6</v>
      </c>
      <c r="P169227" t="s">
        <v>22</v>
      </c>
    </row>
    <row r="169228" spans="12:16" x14ac:dyDescent="0.25">
      <c r="L169228" s="58">
        <v>48691.041666666664</v>
      </c>
      <c r="M169228" s="57">
        <v>2033</v>
      </c>
      <c r="N169228" s="57">
        <v>4</v>
      </c>
      <c r="O169228" s="57">
        <v>6</v>
      </c>
      <c r="P169228" t="s">
        <v>22</v>
      </c>
    </row>
    <row r="169229" spans="12:16" x14ac:dyDescent="0.25">
      <c r="L169229" s="58">
        <v>48691.083333333336</v>
      </c>
      <c r="M169229" s="57">
        <v>2033</v>
      </c>
      <c r="N169229" s="57">
        <v>4</v>
      </c>
      <c r="O169229" s="57">
        <v>6</v>
      </c>
      <c r="P169229" t="s">
        <v>22</v>
      </c>
    </row>
    <row r="169230" spans="12:16" x14ac:dyDescent="0.25">
      <c r="L169230" s="58">
        <v>48691.125</v>
      </c>
      <c r="M169230" s="57">
        <v>2033</v>
      </c>
      <c r="N169230" s="57">
        <v>4</v>
      </c>
      <c r="O169230" s="57">
        <v>6</v>
      </c>
      <c r="P169230" t="s">
        <v>22</v>
      </c>
    </row>
    <row r="169231" spans="12:16" x14ac:dyDescent="0.25">
      <c r="L169231" s="58">
        <v>48691.166666666664</v>
      </c>
      <c r="M169231" s="57">
        <v>2033</v>
      </c>
      <c r="N169231" s="57">
        <v>4</v>
      </c>
      <c r="O169231" s="57">
        <v>6</v>
      </c>
      <c r="P169231" t="s">
        <v>22</v>
      </c>
    </row>
    <row r="169232" spans="12:16" x14ac:dyDescent="0.25">
      <c r="L169232" s="58">
        <v>48691.208333333336</v>
      </c>
      <c r="M169232" s="57">
        <v>2033</v>
      </c>
      <c r="N169232" s="57">
        <v>4</v>
      </c>
      <c r="O169232" s="57">
        <v>6</v>
      </c>
      <c r="P169232" t="s">
        <v>22</v>
      </c>
    </row>
    <row r="169233" spans="12:16" x14ac:dyDescent="0.25">
      <c r="L169233" s="58">
        <v>48691.25</v>
      </c>
      <c r="M169233" s="57">
        <v>2033</v>
      </c>
      <c r="N169233" s="57">
        <v>4</v>
      </c>
      <c r="O169233" s="57">
        <v>6</v>
      </c>
      <c r="P169233" t="s">
        <v>23</v>
      </c>
    </row>
    <row r="169234" spans="12:16" x14ac:dyDescent="0.25">
      <c r="L169234" s="58">
        <v>48691.291666666664</v>
      </c>
      <c r="M169234" s="57">
        <v>2033</v>
      </c>
      <c r="N169234" s="57">
        <v>4</v>
      </c>
      <c r="O169234" s="57">
        <v>6</v>
      </c>
      <c r="P169234" t="s">
        <v>23</v>
      </c>
    </row>
    <row r="169235" spans="12:16" x14ac:dyDescent="0.25">
      <c r="L169235" s="58">
        <v>48691.333333333336</v>
      </c>
      <c r="M169235" s="57">
        <v>2033</v>
      </c>
      <c r="N169235" s="57">
        <v>4</v>
      </c>
      <c r="O169235" s="57">
        <v>6</v>
      </c>
      <c r="P169235" t="s">
        <v>23</v>
      </c>
    </row>
    <row r="169236" spans="12:16" x14ac:dyDescent="0.25">
      <c r="L169236" s="58">
        <v>48691.375</v>
      </c>
      <c r="M169236" s="57">
        <v>2033</v>
      </c>
      <c r="N169236" s="57">
        <v>4</v>
      </c>
      <c r="O169236" s="57">
        <v>6</v>
      </c>
      <c r="P169236" t="s">
        <v>23</v>
      </c>
    </row>
    <row r="169237" spans="12:16" x14ac:dyDescent="0.25">
      <c r="L169237" s="58">
        <v>48691.416666666664</v>
      </c>
      <c r="M169237" s="57">
        <v>2033</v>
      </c>
      <c r="N169237" s="57">
        <v>4</v>
      </c>
      <c r="O169237" s="57">
        <v>6</v>
      </c>
      <c r="P169237" t="s">
        <v>23</v>
      </c>
    </row>
    <row r="169238" spans="12:16" x14ac:dyDescent="0.25">
      <c r="L169238" s="58">
        <v>48691.458333333336</v>
      </c>
      <c r="M169238" s="57">
        <v>2033</v>
      </c>
      <c r="N169238" s="57">
        <v>4</v>
      </c>
      <c r="O169238" s="57">
        <v>6</v>
      </c>
      <c r="P169238" t="s">
        <v>23</v>
      </c>
    </row>
    <row r="169239" spans="12:16" x14ac:dyDescent="0.25">
      <c r="L169239" s="58">
        <v>48691.5</v>
      </c>
      <c r="M169239" s="57">
        <v>2033</v>
      </c>
      <c r="N169239" s="57">
        <v>4</v>
      </c>
      <c r="O169239" s="57">
        <v>6</v>
      </c>
      <c r="P169239" t="s">
        <v>23</v>
      </c>
    </row>
    <row r="169240" spans="12:16" x14ac:dyDescent="0.25">
      <c r="L169240" s="58">
        <v>48691.541666666664</v>
      </c>
      <c r="M169240" s="57">
        <v>2033</v>
      </c>
      <c r="N169240" s="57">
        <v>4</v>
      </c>
      <c r="O169240" s="57">
        <v>6</v>
      </c>
      <c r="P169240" t="s">
        <v>23</v>
      </c>
    </row>
    <row r="169241" spans="12:16" x14ac:dyDescent="0.25">
      <c r="L169241" s="58">
        <v>48691.583333333336</v>
      </c>
      <c r="M169241" s="57">
        <v>2033</v>
      </c>
      <c r="N169241" s="57">
        <v>4</v>
      </c>
      <c r="O169241" s="57">
        <v>6</v>
      </c>
      <c r="P169241" t="s">
        <v>23</v>
      </c>
    </row>
    <row r="169242" spans="12:16" x14ac:dyDescent="0.25">
      <c r="L169242" s="58">
        <v>48691.625</v>
      </c>
      <c r="M169242" s="57">
        <v>2033</v>
      </c>
      <c r="N169242" s="57">
        <v>4</v>
      </c>
      <c r="O169242" s="57">
        <v>6</v>
      </c>
      <c r="P169242" t="s">
        <v>23</v>
      </c>
    </row>
    <row r="169243" spans="12:16" x14ac:dyDescent="0.25">
      <c r="L169243" s="58">
        <v>48691.666666666664</v>
      </c>
      <c r="M169243" s="57">
        <v>2033</v>
      </c>
      <c r="N169243" s="57">
        <v>4</v>
      </c>
      <c r="O169243" s="57">
        <v>6</v>
      </c>
      <c r="P169243" t="s">
        <v>23</v>
      </c>
    </row>
    <row r="169244" spans="12:16" x14ac:dyDescent="0.25">
      <c r="L169244" s="58">
        <v>48691.708333333336</v>
      </c>
      <c r="M169244" s="57">
        <v>2033</v>
      </c>
      <c r="N169244" s="57">
        <v>4</v>
      </c>
      <c r="O169244" s="57">
        <v>6</v>
      </c>
      <c r="P169244" t="s">
        <v>23</v>
      </c>
    </row>
    <row r="169245" spans="12:16" x14ac:dyDescent="0.25">
      <c r="L169245" s="58">
        <v>48691.75</v>
      </c>
      <c r="M169245" s="57">
        <v>2033</v>
      </c>
      <c r="N169245" s="57">
        <v>4</v>
      </c>
      <c r="O169245" s="57">
        <v>6</v>
      </c>
      <c r="P169245" t="s">
        <v>23</v>
      </c>
    </row>
    <row r="169246" spans="12:16" x14ac:dyDescent="0.25">
      <c r="L169246" s="58">
        <v>48691.791666666664</v>
      </c>
      <c r="M169246" s="57">
        <v>2033</v>
      </c>
      <c r="N169246" s="57">
        <v>4</v>
      </c>
      <c r="O169246" s="57">
        <v>6</v>
      </c>
      <c r="P169246" t="s">
        <v>23</v>
      </c>
    </row>
    <row r="169247" spans="12:16" x14ac:dyDescent="0.25">
      <c r="L169247" s="58">
        <v>48691.833333333336</v>
      </c>
      <c r="M169247" s="57">
        <v>2033</v>
      </c>
      <c r="N169247" s="57">
        <v>4</v>
      </c>
      <c r="O169247" s="57">
        <v>6</v>
      </c>
      <c r="P169247" t="s">
        <v>23</v>
      </c>
    </row>
    <row r="169248" spans="12:16" x14ac:dyDescent="0.25">
      <c r="L169248" s="58">
        <v>48691.875</v>
      </c>
      <c r="M169248" s="57">
        <v>2033</v>
      </c>
      <c r="N169248" s="57">
        <v>4</v>
      </c>
      <c r="O169248" s="57">
        <v>6</v>
      </c>
      <c r="P169248" t="s">
        <v>23</v>
      </c>
    </row>
    <row r="169249" spans="12:16" x14ac:dyDescent="0.25">
      <c r="L169249" s="58">
        <v>48691.916666666664</v>
      </c>
      <c r="M169249" s="57">
        <v>2033</v>
      </c>
      <c r="N169249" s="57">
        <v>4</v>
      </c>
      <c r="O169249" s="57">
        <v>6</v>
      </c>
      <c r="P169249" t="s">
        <v>22</v>
      </c>
    </row>
    <row r="169250" spans="12:16" x14ac:dyDescent="0.25">
      <c r="L169250" s="58">
        <v>48691.958333333336</v>
      </c>
      <c r="M169250" s="57">
        <v>2033</v>
      </c>
      <c r="N169250" s="57">
        <v>4</v>
      </c>
      <c r="O169250" s="57">
        <v>6</v>
      </c>
      <c r="P169250" t="s">
        <v>22</v>
      </c>
    </row>
    <row r="169251" spans="12:16" x14ac:dyDescent="0.25">
      <c r="L169251" s="58">
        <v>48692</v>
      </c>
      <c r="M169251" s="57">
        <v>2033</v>
      </c>
      <c r="N169251" s="57">
        <v>4</v>
      </c>
      <c r="O169251" s="57">
        <v>7</v>
      </c>
      <c r="P169251" t="s">
        <v>22</v>
      </c>
    </row>
    <row r="169252" spans="12:16" x14ac:dyDescent="0.25">
      <c r="L169252" s="58">
        <v>48692.041666666664</v>
      </c>
      <c r="M169252" s="57">
        <v>2033</v>
      </c>
      <c r="N169252" s="57">
        <v>4</v>
      </c>
      <c r="O169252" s="57">
        <v>7</v>
      </c>
      <c r="P169252" t="s">
        <v>22</v>
      </c>
    </row>
    <row r="169253" spans="12:16" x14ac:dyDescent="0.25">
      <c r="L169253" s="58">
        <v>48692.083333333336</v>
      </c>
      <c r="M169253" s="57">
        <v>2033</v>
      </c>
      <c r="N169253" s="57">
        <v>4</v>
      </c>
      <c r="O169253" s="57">
        <v>7</v>
      </c>
      <c r="P169253" t="s">
        <v>22</v>
      </c>
    </row>
    <row r="169254" spans="12:16" x14ac:dyDescent="0.25">
      <c r="L169254" s="58">
        <v>48692.125</v>
      </c>
      <c r="M169254" s="57">
        <v>2033</v>
      </c>
      <c r="N169254" s="57">
        <v>4</v>
      </c>
      <c r="O169254" s="57">
        <v>7</v>
      </c>
      <c r="P169254" t="s">
        <v>22</v>
      </c>
    </row>
    <row r="169255" spans="12:16" x14ac:dyDescent="0.25">
      <c r="L169255" s="58">
        <v>48692.166666666664</v>
      </c>
      <c r="M169255" s="57">
        <v>2033</v>
      </c>
      <c r="N169255" s="57">
        <v>4</v>
      </c>
      <c r="O169255" s="57">
        <v>7</v>
      </c>
      <c r="P169255" t="s">
        <v>22</v>
      </c>
    </row>
    <row r="169256" spans="12:16" x14ac:dyDescent="0.25">
      <c r="L169256" s="58">
        <v>48692.208333333336</v>
      </c>
      <c r="M169256" s="57">
        <v>2033</v>
      </c>
      <c r="N169256" s="57">
        <v>4</v>
      </c>
      <c r="O169256" s="57">
        <v>7</v>
      </c>
      <c r="P169256" t="s">
        <v>22</v>
      </c>
    </row>
    <row r="169257" spans="12:16" x14ac:dyDescent="0.25">
      <c r="L169257" s="58">
        <v>48692.25</v>
      </c>
      <c r="M169257" s="57">
        <v>2033</v>
      </c>
      <c r="N169257" s="57">
        <v>4</v>
      </c>
      <c r="O169257" s="57">
        <v>7</v>
      </c>
      <c r="P169257" t="s">
        <v>22</v>
      </c>
    </row>
    <row r="169258" spans="12:16" x14ac:dyDescent="0.25">
      <c r="L169258" s="58">
        <v>48692.291666666664</v>
      </c>
      <c r="M169258" s="57">
        <v>2033</v>
      </c>
      <c r="N169258" s="57">
        <v>4</v>
      </c>
      <c r="O169258" s="57">
        <v>7</v>
      </c>
      <c r="P169258" t="s">
        <v>22</v>
      </c>
    </row>
    <row r="169259" spans="12:16" x14ac:dyDescent="0.25">
      <c r="L169259" s="58">
        <v>48692.333333333336</v>
      </c>
      <c r="M169259" s="57">
        <v>2033</v>
      </c>
      <c r="N169259" s="57">
        <v>4</v>
      </c>
      <c r="O169259" s="57">
        <v>7</v>
      </c>
      <c r="P169259" t="s">
        <v>22</v>
      </c>
    </row>
    <row r="169260" spans="12:16" x14ac:dyDescent="0.25">
      <c r="L169260" s="58">
        <v>48692.375</v>
      </c>
      <c r="M169260" s="57">
        <v>2033</v>
      </c>
      <c r="N169260" s="57">
        <v>4</v>
      </c>
      <c r="O169260" s="57">
        <v>7</v>
      </c>
      <c r="P169260" t="s">
        <v>22</v>
      </c>
    </row>
    <row r="169261" spans="12:16" x14ac:dyDescent="0.25">
      <c r="L169261" s="58">
        <v>48692.416666666664</v>
      </c>
      <c r="M169261" s="57">
        <v>2033</v>
      </c>
      <c r="N169261" s="57">
        <v>4</v>
      </c>
      <c r="O169261" s="57">
        <v>7</v>
      </c>
      <c r="P169261" t="s">
        <v>22</v>
      </c>
    </row>
    <row r="169262" spans="12:16" x14ac:dyDescent="0.25">
      <c r="L169262" s="58">
        <v>48692.458333333336</v>
      </c>
      <c r="M169262" s="57">
        <v>2033</v>
      </c>
      <c r="N169262" s="57">
        <v>4</v>
      </c>
      <c r="O169262" s="57">
        <v>7</v>
      </c>
      <c r="P169262" t="s">
        <v>22</v>
      </c>
    </row>
    <row r="169263" spans="12:16" x14ac:dyDescent="0.25">
      <c r="L169263" s="58">
        <v>48692.5</v>
      </c>
      <c r="M169263" s="57">
        <v>2033</v>
      </c>
      <c r="N169263" s="57">
        <v>4</v>
      </c>
      <c r="O169263" s="57">
        <v>7</v>
      </c>
      <c r="P169263" t="s">
        <v>22</v>
      </c>
    </row>
    <row r="169264" spans="12:16" x14ac:dyDescent="0.25">
      <c r="L169264" s="58">
        <v>48692.541666666664</v>
      </c>
      <c r="M169264" s="57">
        <v>2033</v>
      </c>
      <c r="N169264" s="57">
        <v>4</v>
      </c>
      <c r="O169264" s="57">
        <v>7</v>
      </c>
      <c r="P169264" t="s">
        <v>22</v>
      </c>
    </row>
    <row r="169265" spans="12:16" x14ac:dyDescent="0.25">
      <c r="L169265" s="58">
        <v>48692.583333333336</v>
      </c>
      <c r="M169265" s="57">
        <v>2033</v>
      </c>
      <c r="N169265" s="57">
        <v>4</v>
      </c>
      <c r="O169265" s="57">
        <v>7</v>
      </c>
      <c r="P169265" t="s">
        <v>22</v>
      </c>
    </row>
    <row r="169266" spans="12:16" x14ac:dyDescent="0.25">
      <c r="L169266" s="58">
        <v>48692.625</v>
      </c>
      <c r="M169266" s="57">
        <v>2033</v>
      </c>
      <c r="N169266" s="57">
        <v>4</v>
      </c>
      <c r="O169266" s="57">
        <v>7</v>
      </c>
      <c r="P169266" t="s">
        <v>22</v>
      </c>
    </row>
    <row r="169267" spans="12:16" x14ac:dyDescent="0.25">
      <c r="L169267" s="58">
        <v>48692.666666666664</v>
      </c>
      <c r="M169267" s="57">
        <v>2033</v>
      </c>
      <c r="N169267" s="57">
        <v>4</v>
      </c>
      <c r="O169267" s="57">
        <v>7</v>
      </c>
      <c r="P169267" t="s">
        <v>22</v>
      </c>
    </row>
    <row r="169268" spans="12:16" x14ac:dyDescent="0.25">
      <c r="L169268" s="58">
        <v>48692.708333333336</v>
      </c>
      <c r="M169268" s="57">
        <v>2033</v>
      </c>
      <c r="N169268" s="57">
        <v>4</v>
      </c>
      <c r="O169268" s="57">
        <v>7</v>
      </c>
      <c r="P169268" t="s">
        <v>22</v>
      </c>
    </row>
    <row r="169269" spans="12:16" x14ac:dyDescent="0.25">
      <c r="L169269" s="58">
        <v>48692.75</v>
      </c>
      <c r="M169269" s="57">
        <v>2033</v>
      </c>
      <c r="N169269" s="57">
        <v>4</v>
      </c>
      <c r="O169269" s="57">
        <v>7</v>
      </c>
      <c r="P169269" t="s">
        <v>22</v>
      </c>
    </row>
    <row r="169270" spans="12:16" x14ac:dyDescent="0.25">
      <c r="L169270" s="58">
        <v>48692.791666666664</v>
      </c>
      <c r="M169270" s="57">
        <v>2033</v>
      </c>
      <c r="N169270" s="57">
        <v>4</v>
      </c>
      <c r="O169270" s="57">
        <v>7</v>
      </c>
      <c r="P169270" t="s">
        <v>22</v>
      </c>
    </row>
    <row r="169271" spans="12:16" x14ac:dyDescent="0.25">
      <c r="L169271" s="58">
        <v>48692.833333333336</v>
      </c>
      <c r="M169271" s="57">
        <v>2033</v>
      </c>
      <c r="N169271" s="57">
        <v>4</v>
      </c>
      <c r="O169271" s="57">
        <v>7</v>
      </c>
      <c r="P169271" t="s">
        <v>22</v>
      </c>
    </row>
    <row r="169272" spans="12:16" x14ac:dyDescent="0.25">
      <c r="L169272" s="58">
        <v>48692.875</v>
      </c>
      <c r="M169272" s="57">
        <v>2033</v>
      </c>
      <c r="N169272" s="57">
        <v>4</v>
      </c>
      <c r="O169272" s="57">
        <v>7</v>
      </c>
      <c r="P169272" t="s">
        <v>22</v>
      </c>
    </row>
    <row r="169273" spans="12:16" x14ac:dyDescent="0.25">
      <c r="L169273" s="58">
        <v>48692.916666666664</v>
      </c>
      <c r="M169273" s="57">
        <v>2033</v>
      </c>
      <c r="N169273" s="57">
        <v>4</v>
      </c>
      <c r="O169273" s="57">
        <v>7</v>
      </c>
      <c r="P169273" t="s">
        <v>22</v>
      </c>
    </row>
    <row r="169274" spans="12:16" x14ac:dyDescent="0.25">
      <c r="L169274" s="58">
        <v>48692.958333333336</v>
      </c>
      <c r="M169274" s="57">
        <v>2033</v>
      </c>
      <c r="N169274" s="57">
        <v>4</v>
      </c>
      <c r="O169274" s="57">
        <v>7</v>
      </c>
      <c r="P169274" t="s">
        <v>22</v>
      </c>
    </row>
    <row r="169275" spans="12:16" x14ac:dyDescent="0.25">
      <c r="L169275" s="58">
        <v>48693</v>
      </c>
      <c r="M169275" s="57">
        <v>2033</v>
      </c>
      <c r="N169275" s="57">
        <v>4</v>
      </c>
      <c r="O169275" s="57">
        <v>1</v>
      </c>
      <c r="P169275" t="s">
        <v>22</v>
      </c>
    </row>
    <row r="169276" spans="12:16" x14ac:dyDescent="0.25">
      <c r="L169276" s="58">
        <v>48693.041666666664</v>
      </c>
      <c r="M169276" s="57">
        <v>2033</v>
      </c>
      <c r="N169276" s="57">
        <v>4</v>
      </c>
      <c r="O169276" s="57">
        <v>1</v>
      </c>
      <c r="P169276" t="s">
        <v>22</v>
      </c>
    </row>
    <row r="169277" spans="12:16" x14ac:dyDescent="0.25">
      <c r="L169277" s="58">
        <v>48693.083333333336</v>
      </c>
      <c r="M169277" s="57">
        <v>2033</v>
      </c>
      <c r="N169277" s="57">
        <v>4</v>
      </c>
      <c r="O169277" s="57">
        <v>1</v>
      </c>
      <c r="P169277" t="s">
        <v>22</v>
      </c>
    </row>
    <row r="169278" spans="12:16" x14ac:dyDescent="0.25">
      <c r="L169278" s="58">
        <v>48693.125</v>
      </c>
      <c r="M169278" s="57">
        <v>2033</v>
      </c>
      <c r="N169278" s="57">
        <v>4</v>
      </c>
      <c r="O169278" s="57">
        <v>1</v>
      </c>
      <c r="P169278" t="s">
        <v>22</v>
      </c>
    </row>
    <row r="169279" spans="12:16" x14ac:dyDescent="0.25">
      <c r="L169279" s="58">
        <v>48693.166666666664</v>
      </c>
      <c r="M169279" s="57">
        <v>2033</v>
      </c>
      <c r="N169279" s="57">
        <v>4</v>
      </c>
      <c r="O169279" s="57">
        <v>1</v>
      </c>
      <c r="P169279" t="s">
        <v>22</v>
      </c>
    </row>
    <row r="169280" spans="12:16" x14ac:dyDescent="0.25">
      <c r="L169280" s="58">
        <v>48693.208333333336</v>
      </c>
      <c r="M169280" s="57">
        <v>2033</v>
      </c>
      <c r="N169280" s="57">
        <v>4</v>
      </c>
      <c r="O169280" s="57">
        <v>1</v>
      </c>
      <c r="P169280" t="s">
        <v>22</v>
      </c>
    </row>
    <row r="169281" spans="12:16" x14ac:dyDescent="0.25">
      <c r="L169281" s="58">
        <v>48693.25</v>
      </c>
      <c r="M169281" s="57">
        <v>2033</v>
      </c>
      <c r="N169281" s="57">
        <v>4</v>
      </c>
      <c r="O169281" s="57">
        <v>1</v>
      </c>
      <c r="P169281" t="s">
        <v>22</v>
      </c>
    </row>
    <row r="169282" spans="12:16" x14ac:dyDescent="0.25">
      <c r="L169282" s="58">
        <v>48693.291666666664</v>
      </c>
      <c r="M169282" s="57">
        <v>2033</v>
      </c>
      <c r="N169282" s="57">
        <v>4</v>
      </c>
      <c r="O169282" s="57">
        <v>1</v>
      </c>
      <c r="P169282" t="s">
        <v>22</v>
      </c>
    </row>
    <row r="169283" spans="12:16" x14ac:dyDescent="0.25">
      <c r="L169283" s="58">
        <v>48693.333333333336</v>
      </c>
      <c r="M169283" s="57">
        <v>2033</v>
      </c>
      <c r="N169283" s="57">
        <v>4</v>
      </c>
      <c r="O169283" s="57">
        <v>1</v>
      </c>
      <c r="P169283" t="s">
        <v>22</v>
      </c>
    </row>
    <row r="169284" spans="12:16" x14ac:dyDescent="0.25">
      <c r="L169284" s="58">
        <v>48693.375</v>
      </c>
      <c r="M169284" s="57">
        <v>2033</v>
      </c>
      <c r="N169284" s="57">
        <v>4</v>
      </c>
      <c r="O169284" s="57">
        <v>1</v>
      </c>
      <c r="P169284" t="s">
        <v>22</v>
      </c>
    </row>
    <row r="169285" spans="12:16" x14ac:dyDescent="0.25">
      <c r="L169285" s="58">
        <v>48693.416666666664</v>
      </c>
      <c r="M169285" s="57">
        <v>2033</v>
      </c>
      <c r="N169285" s="57">
        <v>4</v>
      </c>
      <c r="O169285" s="57">
        <v>1</v>
      </c>
      <c r="P169285" t="s">
        <v>22</v>
      </c>
    </row>
    <row r="169286" spans="12:16" x14ac:dyDescent="0.25">
      <c r="L169286" s="58">
        <v>48693.458333333336</v>
      </c>
      <c r="M169286" s="57">
        <v>2033</v>
      </c>
      <c r="N169286" s="57">
        <v>4</v>
      </c>
      <c r="O169286" s="57">
        <v>1</v>
      </c>
      <c r="P169286" t="s">
        <v>22</v>
      </c>
    </row>
    <row r="169287" spans="12:16" x14ac:dyDescent="0.25">
      <c r="L169287" s="58">
        <v>48693.5</v>
      </c>
      <c r="M169287" s="57">
        <v>2033</v>
      </c>
      <c r="N169287" s="57">
        <v>4</v>
      </c>
      <c r="O169287" s="57">
        <v>1</v>
      </c>
      <c r="P169287" t="s">
        <v>22</v>
      </c>
    </row>
    <row r="169288" spans="12:16" x14ac:dyDescent="0.25">
      <c r="L169288" s="58">
        <v>48693.541666666664</v>
      </c>
      <c r="M169288" s="57">
        <v>2033</v>
      </c>
      <c r="N169288" s="57">
        <v>4</v>
      </c>
      <c r="O169288" s="57">
        <v>1</v>
      </c>
      <c r="P169288" t="s">
        <v>22</v>
      </c>
    </row>
    <row r="169289" spans="12:16" x14ac:dyDescent="0.25">
      <c r="L169289" s="58">
        <v>48693.583333333336</v>
      </c>
      <c r="M169289" s="57">
        <v>2033</v>
      </c>
      <c r="N169289" s="57">
        <v>4</v>
      </c>
      <c r="O169289" s="57">
        <v>1</v>
      </c>
      <c r="P169289" t="s">
        <v>22</v>
      </c>
    </row>
    <row r="169290" spans="12:16" x14ac:dyDescent="0.25">
      <c r="L169290" s="58">
        <v>48693.625</v>
      </c>
      <c r="M169290" s="57">
        <v>2033</v>
      </c>
      <c r="N169290" s="57">
        <v>4</v>
      </c>
      <c r="O169290" s="57">
        <v>1</v>
      </c>
      <c r="P169290" t="s">
        <v>22</v>
      </c>
    </row>
    <row r="169291" spans="12:16" x14ac:dyDescent="0.25">
      <c r="L169291" s="58">
        <v>48693.666666666664</v>
      </c>
      <c r="M169291" s="57">
        <v>2033</v>
      </c>
      <c r="N169291" s="57">
        <v>4</v>
      </c>
      <c r="O169291" s="57">
        <v>1</v>
      </c>
      <c r="P169291" t="s">
        <v>22</v>
      </c>
    </row>
    <row r="169292" spans="12:16" x14ac:dyDescent="0.25">
      <c r="L169292" s="58">
        <v>48693.708333333336</v>
      </c>
      <c r="M169292" s="57">
        <v>2033</v>
      </c>
      <c r="N169292" s="57">
        <v>4</v>
      </c>
      <c r="O169292" s="57">
        <v>1</v>
      </c>
      <c r="P169292" t="s">
        <v>22</v>
      </c>
    </row>
    <row r="169293" spans="12:16" x14ac:dyDescent="0.25">
      <c r="L169293" s="58">
        <v>48693.75</v>
      </c>
      <c r="M169293" s="57">
        <v>2033</v>
      </c>
      <c r="N169293" s="57">
        <v>4</v>
      </c>
      <c r="O169293" s="57">
        <v>1</v>
      </c>
      <c r="P169293" t="s">
        <v>22</v>
      </c>
    </row>
    <row r="169294" spans="12:16" x14ac:dyDescent="0.25">
      <c r="L169294" s="58">
        <v>48693.791666666664</v>
      </c>
      <c r="M169294" s="57">
        <v>2033</v>
      </c>
      <c r="N169294" s="57">
        <v>4</v>
      </c>
      <c r="O169294" s="57">
        <v>1</v>
      </c>
      <c r="P169294" t="s">
        <v>22</v>
      </c>
    </row>
    <row r="169295" spans="12:16" x14ac:dyDescent="0.25">
      <c r="L169295" s="58">
        <v>48693.833333333336</v>
      </c>
      <c r="M169295" s="57">
        <v>2033</v>
      </c>
      <c r="N169295" s="57">
        <v>4</v>
      </c>
      <c r="O169295" s="57">
        <v>1</v>
      </c>
      <c r="P169295" t="s">
        <v>22</v>
      </c>
    </row>
    <row r="169296" spans="12:16" x14ac:dyDescent="0.25">
      <c r="L169296" s="58">
        <v>48693.875</v>
      </c>
      <c r="M169296" s="57">
        <v>2033</v>
      </c>
      <c r="N169296" s="57">
        <v>4</v>
      </c>
      <c r="O169296" s="57">
        <v>1</v>
      </c>
      <c r="P169296" t="s">
        <v>22</v>
      </c>
    </row>
    <row r="169297" spans="12:16" x14ac:dyDescent="0.25">
      <c r="L169297" s="58">
        <v>48693.916666666664</v>
      </c>
      <c r="M169297" s="57">
        <v>2033</v>
      </c>
      <c r="N169297" s="57">
        <v>4</v>
      </c>
      <c r="O169297" s="57">
        <v>1</v>
      </c>
      <c r="P169297" t="s">
        <v>22</v>
      </c>
    </row>
    <row r="169298" spans="12:16" x14ac:dyDescent="0.25">
      <c r="L169298" s="58">
        <v>48693.958333333336</v>
      </c>
      <c r="M169298" s="57">
        <v>2033</v>
      </c>
      <c r="N169298" s="57">
        <v>4</v>
      </c>
      <c r="O169298" s="57">
        <v>1</v>
      </c>
      <c r="P169298" t="s">
        <v>22</v>
      </c>
    </row>
    <row r="169299" spans="12:16" x14ac:dyDescent="0.25">
      <c r="L169299" s="58">
        <v>48694</v>
      </c>
      <c r="M169299" s="57">
        <v>2033</v>
      </c>
      <c r="N169299" s="57">
        <v>4</v>
      </c>
      <c r="O169299" s="57">
        <v>2</v>
      </c>
      <c r="P169299" t="s">
        <v>22</v>
      </c>
    </row>
    <row r="169300" spans="12:16" x14ac:dyDescent="0.25">
      <c r="L169300" s="58">
        <v>48694.041666666664</v>
      </c>
      <c r="M169300" s="57">
        <v>2033</v>
      </c>
      <c r="N169300" s="57">
        <v>4</v>
      </c>
      <c r="O169300" s="57">
        <v>2</v>
      </c>
      <c r="P169300" t="s">
        <v>22</v>
      </c>
    </row>
    <row r="169301" spans="12:16" x14ac:dyDescent="0.25">
      <c r="L169301" s="58">
        <v>48694.083333333336</v>
      </c>
      <c r="M169301" s="57">
        <v>2033</v>
      </c>
      <c r="N169301" s="57">
        <v>4</v>
      </c>
      <c r="O169301" s="57">
        <v>2</v>
      </c>
      <c r="P169301" t="s">
        <v>22</v>
      </c>
    </row>
    <row r="169302" spans="12:16" x14ac:dyDescent="0.25">
      <c r="L169302" s="58">
        <v>48694.125</v>
      </c>
      <c r="M169302" s="57">
        <v>2033</v>
      </c>
      <c r="N169302" s="57">
        <v>4</v>
      </c>
      <c r="O169302" s="57">
        <v>2</v>
      </c>
      <c r="P169302" t="s">
        <v>22</v>
      </c>
    </row>
    <row r="169303" spans="12:16" x14ac:dyDescent="0.25">
      <c r="L169303" s="58">
        <v>48694.166666666664</v>
      </c>
      <c r="M169303" s="57">
        <v>2033</v>
      </c>
      <c r="N169303" s="57">
        <v>4</v>
      </c>
      <c r="O169303" s="57">
        <v>2</v>
      </c>
      <c r="P169303" t="s">
        <v>22</v>
      </c>
    </row>
    <row r="169304" spans="12:16" x14ac:dyDescent="0.25">
      <c r="L169304" s="58">
        <v>48694.208333333336</v>
      </c>
      <c r="M169304" s="57">
        <v>2033</v>
      </c>
      <c r="N169304" s="57">
        <v>4</v>
      </c>
      <c r="O169304" s="57">
        <v>2</v>
      </c>
      <c r="P169304" t="s">
        <v>22</v>
      </c>
    </row>
    <row r="169305" spans="12:16" x14ac:dyDescent="0.25">
      <c r="L169305" s="58">
        <v>48694.25</v>
      </c>
      <c r="M169305" s="57">
        <v>2033</v>
      </c>
      <c r="N169305" s="57">
        <v>4</v>
      </c>
      <c r="O169305" s="57">
        <v>2</v>
      </c>
      <c r="P169305" t="s">
        <v>23</v>
      </c>
    </row>
    <row r="169306" spans="12:16" x14ac:dyDescent="0.25">
      <c r="L169306" s="58">
        <v>48694.291666666664</v>
      </c>
      <c r="M169306" s="57">
        <v>2033</v>
      </c>
      <c r="N169306" s="57">
        <v>4</v>
      </c>
      <c r="O169306" s="57">
        <v>2</v>
      </c>
      <c r="P169306" t="s">
        <v>23</v>
      </c>
    </row>
    <row r="169307" spans="12:16" x14ac:dyDescent="0.25">
      <c r="L169307" s="58">
        <v>48694.333333333336</v>
      </c>
      <c r="M169307" s="57">
        <v>2033</v>
      </c>
      <c r="N169307" s="57">
        <v>4</v>
      </c>
      <c r="O169307" s="57">
        <v>2</v>
      </c>
      <c r="P169307" t="s">
        <v>23</v>
      </c>
    </row>
    <row r="169308" spans="12:16" x14ac:dyDescent="0.25">
      <c r="L169308" s="58">
        <v>48694.375</v>
      </c>
      <c r="M169308" s="57">
        <v>2033</v>
      </c>
      <c r="N169308" s="57">
        <v>4</v>
      </c>
      <c r="O169308" s="57">
        <v>2</v>
      </c>
      <c r="P169308" t="s">
        <v>23</v>
      </c>
    </row>
    <row r="169309" spans="12:16" x14ac:dyDescent="0.25">
      <c r="L169309" s="58">
        <v>48694.416666666664</v>
      </c>
      <c r="M169309" s="57">
        <v>2033</v>
      </c>
      <c r="N169309" s="57">
        <v>4</v>
      </c>
      <c r="O169309" s="57">
        <v>2</v>
      </c>
      <c r="P169309" t="s">
        <v>23</v>
      </c>
    </row>
    <row r="169310" spans="12:16" x14ac:dyDescent="0.25">
      <c r="L169310" s="58">
        <v>48694.458333333336</v>
      </c>
      <c r="M169310" s="57">
        <v>2033</v>
      </c>
      <c r="N169310" s="57">
        <v>4</v>
      </c>
      <c r="O169310" s="57">
        <v>2</v>
      </c>
      <c r="P169310" t="s">
        <v>23</v>
      </c>
    </row>
    <row r="169311" spans="12:16" x14ac:dyDescent="0.25">
      <c r="L169311" s="58">
        <v>48694.5</v>
      </c>
      <c r="M169311" s="57">
        <v>2033</v>
      </c>
      <c r="N169311" s="57">
        <v>4</v>
      </c>
      <c r="O169311" s="57">
        <v>2</v>
      </c>
      <c r="P169311" t="s">
        <v>23</v>
      </c>
    </row>
    <row r="169312" spans="12:16" x14ac:dyDescent="0.25">
      <c r="L169312" s="58">
        <v>48694.541666666664</v>
      </c>
      <c r="M169312" s="57">
        <v>2033</v>
      </c>
      <c r="N169312" s="57">
        <v>4</v>
      </c>
      <c r="O169312" s="57">
        <v>2</v>
      </c>
      <c r="P169312" t="s">
        <v>23</v>
      </c>
    </row>
    <row r="169313" spans="12:16" x14ac:dyDescent="0.25">
      <c r="L169313" s="58">
        <v>48694.583333333336</v>
      </c>
      <c r="M169313" s="57">
        <v>2033</v>
      </c>
      <c r="N169313" s="57">
        <v>4</v>
      </c>
      <c r="O169313" s="57">
        <v>2</v>
      </c>
      <c r="P169313" t="s">
        <v>23</v>
      </c>
    </row>
    <row r="169314" spans="12:16" x14ac:dyDescent="0.25">
      <c r="L169314" s="58">
        <v>48694.625</v>
      </c>
      <c r="M169314" s="57">
        <v>2033</v>
      </c>
      <c r="N169314" s="57">
        <v>4</v>
      </c>
      <c r="O169314" s="57">
        <v>2</v>
      </c>
      <c r="P169314" t="s">
        <v>23</v>
      </c>
    </row>
    <row r="169315" spans="12:16" x14ac:dyDescent="0.25">
      <c r="L169315" s="58">
        <v>48694.666666666664</v>
      </c>
      <c r="M169315" s="57">
        <v>2033</v>
      </c>
      <c r="N169315" s="57">
        <v>4</v>
      </c>
      <c r="O169315" s="57">
        <v>2</v>
      </c>
      <c r="P169315" t="s">
        <v>23</v>
      </c>
    </row>
    <row r="169316" spans="12:16" x14ac:dyDescent="0.25">
      <c r="L169316" s="58">
        <v>48694.708333333336</v>
      </c>
      <c r="M169316" s="57">
        <v>2033</v>
      </c>
      <c r="N169316" s="57">
        <v>4</v>
      </c>
      <c r="O169316" s="57">
        <v>2</v>
      </c>
      <c r="P169316" t="s">
        <v>23</v>
      </c>
    </row>
    <row r="169317" spans="12:16" x14ac:dyDescent="0.25">
      <c r="L169317" s="58">
        <v>48694.75</v>
      </c>
      <c r="M169317" s="57">
        <v>2033</v>
      </c>
      <c r="N169317" s="57">
        <v>4</v>
      </c>
      <c r="O169317" s="57">
        <v>2</v>
      </c>
      <c r="P169317" t="s">
        <v>23</v>
      </c>
    </row>
    <row r="169318" spans="12:16" x14ac:dyDescent="0.25">
      <c r="L169318" s="58">
        <v>48694.791666666664</v>
      </c>
      <c r="M169318" s="57">
        <v>2033</v>
      </c>
      <c r="N169318" s="57">
        <v>4</v>
      </c>
      <c r="O169318" s="57">
        <v>2</v>
      </c>
      <c r="P169318" t="s">
        <v>23</v>
      </c>
    </row>
    <row r="169319" spans="12:16" x14ac:dyDescent="0.25">
      <c r="L169319" s="58">
        <v>48694.833333333336</v>
      </c>
      <c r="M169319" s="57">
        <v>2033</v>
      </c>
      <c r="N169319" s="57">
        <v>4</v>
      </c>
      <c r="O169319" s="57">
        <v>2</v>
      </c>
      <c r="P169319" t="s">
        <v>23</v>
      </c>
    </row>
    <row r="169320" spans="12:16" x14ac:dyDescent="0.25">
      <c r="L169320" s="58">
        <v>48694.875</v>
      </c>
      <c r="M169320" s="57">
        <v>2033</v>
      </c>
      <c r="N169320" s="57">
        <v>4</v>
      </c>
      <c r="O169320" s="57">
        <v>2</v>
      </c>
      <c r="P169320" t="s">
        <v>23</v>
      </c>
    </row>
    <row r="169321" spans="12:16" x14ac:dyDescent="0.25">
      <c r="L169321" s="58">
        <v>48694.916666666664</v>
      </c>
      <c r="M169321" s="57">
        <v>2033</v>
      </c>
      <c r="N169321" s="57">
        <v>4</v>
      </c>
      <c r="O169321" s="57">
        <v>2</v>
      </c>
      <c r="P169321" t="s">
        <v>22</v>
      </c>
    </row>
    <row r="169322" spans="12:16" x14ac:dyDescent="0.25">
      <c r="L169322" s="58">
        <v>48694.958333333336</v>
      </c>
      <c r="M169322" s="57">
        <v>2033</v>
      </c>
      <c r="N169322" s="57">
        <v>4</v>
      </c>
      <c r="O169322" s="57">
        <v>2</v>
      </c>
      <c r="P169322" t="s">
        <v>22</v>
      </c>
    </row>
    <row r="169323" spans="12:16" x14ac:dyDescent="0.25">
      <c r="L169323" s="58">
        <v>48695</v>
      </c>
      <c r="M169323" s="57">
        <v>2033</v>
      </c>
      <c r="N169323" s="57">
        <v>4</v>
      </c>
      <c r="O169323" s="57">
        <v>3</v>
      </c>
      <c r="P169323" t="s">
        <v>22</v>
      </c>
    </row>
    <row r="169324" spans="12:16" x14ac:dyDescent="0.25">
      <c r="L169324" s="58">
        <v>48695.041666666664</v>
      </c>
      <c r="M169324" s="57">
        <v>2033</v>
      </c>
      <c r="N169324" s="57">
        <v>4</v>
      </c>
      <c r="O169324" s="57">
        <v>3</v>
      </c>
      <c r="P169324" t="s">
        <v>22</v>
      </c>
    </row>
    <row r="169325" spans="12:16" x14ac:dyDescent="0.25">
      <c r="L169325" s="58">
        <v>48695.083333333336</v>
      </c>
      <c r="M169325" s="57">
        <v>2033</v>
      </c>
      <c r="N169325" s="57">
        <v>4</v>
      </c>
      <c r="O169325" s="57">
        <v>3</v>
      </c>
      <c r="P169325" t="s">
        <v>22</v>
      </c>
    </row>
    <row r="169326" spans="12:16" x14ac:dyDescent="0.25">
      <c r="L169326" s="58">
        <v>48695.125</v>
      </c>
      <c r="M169326" s="57">
        <v>2033</v>
      </c>
      <c r="N169326" s="57">
        <v>4</v>
      </c>
      <c r="O169326" s="57">
        <v>3</v>
      </c>
      <c r="P169326" t="s">
        <v>22</v>
      </c>
    </row>
    <row r="169327" spans="12:16" x14ac:dyDescent="0.25">
      <c r="L169327" s="58">
        <v>48695.166666666664</v>
      </c>
      <c r="M169327" s="57">
        <v>2033</v>
      </c>
      <c r="N169327" s="57">
        <v>4</v>
      </c>
      <c r="O169327" s="57">
        <v>3</v>
      </c>
      <c r="P169327" t="s">
        <v>22</v>
      </c>
    </row>
    <row r="169328" spans="12:16" x14ac:dyDescent="0.25">
      <c r="L169328" s="58">
        <v>48695.208333333336</v>
      </c>
      <c r="M169328" s="57">
        <v>2033</v>
      </c>
      <c r="N169328" s="57">
        <v>4</v>
      </c>
      <c r="O169328" s="57">
        <v>3</v>
      </c>
      <c r="P169328" t="s">
        <v>22</v>
      </c>
    </row>
    <row r="169329" spans="12:16" x14ac:dyDescent="0.25">
      <c r="L169329" s="58">
        <v>48695.25</v>
      </c>
      <c r="M169329" s="57">
        <v>2033</v>
      </c>
      <c r="N169329" s="57">
        <v>4</v>
      </c>
      <c r="O169329" s="57">
        <v>3</v>
      </c>
      <c r="P169329" t="s">
        <v>23</v>
      </c>
    </row>
    <row r="169330" spans="12:16" x14ac:dyDescent="0.25">
      <c r="L169330" s="58">
        <v>48695.291666666664</v>
      </c>
      <c r="M169330" s="57">
        <v>2033</v>
      </c>
      <c r="N169330" s="57">
        <v>4</v>
      </c>
      <c r="O169330" s="57">
        <v>3</v>
      </c>
      <c r="P169330" t="s">
        <v>23</v>
      </c>
    </row>
    <row r="169331" spans="12:16" x14ac:dyDescent="0.25">
      <c r="L169331" s="58">
        <v>48695.333333333336</v>
      </c>
      <c r="M169331" s="57">
        <v>2033</v>
      </c>
      <c r="N169331" s="57">
        <v>4</v>
      </c>
      <c r="O169331" s="57">
        <v>3</v>
      </c>
      <c r="P169331" t="s">
        <v>23</v>
      </c>
    </row>
    <row r="169332" spans="12:16" x14ac:dyDescent="0.25">
      <c r="L169332" s="58">
        <v>48695.375</v>
      </c>
      <c r="M169332" s="57">
        <v>2033</v>
      </c>
      <c r="N169332" s="57">
        <v>4</v>
      </c>
      <c r="O169332" s="57">
        <v>3</v>
      </c>
      <c r="P169332" t="s">
        <v>23</v>
      </c>
    </row>
    <row r="169333" spans="12:16" x14ac:dyDescent="0.25">
      <c r="L169333" s="58">
        <v>48695.416666666664</v>
      </c>
      <c r="M169333" s="57">
        <v>2033</v>
      </c>
      <c r="N169333" s="57">
        <v>4</v>
      </c>
      <c r="O169333" s="57">
        <v>3</v>
      </c>
      <c r="P169333" t="s">
        <v>23</v>
      </c>
    </row>
    <row r="169334" spans="12:16" x14ac:dyDescent="0.25">
      <c r="L169334" s="58">
        <v>48695.458333333336</v>
      </c>
      <c r="M169334" s="57">
        <v>2033</v>
      </c>
      <c r="N169334" s="57">
        <v>4</v>
      </c>
      <c r="O169334" s="57">
        <v>3</v>
      </c>
      <c r="P169334" t="s">
        <v>23</v>
      </c>
    </row>
    <row r="169335" spans="12:16" x14ac:dyDescent="0.25">
      <c r="L169335" s="58">
        <v>48695.5</v>
      </c>
      <c r="M169335" s="57">
        <v>2033</v>
      </c>
      <c r="N169335" s="57">
        <v>4</v>
      </c>
      <c r="O169335" s="57">
        <v>3</v>
      </c>
      <c r="P169335" t="s">
        <v>23</v>
      </c>
    </row>
    <row r="169336" spans="12:16" x14ac:dyDescent="0.25">
      <c r="L169336" s="58">
        <v>48695.541666666664</v>
      </c>
      <c r="M169336" s="57">
        <v>2033</v>
      </c>
      <c r="N169336" s="57">
        <v>4</v>
      </c>
      <c r="O169336" s="57">
        <v>3</v>
      </c>
      <c r="P169336" t="s">
        <v>23</v>
      </c>
    </row>
    <row r="169337" spans="12:16" x14ac:dyDescent="0.25">
      <c r="L169337" s="58">
        <v>48695.583333333336</v>
      </c>
      <c r="M169337" s="57">
        <v>2033</v>
      </c>
      <c r="N169337" s="57">
        <v>4</v>
      </c>
      <c r="O169337" s="57">
        <v>3</v>
      </c>
      <c r="P169337" t="s">
        <v>23</v>
      </c>
    </row>
    <row r="169338" spans="12:16" x14ac:dyDescent="0.25">
      <c r="L169338" s="58">
        <v>48695.625</v>
      </c>
      <c r="M169338" s="57">
        <v>2033</v>
      </c>
      <c r="N169338" s="57">
        <v>4</v>
      </c>
      <c r="O169338" s="57">
        <v>3</v>
      </c>
      <c r="P169338" t="s">
        <v>23</v>
      </c>
    </row>
    <row r="169339" spans="12:16" x14ac:dyDescent="0.25">
      <c r="L169339" s="58">
        <v>48695.666666666664</v>
      </c>
      <c r="M169339" s="57">
        <v>2033</v>
      </c>
      <c r="N169339" s="57">
        <v>4</v>
      </c>
      <c r="O169339" s="57">
        <v>3</v>
      </c>
      <c r="P169339" t="s">
        <v>23</v>
      </c>
    </row>
    <row r="169340" spans="12:16" x14ac:dyDescent="0.25">
      <c r="L169340" s="58">
        <v>48695.708333333336</v>
      </c>
      <c r="M169340" s="57">
        <v>2033</v>
      </c>
      <c r="N169340" s="57">
        <v>4</v>
      </c>
      <c r="O169340" s="57">
        <v>3</v>
      </c>
      <c r="P169340" t="s">
        <v>23</v>
      </c>
    </row>
    <row r="169341" spans="12:16" x14ac:dyDescent="0.25">
      <c r="L169341" s="58">
        <v>48695.75</v>
      </c>
      <c r="M169341" s="57">
        <v>2033</v>
      </c>
      <c r="N169341" s="57">
        <v>4</v>
      </c>
      <c r="O169341" s="57">
        <v>3</v>
      </c>
      <c r="P169341" t="s">
        <v>23</v>
      </c>
    </row>
    <row r="169342" spans="12:16" x14ac:dyDescent="0.25">
      <c r="L169342" s="58">
        <v>48695.791666666664</v>
      </c>
      <c r="M169342" s="57">
        <v>2033</v>
      </c>
      <c r="N169342" s="57">
        <v>4</v>
      </c>
      <c r="O169342" s="57">
        <v>3</v>
      </c>
      <c r="P169342" t="s">
        <v>23</v>
      </c>
    </row>
    <row r="169343" spans="12:16" x14ac:dyDescent="0.25">
      <c r="L169343" s="58">
        <v>48695.833333333336</v>
      </c>
      <c r="M169343" s="57">
        <v>2033</v>
      </c>
      <c r="N169343" s="57">
        <v>4</v>
      </c>
      <c r="O169343" s="57">
        <v>3</v>
      </c>
      <c r="P169343" t="s">
        <v>23</v>
      </c>
    </row>
    <row r="169344" spans="12:16" x14ac:dyDescent="0.25">
      <c r="L169344" s="58">
        <v>48695.875</v>
      </c>
      <c r="M169344" s="57">
        <v>2033</v>
      </c>
      <c r="N169344" s="57">
        <v>4</v>
      </c>
      <c r="O169344" s="57">
        <v>3</v>
      </c>
      <c r="P169344" t="s">
        <v>23</v>
      </c>
    </row>
    <row r="169345" spans="12:16" x14ac:dyDescent="0.25">
      <c r="L169345" s="58">
        <v>48695.916666666664</v>
      </c>
      <c r="M169345" s="57">
        <v>2033</v>
      </c>
      <c r="N169345" s="57">
        <v>4</v>
      </c>
      <c r="O169345" s="57">
        <v>3</v>
      </c>
      <c r="P169345" t="s">
        <v>22</v>
      </c>
    </row>
    <row r="169346" spans="12:16" x14ac:dyDescent="0.25">
      <c r="L169346" s="58">
        <v>48695.958333333336</v>
      </c>
      <c r="M169346" s="57">
        <v>2033</v>
      </c>
      <c r="N169346" s="57">
        <v>4</v>
      </c>
      <c r="O169346" s="57">
        <v>3</v>
      </c>
      <c r="P169346" t="s">
        <v>22</v>
      </c>
    </row>
    <row r="169347" spans="12:16" x14ac:dyDescent="0.25">
      <c r="L169347" s="58">
        <v>48696</v>
      </c>
      <c r="M169347" s="57">
        <v>2033</v>
      </c>
      <c r="N169347" s="57">
        <v>4</v>
      </c>
      <c r="O169347" s="57">
        <v>4</v>
      </c>
      <c r="P169347" t="s">
        <v>22</v>
      </c>
    </row>
    <row r="169348" spans="12:16" x14ac:dyDescent="0.25">
      <c r="L169348" s="58">
        <v>48696.041666666664</v>
      </c>
      <c r="M169348" s="57">
        <v>2033</v>
      </c>
      <c r="N169348" s="57">
        <v>4</v>
      </c>
      <c r="O169348" s="57">
        <v>4</v>
      </c>
      <c r="P169348" t="s">
        <v>22</v>
      </c>
    </row>
    <row r="169349" spans="12:16" x14ac:dyDescent="0.25">
      <c r="L169349" s="58">
        <v>48696.083333333336</v>
      </c>
      <c r="M169349" s="57">
        <v>2033</v>
      </c>
      <c r="N169349" s="57">
        <v>4</v>
      </c>
      <c r="O169349" s="57">
        <v>4</v>
      </c>
      <c r="P169349" t="s">
        <v>22</v>
      </c>
    </row>
    <row r="169350" spans="12:16" x14ac:dyDescent="0.25">
      <c r="L169350" s="58">
        <v>48696.125</v>
      </c>
      <c r="M169350" s="57">
        <v>2033</v>
      </c>
      <c r="N169350" s="57">
        <v>4</v>
      </c>
      <c r="O169350" s="57">
        <v>4</v>
      </c>
      <c r="P169350" t="s">
        <v>22</v>
      </c>
    </row>
    <row r="169351" spans="12:16" x14ac:dyDescent="0.25">
      <c r="L169351" s="58">
        <v>48696.166666666664</v>
      </c>
      <c r="M169351" s="57">
        <v>2033</v>
      </c>
      <c r="N169351" s="57">
        <v>4</v>
      </c>
      <c r="O169351" s="57">
        <v>4</v>
      </c>
      <c r="P169351" t="s">
        <v>22</v>
      </c>
    </row>
    <row r="169352" spans="12:16" x14ac:dyDescent="0.25">
      <c r="L169352" s="58">
        <v>48696.208333333336</v>
      </c>
      <c r="M169352" s="57">
        <v>2033</v>
      </c>
      <c r="N169352" s="57">
        <v>4</v>
      </c>
      <c r="O169352" s="57">
        <v>4</v>
      </c>
      <c r="P169352" t="s">
        <v>22</v>
      </c>
    </row>
    <row r="169353" spans="12:16" x14ac:dyDescent="0.25">
      <c r="L169353" s="58">
        <v>48696.25</v>
      </c>
      <c r="M169353" s="57">
        <v>2033</v>
      </c>
      <c r="N169353" s="57">
        <v>4</v>
      </c>
      <c r="O169353" s="57">
        <v>4</v>
      </c>
      <c r="P169353" t="s">
        <v>23</v>
      </c>
    </row>
    <row r="169354" spans="12:16" x14ac:dyDescent="0.25">
      <c r="L169354" s="58">
        <v>48696.291666666664</v>
      </c>
      <c r="M169354" s="57">
        <v>2033</v>
      </c>
      <c r="N169354" s="57">
        <v>4</v>
      </c>
      <c r="O169354" s="57">
        <v>4</v>
      </c>
      <c r="P169354" t="s">
        <v>23</v>
      </c>
    </row>
    <row r="169355" spans="12:16" x14ac:dyDescent="0.25">
      <c r="L169355" s="58">
        <v>48696.333333333336</v>
      </c>
      <c r="M169355" s="57">
        <v>2033</v>
      </c>
      <c r="N169355" s="57">
        <v>4</v>
      </c>
      <c r="O169355" s="57">
        <v>4</v>
      </c>
      <c r="P169355" t="s">
        <v>23</v>
      </c>
    </row>
    <row r="169356" spans="12:16" x14ac:dyDescent="0.25">
      <c r="L169356" s="58">
        <v>48696.375</v>
      </c>
      <c r="M169356" s="57">
        <v>2033</v>
      </c>
      <c r="N169356" s="57">
        <v>4</v>
      </c>
      <c r="O169356" s="57">
        <v>4</v>
      </c>
      <c r="P169356" t="s">
        <v>23</v>
      </c>
    </row>
    <row r="169357" spans="12:16" x14ac:dyDescent="0.25">
      <c r="L169357" s="58">
        <v>48696.416666666664</v>
      </c>
      <c r="M169357" s="57">
        <v>2033</v>
      </c>
      <c r="N169357" s="57">
        <v>4</v>
      </c>
      <c r="O169357" s="57">
        <v>4</v>
      </c>
      <c r="P169357" t="s">
        <v>23</v>
      </c>
    </row>
    <row r="169358" spans="12:16" x14ac:dyDescent="0.25">
      <c r="L169358" s="58">
        <v>48696.458333333336</v>
      </c>
      <c r="M169358" s="57">
        <v>2033</v>
      </c>
      <c r="N169358" s="57">
        <v>4</v>
      </c>
      <c r="O169358" s="57">
        <v>4</v>
      </c>
      <c r="P169358" t="s">
        <v>23</v>
      </c>
    </row>
    <row r="169359" spans="12:16" x14ac:dyDescent="0.25">
      <c r="L169359" s="58">
        <v>48696.5</v>
      </c>
      <c r="M169359" s="57">
        <v>2033</v>
      </c>
      <c r="N169359" s="57">
        <v>4</v>
      </c>
      <c r="O169359" s="57">
        <v>4</v>
      </c>
      <c r="P169359" t="s">
        <v>23</v>
      </c>
    </row>
    <row r="169360" spans="12:16" x14ac:dyDescent="0.25">
      <c r="L169360" s="58">
        <v>48696.541666666664</v>
      </c>
      <c r="M169360" s="57">
        <v>2033</v>
      </c>
      <c r="N169360" s="57">
        <v>4</v>
      </c>
      <c r="O169360" s="57">
        <v>4</v>
      </c>
      <c r="P169360" t="s">
        <v>23</v>
      </c>
    </row>
    <row r="169361" spans="12:16" x14ac:dyDescent="0.25">
      <c r="L169361" s="58">
        <v>48696.583333333336</v>
      </c>
      <c r="M169361" s="57">
        <v>2033</v>
      </c>
      <c r="N169361" s="57">
        <v>4</v>
      </c>
      <c r="O169361" s="57">
        <v>4</v>
      </c>
      <c r="P169361" t="s">
        <v>23</v>
      </c>
    </row>
    <row r="169362" spans="12:16" x14ac:dyDescent="0.25">
      <c r="L169362" s="58">
        <v>48696.625</v>
      </c>
      <c r="M169362" s="57">
        <v>2033</v>
      </c>
      <c r="N169362" s="57">
        <v>4</v>
      </c>
      <c r="O169362" s="57">
        <v>4</v>
      </c>
      <c r="P169362" t="s">
        <v>23</v>
      </c>
    </row>
    <row r="169363" spans="12:16" x14ac:dyDescent="0.25">
      <c r="L169363" s="58">
        <v>48696.666666666664</v>
      </c>
      <c r="M169363" s="57">
        <v>2033</v>
      </c>
      <c r="N169363" s="57">
        <v>4</v>
      </c>
      <c r="O169363" s="57">
        <v>4</v>
      </c>
      <c r="P169363" t="s">
        <v>23</v>
      </c>
    </row>
    <row r="169364" spans="12:16" x14ac:dyDescent="0.25">
      <c r="L169364" s="58">
        <v>48696.708333333336</v>
      </c>
      <c r="M169364" s="57">
        <v>2033</v>
      </c>
      <c r="N169364" s="57">
        <v>4</v>
      </c>
      <c r="O169364" s="57">
        <v>4</v>
      </c>
      <c r="P169364" t="s">
        <v>23</v>
      </c>
    </row>
    <row r="169365" spans="12:16" x14ac:dyDescent="0.25">
      <c r="L169365" s="58">
        <v>48696.75</v>
      </c>
      <c r="M169365" s="57">
        <v>2033</v>
      </c>
      <c r="N169365" s="57">
        <v>4</v>
      </c>
      <c r="O169365" s="57">
        <v>4</v>
      </c>
      <c r="P169365" t="s">
        <v>23</v>
      </c>
    </row>
    <row r="169366" spans="12:16" x14ac:dyDescent="0.25">
      <c r="L169366" s="58">
        <v>48696.791666666664</v>
      </c>
      <c r="M169366" s="57">
        <v>2033</v>
      </c>
      <c r="N169366" s="57">
        <v>4</v>
      </c>
      <c r="O169366" s="57">
        <v>4</v>
      </c>
      <c r="P169366" t="s">
        <v>23</v>
      </c>
    </row>
    <row r="169367" spans="12:16" x14ac:dyDescent="0.25">
      <c r="L169367" s="58">
        <v>48696.833333333336</v>
      </c>
      <c r="M169367" s="57">
        <v>2033</v>
      </c>
      <c r="N169367" s="57">
        <v>4</v>
      </c>
      <c r="O169367" s="57">
        <v>4</v>
      </c>
      <c r="P169367" t="s">
        <v>23</v>
      </c>
    </row>
    <row r="169368" spans="12:16" x14ac:dyDescent="0.25">
      <c r="L169368" s="58">
        <v>48696.875</v>
      </c>
      <c r="M169368" s="57">
        <v>2033</v>
      </c>
      <c r="N169368" s="57">
        <v>4</v>
      </c>
      <c r="O169368" s="57">
        <v>4</v>
      </c>
      <c r="P169368" t="s">
        <v>23</v>
      </c>
    </row>
    <row r="169369" spans="12:16" x14ac:dyDescent="0.25">
      <c r="L169369" s="58">
        <v>48696.916666666664</v>
      </c>
      <c r="M169369" s="57">
        <v>2033</v>
      </c>
      <c r="N169369" s="57">
        <v>4</v>
      </c>
      <c r="O169369" s="57">
        <v>4</v>
      </c>
      <c r="P169369" t="s">
        <v>22</v>
      </c>
    </row>
    <row r="169370" spans="12:16" x14ac:dyDescent="0.25">
      <c r="L169370" s="58">
        <v>48696.958333333336</v>
      </c>
      <c r="M169370" s="57">
        <v>2033</v>
      </c>
      <c r="N169370" s="57">
        <v>4</v>
      </c>
      <c r="O169370" s="57">
        <v>4</v>
      </c>
      <c r="P169370" t="s">
        <v>22</v>
      </c>
    </row>
    <row r="169371" spans="12:16" x14ac:dyDescent="0.25">
      <c r="L169371" s="58">
        <v>48697</v>
      </c>
      <c r="M169371" s="57">
        <v>2033</v>
      </c>
      <c r="N169371" s="57">
        <v>4</v>
      </c>
      <c r="O169371" s="57">
        <v>5</v>
      </c>
      <c r="P169371" t="s">
        <v>22</v>
      </c>
    </row>
    <row r="169372" spans="12:16" x14ac:dyDescent="0.25">
      <c r="L169372" s="58">
        <v>48697.041666666664</v>
      </c>
      <c r="M169372" s="57">
        <v>2033</v>
      </c>
      <c r="N169372" s="57">
        <v>4</v>
      </c>
      <c r="O169372" s="57">
        <v>5</v>
      </c>
      <c r="P169372" t="s">
        <v>22</v>
      </c>
    </row>
    <row r="169373" spans="12:16" x14ac:dyDescent="0.25">
      <c r="L169373" s="58">
        <v>48697.083333333336</v>
      </c>
      <c r="M169373" s="57">
        <v>2033</v>
      </c>
      <c r="N169373" s="57">
        <v>4</v>
      </c>
      <c r="O169373" s="57">
        <v>5</v>
      </c>
      <c r="P169373" t="s">
        <v>22</v>
      </c>
    </row>
    <row r="169374" spans="12:16" x14ac:dyDescent="0.25">
      <c r="L169374" s="58">
        <v>48697.125</v>
      </c>
      <c r="M169374" s="57">
        <v>2033</v>
      </c>
      <c r="N169374" s="57">
        <v>4</v>
      </c>
      <c r="O169374" s="57">
        <v>5</v>
      </c>
      <c r="P169374" t="s">
        <v>22</v>
      </c>
    </row>
    <row r="169375" spans="12:16" x14ac:dyDescent="0.25">
      <c r="L169375" s="58">
        <v>48697.166666666664</v>
      </c>
      <c r="M169375" s="57">
        <v>2033</v>
      </c>
      <c r="N169375" s="57">
        <v>4</v>
      </c>
      <c r="O169375" s="57">
        <v>5</v>
      </c>
      <c r="P169375" t="s">
        <v>22</v>
      </c>
    </row>
    <row r="169376" spans="12:16" x14ac:dyDescent="0.25">
      <c r="L169376" s="58">
        <v>48697.208333333336</v>
      </c>
      <c r="M169376" s="57">
        <v>2033</v>
      </c>
      <c r="N169376" s="57">
        <v>4</v>
      </c>
      <c r="O169376" s="57">
        <v>5</v>
      </c>
      <c r="P169376" t="s">
        <v>22</v>
      </c>
    </row>
    <row r="169377" spans="12:16" x14ac:dyDescent="0.25">
      <c r="L169377" s="58">
        <v>48697.25</v>
      </c>
      <c r="M169377" s="57">
        <v>2033</v>
      </c>
      <c r="N169377" s="57">
        <v>4</v>
      </c>
      <c r="O169377" s="57">
        <v>5</v>
      </c>
      <c r="P169377" t="s">
        <v>23</v>
      </c>
    </row>
    <row r="169378" spans="12:16" x14ac:dyDescent="0.25">
      <c r="L169378" s="58">
        <v>48697.291666666664</v>
      </c>
      <c r="M169378" s="57">
        <v>2033</v>
      </c>
      <c r="N169378" s="57">
        <v>4</v>
      </c>
      <c r="O169378" s="57">
        <v>5</v>
      </c>
      <c r="P169378" t="s">
        <v>23</v>
      </c>
    </row>
    <row r="169379" spans="12:16" x14ac:dyDescent="0.25">
      <c r="L169379" s="58">
        <v>48697.333333333336</v>
      </c>
      <c r="M169379" s="57">
        <v>2033</v>
      </c>
      <c r="N169379" s="57">
        <v>4</v>
      </c>
      <c r="O169379" s="57">
        <v>5</v>
      </c>
      <c r="P169379" t="s">
        <v>23</v>
      </c>
    </row>
    <row r="169380" spans="12:16" x14ac:dyDescent="0.25">
      <c r="L169380" s="58">
        <v>48697.375</v>
      </c>
      <c r="M169380" s="57">
        <v>2033</v>
      </c>
      <c r="N169380" s="57">
        <v>4</v>
      </c>
      <c r="O169380" s="57">
        <v>5</v>
      </c>
      <c r="P169380" t="s">
        <v>23</v>
      </c>
    </row>
    <row r="169381" spans="12:16" x14ac:dyDescent="0.25">
      <c r="L169381" s="58">
        <v>48697.416666666664</v>
      </c>
      <c r="M169381" s="57">
        <v>2033</v>
      </c>
      <c r="N169381" s="57">
        <v>4</v>
      </c>
      <c r="O169381" s="57">
        <v>5</v>
      </c>
      <c r="P169381" t="s">
        <v>23</v>
      </c>
    </row>
    <row r="169382" spans="12:16" x14ac:dyDescent="0.25">
      <c r="L169382" s="58">
        <v>48697.458333333336</v>
      </c>
      <c r="M169382" s="57">
        <v>2033</v>
      </c>
      <c r="N169382" s="57">
        <v>4</v>
      </c>
      <c r="O169382" s="57">
        <v>5</v>
      </c>
      <c r="P169382" t="s">
        <v>23</v>
      </c>
    </row>
    <row r="169383" spans="12:16" x14ac:dyDescent="0.25">
      <c r="L169383" s="58">
        <v>48697.5</v>
      </c>
      <c r="M169383" s="57">
        <v>2033</v>
      </c>
      <c r="N169383" s="57">
        <v>4</v>
      </c>
      <c r="O169383" s="57">
        <v>5</v>
      </c>
      <c r="P169383" t="s">
        <v>23</v>
      </c>
    </row>
    <row r="169384" spans="12:16" x14ac:dyDescent="0.25">
      <c r="L169384" s="58">
        <v>48697.541666666664</v>
      </c>
      <c r="M169384" s="57">
        <v>2033</v>
      </c>
      <c r="N169384" s="57">
        <v>4</v>
      </c>
      <c r="O169384" s="57">
        <v>5</v>
      </c>
      <c r="P169384" t="s">
        <v>23</v>
      </c>
    </row>
    <row r="169385" spans="12:16" x14ac:dyDescent="0.25">
      <c r="L169385" s="58">
        <v>48697.583333333336</v>
      </c>
      <c r="M169385" s="57">
        <v>2033</v>
      </c>
      <c r="N169385" s="57">
        <v>4</v>
      </c>
      <c r="O169385" s="57">
        <v>5</v>
      </c>
      <c r="P169385" t="s">
        <v>23</v>
      </c>
    </row>
    <row r="169386" spans="12:16" x14ac:dyDescent="0.25">
      <c r="L169386" s="58">
        <v>48697.625</v>
      </c>
      <c r="M169386" s="57">
        <v>2033</v>
      </c>
      <c r="N169386" s="57">
        <v>4</v>
      </c>
      <c r="O169386" s="57">
        <v>5</v>
      </c>
      <c r="P169386" t="s">
        <v>23</v>
      </c>
    </row>
    <row r="169387" spans="12:16" x14ac:dyDescent="0.25">
      <c r="L169387" s="58">
        <v>48697.666666666664</v>
      </c>
      <c r="M169387" s="57">
        <v>2033</v>
      </c>
      <c r="N169387" s="57">
        <v>4</v>
      </c>
      <c r="O169387" s="57">
        <v>5</v>
      </c>
      <c r="P169387" t="s">
        <v>23</v>
      </c>
    </row>
    <row r="169388" spans="12:16" x14ac:dyDescent="0.25">
      <c r="L169388" s="58">
        <v>48697.708333333336</v>
      </c>
      <c r="M169388" s="57">
        <v>2033</v>
      </c>
      <c r="N169388" s="57">
        <v>4</v>
      </c>
      <c r="O169388" s="57">
        <v>5</v>
      </c>
      <c r="P169388" t="s">
        <v>23</v>
      </c>
    </row>
    <row r="169389" spans="12:16" x14ac:dyDescent="0.25">
      <c r="L169389" s="58">
        <v>48697.75</v>
      </c>
      <c r="M169389" s="57">
        <v>2033</v>
      </c>
      <c r="N169389" s="57">
        <v>4</v>
      </c>
      <c r="O169389" s="57">
        <v>5</v>
      </c>
      <c r="P169389" t="s">
        <v>23</v>
      </c>
    </row>
    <row r="169390" spans="12:16" x14ac:dyDescent="0.25">
      <c r="L169390" s="58">
        <v>48697.791666666664</v>
      </c>
      <c r="M169390" s="57">
        <v>2033</v>
      </c>
      <c r="N169390" s="57">
        <v>4</v>
      </c>
      <c r="O169390" s="57">
        <v>5</v>
      </c>
      <c r="P169390" t="s">
        <v>23</v>
      </c>
    </row>
    <row r="169391" spans="12:16" x14ac:dyDescent="0.25">
      <c r="L169391" s="58">
        <v>48697.833333333336</v>
      </c>
      <c r="M169391" s="57">
        <v>2033</v>
      </c>
      <c r="N169391" s="57">
        <v>4</v>
      </c>
      <c r="O169391" s="57">
        <v>5</v>
      </c>
      <c r="P169391" t="s">
        <v>23</v>
      </c>
    </row>
    <row r="169392" spans="12:16" x14ac:dyDescent="0.25">
      <c r="L169392" s="58">
        <v>48697.875</v>
      </c>
      <c r="M169392" s="57">
        <v>2033</v>
      </c>
      <c r="N169392" s="57">
        <v>4</v>
      </c>
      <c r="O169392" s="57">
        <v>5</v>
      </c>
      <c r="P169392" t="s">
        <v>23</v>
      </c>
    </row>
    <row r="169393" spans="12:16" x14ac:dyDescent="0.25">
      <c r="L169393" s="58">
        <v>48697.916666666664</v>
      </c>
      <c r="M169393" s="57">
        <v>2033</v>
      </c>
      <c r="N169393" s="57">
        <v>4</v>
      </c>
      <c r="O169393" s="57">
        <v>5</v>
      </c>
      <c r="P169393" t="s">
        <v>22</v>
      </c>
    </row>
    <row r="169394" spans="12:16" x14ac:dyDescent="0.25">
      <c r="L169394" s="58">
        <v>48697.958333333336</v>
      </c>
      <c r="M169394" s="57">
        <v>2033</v>
      </c>
      <c r="N169394" s="57">
        <v>4</v>
      </c>
      <c r="O169394" s="57">
        <v>5</v>
      </c>
      <c r="P169394" t="s">
        <v>22</v>
      </c>
    </row>
    <row r="169395" spans="12:16" x14ac:dyDescent="0.25">
      <c r="L169395" s="58">
        <v>48698</v>
      </c>
      <c r="M169395" s="57">
        <v>2033</v>
      </c>
      <c r="N169395" s="57">
        <v>4</v>
      </c>
      <c r="O169395" s="57">
        <v>6</v>
      </c>
      <c r="P169395" t="s">
        <v>22</v>
      </c>
    </row>
    <row r="169396" spans="12:16" x14ac:dyDescent="0.25">
      <c r="L169396" s="58">
        <v>48698.041666666664</v>
      </c>
      <c r="M169396" s="57">
        <v>2033</v>
      </c>
      <c r="N169396" s="57">
        <v>4</v>
      </c>
      <c r="O169396" s="57">
        <v>6</v>
      </c>
      <c r="P169396" t="s">
        <v>22</v>
      </c>
    </row>
    <row r="169397" spans="12:16" x14ac:dyDescent="0.25">
      <c r="L169397" s="58">
        <v>48698.083333333336</v>
      </c>
      <c r="M169397" s="57">
        <v>2033</v>
      </c>
      <c r="N169397" s="57">
        <v>4</v>
      </c>
      <c r="O169397" s="57">
        <v>6</v>
      </c>
      <c r="P169397" t="s">
        <v>22</v>
      </c>
    </row>
    <row r="169398" spans="12:16" x14ac:dyDescent="0.25">
      <c r="L169398" s="58">
        <v>48698.125</v>
      </c>
      <c r="M169398" s="57">
        <v>2033</v>
      </c>
      <c r="N169398" s="57">
        <v>4</v>
      </c>
      <c r="O169398" s="57">
        <v>6</v>
      </c>
      <c r="P169398" t="s">
        <v>22</v>
      </c>
    </row>
    <row r="169399" spans="12:16" x14ac:dyDescent="0.25">
      <c r="L169399" s="58">
        <v>48698.166666666664</v>
      </c>
      <c r="M169399" s="57">
        <v>2033</v>
      </c>
      <c r="N169399" s="57">
        <v>4</v>
      </c>
      <c r="O169399" s="57">
        <v>6</v>
      </c>
      <c r="P169399" t="s">
        <v>22</v>
      </c>
    </row>
    <row r="169400" spans="12:16" x14ac:dyDescent="0.25">
      <c r="L169400" s="58">
        <v>48698.208333333336</v>
      </c>
      <c r="M169400" s="57">
        <v>2033</v>
      </c>
      <c r="N169400" s="57">
        <v>4</v>
      </c>
      <c r="O169400" s="57">
        <v>6</v>
      </c>
      <c r="P169400" t="s">
        <v>22</v>
      </c>
    </row>
    <row r="169401" spans="12:16" x14ac:dyDescent="0.25">
      <c r="L169401" s="58">
        <v>48698.25</v>
      </c>
      <c r="M169401" s="57">
        <v>2033</v>
      </c>
      <c r="N169401" s="57">
        <v>4</v>
      </c>
      <c r="O169401" s="57">
        <v>6</v>
      </c>
      <c r="P169401" t="s">
        <v>23</v>
      </c>
    </row>
    <row r="169402" spans="12:16" x14ac:dyDescent="0.25">
      <c r="L169402" s="58">
        <v>48698.291666666664</v>
      </c>
      <c r="M169402" s="57">
        <v>2033</v>
      </c>
      <c r="N169402" s="57">
        <v>4</v>
      </c>
      <c r="O169402" s="57">
        <v>6</v>
      </c>
      <c r="P169402" t="s">
        <v>23</v>
      </c>
    </row>
    <row r="169403" spans="12:16" x14ac:dyDescent="0.25">
      <c r="L169403" s="58">
        <v>48698.333333333336</v>
      </c>
      <c r="M169403" s="57">
        <v>2033</v>
      </c>
      <c r="N169403" s="57">
        <v>4</v>
      </c>
      <c r="O169403" s="57">
        <v>6</v>
      </c>
      <c r="P169403" t="s">
        <v>23</v>
      </c>
    </row>
    <row r="169404" spans="12:16" x14ac:dyDescent="0.25">
      <c r="L169404" s="58">
        <v>48698.375</v>
      </c>
      <c r="M169404" s="57">
        <v>2033</v>
      </c>
      <c r="N169404" s="57">
        <v>4</v>
      </c>
      <c r="O169404" s="57">
        <v>6</v>
      </c>
      <c r="P169404" t="s">
        <v>23</v>
      </c>
    </row>
    <row r="169405" spans="12:16" x14ac:dyDescent="0.25">
      <c r="L169405" s="58">
        <v>48698.416666666664</v>
      </c>
      <c r="M169405" s="57">
        <v>2033</v>
      </c>
      <c r="N169405" s="57">
        <v>4</v>
      </c>
      <c r="O169405" s="57">
        <v>6</v>
      </c>
      <c r="P169405" t="s">
        <v>23</v>
      </c>
    </row>
    <row r="169406" spans="12:16" x14ac:dyDescent="0.25">
      <c r="L169406" s="58">
        <v>48698.458333333336</v>
      </c>
      <c r="M169406" s="57">
        <v>2033</v>
      </c>
      <c r="N169406" s="57">
        <v>4</v>
      </c>
      <c r="O169406" s="57">
        <v>6</v>
      </c>
      <c r="P169406" t="s">
        <v>23</v>
      </c>
    </row>
    <row r="169407" spans="12:16" x14ac:dyDescent="0.25">
      <c r="L169407" s="58">
        <v>48698.5</v>
      </c>
      <c r="M169407" s="57">
        <v>2033</v>
      </c>
      <c r="N169407" s="57">
        <v>4</v>
      </c>
      <c r="O169407" s="57">
        <v>6</v>
      </c>
      <c r="P169407" t="s">
        <v>23</v>
      </c>
    </row>
    <row r="169408" spans="12:16" x14ac:dyDescent="0.25">
      <c r="L169408" s="58">
        <v>48698.541666666664</v>
      </c>
      <c r="M169408" s="57">
        <v>2033</v>
      </c>
      <c r="N169408" s="57">
        <v>4</v>
      </c>
      <c r="O169408" s="57">
        <v>6</v>
      </c>
      <c r="P169408" t="s">
        <v>23</v>
      </c>
    </row>
    <row r="169409" spans="12:16" x14ac:dyDescent="0.25">
      <c r="L169409" s="58">
        <v>48698.583333333336</v>
      </c>
      <c r="M169409" s="57">
        <v>2033</v>
      </c>
      <c r="N169409" s="57">
        <v>4</v>
      </c>
      <c r="O169409" s="57">
        <v>6</v>
      </c>
      <c r="P169409" t="s">
        <v>23</v>
      </c>
    </row>
    <row r="169410" spans="12:16" x14ac:dyDescent="0.25">
      <c r="L169410" s="58">
        <v>48698.625</v>
      </c>
      <c r="M169410" s="57">
        <v>2033</v>
      </c>
      <c r="N169410" s="57">
        <v>4</v>
      </c>
      <c r="O169410" s="57">
        <v>6</v>
      </c>
      <c r="P169410" t="s">
        <v>23</v>
      </c>
    </row>
    <row r="169411" spans="12:16" x14ac:dyDescent="0.25">
      <c r="L169411" s="58">
        <v>48698.666666666664</v>
      </c>
      <c r="M169411" s="57">
        <v>2033</v>
      </c>
      <c r="N169411" s="57">
        <v>4</v>
      </c>
      <c r="O169411" s="57">
        <v>6</v>
      </c>
      <c r="P169411" t="s">
        <v>23</v>
      </c>
    </row>
    <row r="169412" spans="12:16" x14ac:dyDescent="0.25">
      <c r="L169412" s="58">
        <v>48698.708333333336</v>
      </c>
      <c r="M169412" s="57">
        <v>2033</v>
      </c>
      <c r="N169412" s="57">
        <v>4</v>
      </c>
      <c r="O169412" s="57">
        <v>6</v>
      </c>
      <c r="P169412" t="s">
        <v>23</v>
      </c>
    </row>
    <row r="169413" spans="12:16" x14ac:dyDescent="0.25">
      <c r="L169413" s="58">
        <v>48698.75</v>
      </c>
      <c r="M169413" s="57">
        <v>2033</v>
      </c>
      <c r="N169413" s="57">
        <v>4</v>
      </c>
      <c r="O169413" s="57">
        <v>6</v>
      </c>
      <c r="P169413" t="s">
        <v>23</v>
      </c>
    </row>
    <row r="169414" spans="12:16" x14ac:dyDescent="0.25">
      <c r="L169414" s="58">
        <v>48698.791666666664</v>
      </c>
      <c r="M169414" s="57">
        <v>2033</v>
      </c>
      <c r="N169414" s="57">
        <v>4</v>
      </c>
      <c r="O169414" s="57">
        <v>6</v>
      </c>
      <c r="P169414" t="s">
        <v>23</v>
      </c>
    </row>
    <row r="169415" spans="12:16" x14ac:dyDescent="0.25">
      <c r="L169415" s="58">
        <v>48698.833333333336</v>
      </c>
      <c r="M169415" s="57">
        <v>2033</v>
      </c>
      <c r="N169415" s="57">
        <v>4</v>
      </c>
      <c r="O169415" s="57">
        <v>6</v>
      </c>
      <c r="P169415" t="s">
        <v>23</v>
      </c>
    </row>
    <row r="169416" spans="12:16" x14ac:dyDescent="0.25">
      <c r="L169416" s="58">
        <v>48698.875</v>
      </c>
      <c r="M169416" s="57">
        <v>2033</v>
      </c>
      <c r="N169416" s="57">
        <v>4</v>
      </c>
      <c r="O169416" s="57">
        <v>6</v>
      </c>
      <c r="P169416" t="s">
        <v>23</v>
      </c>
    </row>
    <row r="169417" spans="12:16" x14ac:dyDescent="0.25">
      <c r="L169417" s="58">
        <v>48698.916666666664</v>
      </c>
      <c r="M169417" s="57">
        <v>2033</v>
      </c>
      <c r="N169417" s="57">
        <v>4</v>
      </c>
      <c r="O169417" s="57">
        <v>6</v>
      </c>
      <c r="P169417" t="s">
        <v>22</v>
      </c>
    </row>
    <row r="169418" spans="12:16" x14ac:dyDescent="0.25">
      <c r="L169418" s="58">
        <v>48698.958333333336</v>
      </c>
      <c r="M169418" s="57">
        <v>2033</v>
      </c>
      <c r="N169418" s="57">
        <v>4</v>
      </c>
      <c r="O169418" s="57">
        <v>6</v>
      </c>
      <c r="P169418" t="s">
        <v>22</v>
      </c>
    </row>
    <row r="169419" spans="12:16" x14ac:dyDescent="0.25">
      <c r="L169419" s="58">
        <v>48699</v>
      </c>
      <c r="M169419" s="57">
        <v>2033</v>
      </c>
      <c r="N169419" s="57">
        <v>4</v>
      </c>
      <c r="O169419" s="57">
        <v>7</v>
      </c>
      <c r="P169419" t="s">
        <v>22</v>
      </c>
    </row>
    <row r="169420" spans="12:16" x14ac:dyDescent="0.25">
      <c r="L169420" s="58">
        <v>48699.041666666664</v>
      </c>
      <c r="M169420" s="57">
        <v>2033</v>
      </c>
      <c r="N169420" s="57">
        <v>4</v>
      </c>
      <c r="O169420" s="57">
        <v>7</v>
      </c>
      <c r="P169420" t="s">
        <v>22</v>
      </c>
    </row>
    <row r="169421" spans="12:16" x14ac:dyDescent="0.25">
      <c r="L169421" s="58">
        <v>48699.083333333336</v>
      </c>
      <c r="M169421" s="57">
        <v>2033</v>
      </c>
      <c r="N169421" s="57">
        <v>4</v>
      </c>
      <c r="O169421" s="57">
        <v>7</v>
      </c>
      <c r="P169421" t="s">
        <v>22</v>
      </c>
    </row>
    <row r="169422" spans="12:16" x14ac:dyDescent="0.25">
      <c r="L169422" s="58">
        <v>48699.125</v>
      </c>
      <c r="M169422" s="57">
        <v>2033</v>
      </c>
      <c r="N169422" s="57">
        <v>4</v>
      </c>
      <c r="O169422" s="57">
        <v>7</v>
      </c>
      <c r="P169422" t="s">
        <v>22</v>
      </c>
    </row>
    <row r="169423" spans="12:16" x14ac:dyDescent="0.25">
      <c r="L169423" s="58">
        <v>48699.166666666664</v>
      </c>
      <c r="M169423" s="57">
        <v>2033</v>
      </c>
      <c r="N169423" s="57">
        <v>4</v>
      </c>
      <c r="O169423" s="57">
        <v>7</v>
      </c>
      <c r="P169423" t="s">
        <v>22</v>
      </c>
    </row>
    <row r="169424" spans="12:16" x14ac:dyDescent="0.25">
      <c r="L169424" s="58">
        <v>48699.208333333336</v>
      </c>
      <c r="M169424" s="57">
        <v>2033</v>
      </c>
      <c r="N169424" s="57">
        <v>4</v>
      </c>
      <c r="O169424" s="57">
        <v>7</v>
      </c>
      <c r="P169424" t="s">
        <v>22</v>
      </c>
    </row>
    <row r="169425" spans="12:16" x14ac:dyDescent="0.25">
      <c r="L169425" s="58">
        <v>48699.25</v>
      </c>
      <c r="M169425" s="57">
        <v>2033</v>
      </c>
      <c r="N169425" s="57">
        <v>4</v>
      </c>
      <c r="O169425" s="57">
        <v>7</v>
      </c>
      <c r="P169425" t="s">
        <v>22</v>
      </c>
    </row>
    <row r="169426" spans="12:16" x14ac:dyDescent="0.25">
      <c r="L169426" s="58">
        <v>48699.291666666664</v>
      </c>
      <c r="M169426" s="57">
        <v>2033</v>
      </c>
      <c r="N169426" s="57">
        <v>4</v>
      </c>
      <c r="O169426" s="57">
        <v>7</v>
      </c>
      <c r="P169426" t="s">
        <v>22</v>
      </c>
    </row>
    <row r="169427" spans="12:16" x14ac:dyDescent="0.25">
      <c r="L169427" s="58">
        <v>48699.333333333336</v>
      </c>
      <c r="M169427" s="57">
        <v>2033</v>
      </c>
      <c r="N169427" s="57">
        <v>4</v>
      </c>
      <c r="O169427" s="57">
        <v>7</v>
      </c>
      <c r="P169427" t="s">
        <v>22</v>
      </c>
    </row>
    <row r="169428" spans="12:16" x14ac:dyDescent="0.25">
      <c r="L169428" s="58">
        <v>48699.375</v>
      </c>
      <c r="M169428" s="57">
        <v>2033</v>
      </c>
      <c r="N169428" s="57">
        <v>4</v>
      </c>
      <c r="O169428" s="57">
        <v>7</v>
      </c>
      <c r="P169428" t="s">
        <v>22</v>
      </c>
    </row>
    <row r="169429" spans="12:16" x14ac:dyDescent="0.25">
      <c r="L169429" s="58">
        <v>48699.416666666664</v>
      </c>
      <c r="M169429" s="57">
        <v>2033</v>
      </c>
      <c r="N169429" s="57">
        <v>4</v>
      </c>
      <c r="O169429" s="57">
        <v>7</v>
      </c>
      <c r="P169429" t="s">
        <v>22</v>
      </c>
    </row>
    <row r="169430" spans="12:16" x14ac:dyDescent="0.25">
      <c r="L169430" s="58">
        <v>48699.458333333336</v>
      </c>
      <c r="M169430" s="57">
        <v>2033</v>
      </c>
      <c r="N169430" s="57">
        <v>4</v>
      </c>
      <c r="O169430" s="57">
        <v>7</v>
      </c>
      <c r="P169430" t="s">
        <v>22</v>
      </c>
    </row>
    <row r="169431" spans="12:16" x14ac:dyDescent="0.25">
      <c r="L169431" s="58">
        <v>48699.5</v>
      </c>
      <c r="M169431" s="57">
        <v>2033</v>
      </c>
      <c r="N169431" s="57">
        <v>4</v>
      </c>
      <c r="O169431" s="57">
        <v>7</v>
      </c>
      <c r="P169431" t="s">
        <v>22</v>
      </c>
    </row>
    <row r="169432" spans="12:16" x14ac:dyDescent="0.25">
      <c r="L169432" s="58">
        <v>48699.541666666664</v>
      </c>
      <c r="M169432" s="57">
        <v>2033</v>
      </c>
      <c r="N169432" s="57">
        <v>4</v>
      </c>
      <c r="O169432" s="57">
        <v>7</v>
      </c>
      <c r="P169432" t="s">
        <v>22</v>
      </c>
    </row>
    <row r="169433" spans="12:16" x14ac:dyDescent="0.25">
      <c r="L169433" s="58">
        <v>48699.583333333336</v>
      </c>
      <c r="M169433" s="57">
        <v>2033</v>
      </c>
      <c r="N169433" s="57">
        <v>4</v>
      </c>
      <c r="O169433" s="57">
        <v>7</v>
      </c>
      <c r="P169433" t="s">
        <v>22</v>
      </c>
    </row>
    <row r="169434" spans="12:16" x14ac:dyDescent="0.25">
      <c r="L169434" s="58">
        <v>48699.625</v>
      </c>
      <c r="M169434" s="57">
        <v>2033</v>
      </c>
      <c r="N169434" s="57">
        <v>4</v>
      </c>
      <c r="O169434" s="57">
        <v>7</v>
      </c>
      <c r="P169434" t="s">
        <v>22</v>
      </c>
    </row>
    <row r="169435" spans="12:16" x14ac:dyDescent="0.25">
      <c r="L169435" s="58">
        <v>48699.666666666664</v>
      </c>
      <c r="M169435" s="57">
        <v>2033</v>
      </c>
      <c r="N169435" s="57">
        <v>4</v>
      </c>
      <c r="O169435" s="57">
        <v>7</v>
      </c>
      <c r="P169435" t="s">
        <v>22</v>
      </c>
    </row>
    <row r="169436" spans="12:16" x14ac:dyDescent="0.25">
      <c r="L169436" s="58">
        <v>48699.708333333336</v>
      </c>
      <c r="M169436" s="57">
        <v>2033</v>
      </c>
      <c r="N169436" s="57">
        <v>4</v>
      </c>
      <c r="O169436" s="57">
        <v>7</v>
      </c>
      <c r="P169436" t="s">
        <v>22</v>
      </c>
    </row>
    <row r="169437" spans="12:16" x14ac:dyDescent="0.25">
      <c r="L169437" s="58">
        <v>48699.75</v>
      </c>
      <c r="M169437" s="57">
        <v>2033</v>
      </c>
      <c r="N169437" s="57">
        <v>4</v>
      </c>
      <c r="O169437" s="57">
        <v>7</v>
      </c>
      <c r="P169437" t="s">
        <v>22</v>
      </c>
    </row>
    <row r="169438" spans="12:16" x14ac:dyDescent="0.25">
      <c r="L169438" s="58">
        <v>48699.791666666664</v>
      </c>
      <c r="M169438" s="57">
        <v>2033</v>
      </c>
      <c r="N169438" s="57">
        <v>4</v>
      </c>
      <c r="O169438" s="57">
        <v>7</v>
      </c>
      <c r="P169438" t="s">
        <v>22</v>
      </c>
    </row>
    <row r="169439" spans="12:16" x14ac:dyDescent="0.25">
      <c r="L169439" s="58">
        <v>48699.833333333336</v>
      </c>
      <c r="M169439" s="57">
        <v>2033</v>
      </c>
      <c r="N169439" s="57">
        <v>4</v>
      </c>
      <c r="O169439" s="57">
        <v>7</v>
      </c>
      <c r="P169439" t="s">
        <v>22</v>
      </c>
    </row>
    <row r="169440" spans="12:16" x14ac:dyDescent="0.25">
      <c r="L169440" s="58">
        <v>48699.875</v>
      </c>
      <c r="M169440" s="57">
        <v>2033</v>
      </c>
      <c r="N169440" s="57">
        <v>4</v>
      </c>
      <c r="O169440" s="57">
        <v>7</v>
      </c>
      <c r="P169440" t="s">
        <v>22</v>
      </c>
    </row>
    <row r="169441" spans="12:16" x14ac:dyDescent="0.25">
      <c r="L169441" s="58">
        <v>48699.916666666664</v>
      </c>
      <c r="M169441" s="57">
        <v>2033</v>
      </c>
      <c r="N169441" s="57">
        <v>4</v>
      </c>
      <c r="O169441" s="57">
        <v>7</v>
      </c>
      <c r="P169441" t="s">
        <v>22</v>
      </c>
    </row>
    <row r="169442" spans="12:16" x14ac:dyDescent="0.25">
      <c r="L169442" s="58">
        <v>48699.958333333336</v>
      </c>
      <c r="M169442" s="57">
        <v>2033</v>
      </c>
      <c r="N169442" s="57">
        <v>4</v>
      </c>
      <c r="O169442" s="57">
        <v>7</v>
      </c>
      <c r="P169442" t="s">
        <v>22</v>
      </c>
    </row>
    <row r="169443" spans="12:16" x14ac:dyDescent="0.25">
      <c r="L169443" s="58">
        <v>48700</v>
      </c>
      <c r="M169443" s="57">
        <v>2033</v>
      </c>
      <c r="N169443" s="57">
        <v>5</v>
      </c>
      <c r="O169443" s="57">
        <v>1</v>
      </c>
      <c r="P169443" t="s">
        <v>22</v>
      </c>
    </row>
    <row r="169444" spans="12:16" x14ac:dyDescent="0.25">
      <c r="L169444" s="58">
        <v>48700.041666666664</v>
      </c>
      <c r="M169444" s="57">
        <v>2033</v>
      </c>
      <c r="N169444" s="57">
        <v>5</v>
      </c>
      <c r="O169444" s="57">
        <v>1</v>
      </c>
      <c r="P169444" t="s">
        <v>22</v>
      </c>
    </row>
    <row r="169445" spans="12:16" x14ac:dyDescent="0.25">
      <c r="L169445" s="58">
        <v>48700.083333333336</v>
      </c>
      <c r="M169445" s="57">
        <v>2033</v>
      </c>
      <c r="N169445" s="57">
        <v>5</v>
      </c>
      <c r="O169445" s="57">
        <v>1</v>
      </c>
      <c r="P169445" t="s">
        <v>22</v>
      </c>
    </row>
    <row r="169446" spans="12:16" x14ac:dyDescent="0.25">
      <c r="L169446" s="58">
        <v>48700.125</v>
      </c>
      <c r="M169446" s="57">
        <v>2033</v>
      </c>
      <c r="N169446" s="57">
        <v>5</v>
      </c>
      <c r="O169446" s="57">
        <v>1</v>
      </c>
      <c r="P169446" t="s">
        <v>22</v>
      </c>
    </row>
    <row r="169447" spans="12:16" x14ac:dyDescent="0.25">
      <c r="L169447" s="58">
        <v>48700.166666666664</v>
      </c>
      <c r="M169447" s="57">
        <v>2033</v>
      </c>
      <c r="N169447" s="57">
        <v>5</v>
      </c>
      <c r="O169447" s="57">
        <v>1</v>
      </c>
      <c r="P169447" t="s">
        <v>22</v>
      </c>
    </row>
    <row r="169448" spans="12:16" x14ac:dyDescent="0.25">
      <c r="L169448" s="58">
        <v>48700.208333333336</v>
      </c>
      <c r="M169448" s="57">
        <v>2033</v>
      </c>
      <c r="N169448" s="57">
        <v>5</v>
      </c>
      <c r="O169448" s="57">
        <v>1</v>
      </c>
      <c r="P169448" t="s">
        <v>22</v>
      </c>
    </row>
    <row r="169449" spans="12:16" x14ac:dyDescent="0.25">
      <c r="L169449" s="58">
        <v>48700.25</v>
      </c>
      <c r="M169449" s="57">
        <v>2033</v>
      </c>
      <c r="N169449" s="57">
        <v>5</v>
      </c>
      <c r="O169449" s="57">
        <v>1</v>
      </c>
      <c r="P169449" t="s">
        <v>22</v>
      </c>
    </row>
    <row r="169450" spans="12:16" x14ac:dyDescent="0.25">
      <c r="L169450" s="58">
        <v>48700.291666666664</v>
      </c>
      <c r="M169450" s="57">
        <v>2033</v>
      </c>
      <c r="N169450" s="57">
        <v>5</v>
      </c>
      <c r="O169450" s="57">
        <v>1</v>
      </c>
      <c r="P169450" t="s">
        <v>22</v>
      </c>
    </row>
    <row r="169451" spans="12:16" x14ac:dyDescent="0.25">
      <c r="L169451" s="58">
        <v>48700.333333333336</v>
      </c>
      <c r="M169451" s="57">
        <v>2033</v>
      </c>
      <c r="N169451" s="57">
        <v>5</v>
      </c>
      <c r="O169451" s="57">
        <v>1</v>
      </c>
      <c r="P169451" t="s">
        <v>22</v>
      </c>
    </row>
    <row r="169452" spans="12:16" x14ac:dyDescent="0.25">
      <c r="L169452" s="58">
        <v>48700.375</v>
      </c>
      <c r="M169452" s="57">
        <v>2033</v>
      </c>
      <c r="N169452" s="57">
        <v>5</v>
      </c>
      <c r="O169452" s="57">
        <v>1</v>
      </c>
      <c r="P169452" t="s">
        <v>22</v>
      </c>
    </row>
    <row r="169453" spans="12:16" x14ac:dyDescent="0.25">
      <c r="L169453" s="58">
        <v>48700.416666666664</v>
      </c>
      <c r="M169453" s="57">
        <v>2033</v>
      </c>
      <c r="N169453" s="57">
        <v>5</v>
      </c>
      <c r="O169453" s="57">
        <v>1</v>
      </c>
      <c r="P169453" t="s">
        <v>22</v>
      </c>
    </row>
    <row r="169454" spans="12:16" x14ac:dyDescent="0.25">
      <c r="L169454" s="58">
        <v>48700.458333333336</v>
      </c>
      <c r="M169454" s="57">
        <v>2033</v>
      </c>
      <c r="N169454" s="57">
        <v>5</v>
      </c>
      <c r="O169454" s="57">
        <v>1</v>
      </c>
      <c r="P169454" t="s">
        <v>22</v>
      </c>
    </row>
    <row r="169455" spans="12:16" x14ac:dyDescent="0.25">
      <c r="L169455" s="58">
        <v>48700.5</v>
      </c>
      <c r="M169455" s="57">
        <v>2033</v>
      </c>
      <c r="N169455" s="57">
        <v>5</v>
      </c>
      <c r="O169455" s="57">
        <v>1</v>
      </c>
      <c r="P169455" t="s">
        <v>22</v>
      </c>
    </row>
    <row r="169456" spans="12:16" x14ac:dyDescent="0.25">
      <c r="L169456" s="58">
        <v>48700.541666666664</v>
      </c>
      <c r="M169456" s="57">
        <v>2033</v>
      </c>
      <c r="N169456" s="57">
        <v>5</v>
      </c>
      <c r="O169456" s="57">
        <v>1</v>
      </c>
      <c r="P169456" t="s">
        <v>22</v>
      </c>
    </row>
    <row r="169457" spans="12:16" x14ac:dyDescent="0.25">
      <c r="L169457" s="58">
        <v>48700.583333333336</v>
      </c>
      <c r="M169457" s="57">
        <v>2033</v>
      </c>
      <c r="N169457" s="57">
        <v>5</v>
      </c>
      <c r="O169457" s="57">
        <v>1</v>
      </c>
      <c r="P169457" t="s">
        <v>22</v>
      </c>
    </row>
    <row r="169458" spans="12:16" x14ac:dyDescent="0.25">
      <c r="L169458" s="58">
        <v>48700.625</v>
      </c>
      <c r="M169458" s="57">
        <v>2033</v>
      </c>
      <c r="N169458" s="57">
        <v>5</v>
      </c>
      <c r="O169458" s="57">
        <v>1</v>
      </c>
      <c r="P169458" t="s">
        <v>22</v>
      </c>
    </row>
    <row r="169459" spans="12:16" x14ac:dyDescent="0.25">
      <c r="L169459" s="58">
        <v>48700.666666666664</v>
      </c>
      <c r="M169459" s="57">
        <v>2033</v>
      </c>
      <c r="N169459" s="57">
        <v>5</v>
      </c>
      <c r="O169459" s="57">
        <v>1</v>
      </c>
      <c r="P169459" t="s">
        <v>22</v>
      </c>
    </row>
    <row r="169460" spans="12:16" x14ac:dyDescent="0.25">
      <c r="L169460" s="58">
        <v>48700.708333333336</v>
      </c>
      <c r="M169460" s="57">
        <v>2033</v>
      </c>
      <c r="N169460" s="57">
        <v>5</v>
      </c>
      <c r="O169460" s="57">
        <v>1</v>
      </c>
      <c r="P169460" t="s">
        <v>22</v>
      </c>
    </row>
    <row r="169461" spans="12:16" x14ac:dyDescent="0.25">
      <c r="L169461" s="58">
        <v>48700.75</v>
      </c>
      <c r="M169461" s="57">
        <v>2033</v>
      </c>
      <c r="N169461" s="57">
        <v>5</v>
      </c>
      <c r="O169461" s="57">
        <v>1</v>
      </c>
      <c r="P169461" t="s">
        <v>22</v>
      </c>
    </row>
    <row r="169462" spans="12:16" x14ac:dyDescent="0.25">
      <c r="L169462" s="58">
        <v>48700.791666666664</v>
      </c>
      <c r="M169462" s="57">
        <v>2033</v>
      </c>
      <c r="N169462" s="57">
        <v>5</v>
      </c>
      <c r="O169462" s="57">
        <v>1</v>
      </c>
      <c r="P169462" t="s">
        <v>22</v>
      </c>
    </row>
    <row r="169463" spans="12:16" x14ac:dyDescent="0.25">
      <c r="L169463" s="58">
        <v>48700.833333333336</v>
      </c>
      <c r="M169463" s="57">
        <v>2033</v>
      </c>
      <c r="N169463" s="57">
        <v>5</v>
      </c>
      <c r="O169463" s="57">
        <v>1</v>
      </c>
      <c r="P169463" t="s">
        <v>22</v>
      </c>
    </row>
    <row r="169464" spans="12:16" x14ac:dyDescent="0.25">
      <c r="L169464" s="58">
        <v>48700.875</v>
      </c>
      <c r="M169464" s="57">
        <v>2033</v>
      </c>
      <c r="N169464" s="57">
        <v>5</v>
      </c>
      <c r="O169464" s="57">
        <v>1</v>
      </c>
      <c r="P169464" t="s">
        <v>22</v>
      </c>
    </row>
    <row r="169465" spans="12:16" x14ac:dyDescent="0.25">
      <c r="L169465" s="58">
        <v>48700.916666666664</v>
      </c>
      <c r="M169465" s="57">
        <v>2033</v>
      </c>
      <c r="N169465" s="57">
        <v>5</v>
      </c>
      <c r="O169465" s="57">
        <v>1</v>
      </c>
      <c r="P169465" t="s">
        <v>22</v>
      </c>
    </row>
    <row r="169466" spans="12:16" x14ac:dyDescent="0.25">
      <c r="L169466" s="58">
        <v>48700.958333333336</v>
      </c>
      <c r="M169466" s="57">
        <v>2033</v>
      </c>
      <c r="N169466" s="57">
        <v>5</v>
      </c>
      <c r="O169466" s="57">
        <v>1</v>
      </c>
      <c r="P169466" t="s">
        <v>22</v>
      </c>
    </row>
    <row r="169467" spans="12:16" x14ac:dyDescent="0.25">
      <c r="L169467" s="58">
        <v>48701</v>
      </c>
      <c r="M169467" s="57">
        <v>2033</v>
      </c>
      <c r="N169467" s="57">
        <v>5</v>
      </c>
      <c r="O169467" s="57">
        <v>2</v>
      </c>
      <c r="P169467" t="s">
        <v>22</v>
      </c>
    </row>
    <row r="169468" spans="12:16" x14ac:dyDescent="0.25">
      <c r="L169468" s="58">
        <v>48701.041666666664</v>
      </c>
      <c r="M169468" s="57">
        <v>2033</v>
      </c>
      <c r="N169468" s="57">
        <v>5</v>
      </c>
      <c r="O169468" s="57">
        <v>2</v>
      </c>
      <c r="P169468" t="s">
        <v>22</v>
      </c>
    </row>
    <row r="169469" spans="12:16" x14ac:dyDescent="0.25">
      <c r="L169469" s="58">
        <v>48701.083333333336</v>
      </c>
      <c r="M169469" s="57">
        <v>2033</v>
      </c>
      <c r="N169469" s="57">
        <v>5</v>
      </c>
      <c r="O169469" s="57">
        <v>2</v>
      </c>
      <c r="P169469" t="s">
        <v>22</v>
      </c>
    </row>
    <row r="169470" spans="12:16" x14ac:dyDescent="0.25">
      <c r="L169470" s="58">
        <v>48701.125</v>
      </c>
      <c r="M169470" s="57">
        <v>2033</v>
      </c>
      <c r="N169470" s="57">
        <v>5</v>
      </c>
      <c r="O169470" s="57">
        <v>2</v>
      </c>
      <c r="P169470" t="s">
        <v>22</v>
      </c>
    </row>
    <row r="169471" spans="12:16" x14ac:dyDescent="0.25">
      <c r="L169471" s="58">
        <v>48701.166666666664</v>
      </c>
      <c r="M169471" s="57">
        <v>2033</v>
      </c>
      <c r="N169471" s="57">
        <v>5</v>
      </c>
      <c r="O169471" s="57">
        <v>2</v>
      </c>
      <c r="P169471" t="s">
        <v>22</v>
      </c>
    </row>
    <row r="169472" spans="12:16" x14ac:dyDescent="0.25">
      <c r="L169472" s="58">
        <v>48701.208333333336</v>
      </c>
      <c r="M169472" s="57">
        <v>2033</v>
      </c>
      <c r="N169472" s="57">
        <v>5</v>
      </c>
      <c r="O169472" s="57">
        <v>2</v>
      </c>
      <c r="P169472" t="s">
        <v>22</v>
      </c>
    </row>
    <row r="169473" spans="12:16" x14ac:dyDescent="0.25">
      <c r="L169473" s="58">
        <v>48701.25</v>
      </c>
      <c r="M169473" s="57">
        <v>2033</v>
      </c>
      <c r="N169473" s="57">
        <v>5</v>
      </c>
      <c r="O169473" s="57">
        <v>2</v>
      </c>
      <c r="P169473" t="s">
        <v>22</v>
      </c>
    </row>
    <row r="169474" spans="12:16" x14ac:dyDescent="0.25">
      <c r="L169474" s="58">
        <v>48701.291666666664</v>
      </c>
      <c r="M169474" s="57">
        <v>2033</v>
      </c>
      <c r="N169474" s="57">
        <v>5</v>
      </c>
      <c r="O169474" s="57">
        <v>2</v>
      </c>
      <c r="P169474" t="s">
        <v>22</v>
      </c>
    </row>
    <row r="169475" spans="12:16" x14ac:dyDescent="0.25">
      <c r="L169475" s="58">
        <v>48701.333333333336</v>
      </c>
      <c r="M169475" s="57">
        <v>2033</v>
      </c>
      <c r="N169475" s="57">
        <v>5</v>
      </c>
      <c r="O169475" s="57">
        <v>2</v>
      </c>
      <c r="P169475" t="s">
        <v>22</v>
      </c>
    </row>
    <row r="169476" spans="12:16" x14ac:dyDescent="0.25">
      <c r="L169476" s="58">
        <v>48701.375</v>
      </c>
      <c r="M169476" s="57">
        <v>2033</v>
      </c>
      <c r="N169476" s="57">
        <v>5</v>
      </c>
      <c r="O169476" s="57">
        <v>2</v>
      </c>
      <c r="P169476" t="s">
        <v>22</v>
      </c>
    </row>
    <row r="169477" spans="12:16" x14ac:dyDescent="0.25">
      <c r="L169477" s="58">
        <v>48701.416666666664</v>
      </c>
      <c r="M169477" s="57">
        <v>2033</v>
      </c>
      <c r="N169477" s="57">
        <v>5</v>
      </c>
      <c r="O169477" s="57">
        <v>2</v>
      </c>
      <c r="P169477" t="s">
        <v>22</v>
      </c>
    </row>
    <row r="169478" spans="12:16" x14ac:dyDescent="0.25">
      <c r="L169478" s="58">
        <v>48701.458333333336</v>
      </c>
      <c r="M169478" s="57">
        <v>2033</v>
      </c>
      <c r="N169478" s="57">
        <v>5</v>
      </c>
      <c r="O169478" s="57">
        <v>2</v>
      </c>
      <c r="P169478" t="s">
        <v>22</v>
      </c>
    </row>
    <row r="169479" spans="12:16" x14ac:dyDescent="0.25">
      <c r="L169479" s="58">
        <v>48701.5</v>
      </c>
      <c r="M169479" s="57">
        <v>2033</v>
      </c>
      <c r="N169479" s="57">
        <v>5</v>
      </c>
      <c r="O169479" s="57">
        <v>2</v>
      </c>
      <c r="P169479" t="s">
        <v>23</v>
      </c>
    </row>
    <row r="169480" spans="12:16" x14ac:dyDescent="0.25">
      <c r="L169480" s="58">
        <v>48701.541666666664</v>
      </c>
      <c r="M169480" s="57">
        <v>2033</v>
      </c>
      <c r="N169480" s="57">
        <v>5</v>
      </c>
      <c r="O169480" s="57">
        <v>2</v>
      </c>
      <c r="P169480" t="s">
        <v>23</v>
      </c>
    </row>
    <row r="169481" spans="12:16" x14ac:dyDescent="0.25">
      <c r="L169481" s="58">
        <v>48701.583333333336</v>
      </c>
      <c r="M169481" s="57">
        <v>2033</v>
      </c>
      <c r="N169481" s="57">
        <v>5</v>
      </c>
      <c r="O169481" s="57">
        <v>2</v>
      </c>
      <c r="P169481" t="s">
        <v>23</v>
      </c>
    </row>
    <row r="169482" spans="12:16" x14ac:dyDescent="0.25">
      <c r="L169482" s="58">
        <v>48701.625</v>
      </c>
      <c r="M169482" s="57">
        <v>2033</v>
      </c>
      <c r="N169482" s="57">
        <v>5</v>
      </c>
      <c r="O169482" s="57">
        <v>2</v>
      </c>
      <c r="P169482" t="s">
        <v>23</v>
      </c>
    </row>
    <row r="169483" spans="12:16" x14ac:dyDescent="0.25">
      <c r="L169483" s="58">
        <v>48701.666666666664</v>
      </c>
      <c r="M169483" s="57">
        <v>2033</v>
      </c>
      <c r="N169483" s="57">
        <v>5</v>
      </c>
      <c r="O169483" s="57">
        <v>2</v>
      </c>
      <c r="P169483" t="s">
        <v>23</v>
      </c>
    </row>
    <row r="169484" spans="12:16" x14ac:dyDescent="0.25">
      <c r="L169484" s="58">
        <v>48701.708333333336</v>
      </c>
      <c r="M169484" s="57">
        <v>2033</v>
      </c>
      <c r="N169484" s="57">
        <v>5</v>
      </c>
      <c r="O169484" s="57">
        <v>2</v>
      </c>
      <c r="P169484" t="s">
        <v>23</v>
      </c>
    </row>
    <row r="169485" spans="12:16" x14ac:dyDescent="0.25">
      <c r="L169485" s="58">
        <v>48701.75</v>
      </c>
      <c r="M169485" s="57">
        <v>2033</v>
      </c>
      <c r="N169485" s="57">
        <v>5</v>
      </c>
      <c r="O169485" s="57">
        <v>2</v>
      </c>
      <c r="P169485" t="s">
        <v>23</v>
      </c>
    </row>
    <row r="169486" spans="12:16" x14ac:dyDescent="0.25">
      <c r="L169486" s="58">
        <v>48701.791666666664</v>
      </c>
      <c r="M169486" s="57">
        <v>2033</v>
      </c>
      <c r="N169486" s="57">
        <v>5</v>
      </c>
      <c r="O169486" s="57">
        <v>2</v>
      </c>
      <c r="P169486" t="s">
        <v>23</v>
      </c>
    </row>
    <row r="169487" spans="12:16" x14ac:dyDescent="0.25">
      <c r="L169487" s="58">
        <v>48701.833333333336</v>
      </c>
      <c r="M169487" s="57">
        <v>2033</v>
      </c>
      <c r="N169487" s="57">
        <v>5</v>
      </c>
      <c r="O169487" s="57">
        <v>2</v>
      </c>
      <c r="P169487" t="s">
        <v>22</v>
      </c>
    </row>
    <row r="169488" spans="12:16" x14ac:dyDescent="0.25">
      <c r="L169488" s="58">
        <v>48701.875</v>
      </c>
      <c r="M169488" s="57">
        <v>2033</v>
      </c>
      <c r="N169488" s="57">
        <v>5</v>
      </c>
      <c r="O169488" s="57">
        <v>2</v>
      </c>
      <c r="P169488" t="s">
        <v>22</v>
      </c>
    </row>
    <row r="169489" spans="12:16" x14ac:dyDescent="0.25">
      <c r="L169489" s="58">
        <v>48701.916666666664</v>
      </c>
      <c r="M169489" s="57">
        <v>2033</v>
      </c>
      <c r="N169489" s="57">
        <v>5</v>
      </c>
      <c r="O169489" s="57">
        <v>2</v>
      </c>
      <c r="P169489" t="s">
        <v>22</v>
      </c>
    </row>
    <row r="169490" spans="12:16" x14ac:dyDescent="0.25">
      <c r="L169490" s="58">
        <v>48701.958333333336</v>
      </c>
      <c r="M169490" s="57">
        <v>2033</v>
      </c>
      <c r="N169490" s="57">
        <v>5</v>
      </c>
      <c r="O169490" s="57">
        <v>2</v>
      </c>
      <c r="P169490" t="s">
        <v>22</v>
      </c>
    </row>
    <row r="169491" spans="12:16" x14ac:dyDescent="0.25">
      <c r="L169491" s="58">
        <v>48702</v>
      </c>
      <c r="M169491" s="57">
        <v>2033</v>
      </c>
      <c r="N169491" s="57">
        <v>5</v>
      </c>
      <c r="O169491" s="57">
        <v>3</v>
      </c>
      <c r="P169491" t="s">
        <v>22</v>
      </c>
    </row>
    <row r="169492" spans="12:16" x14ac:dyDescent="0.25">
      <c r="L169492" s="58">
        <v>48702.041666666664</v>
      </c>
      <c r="M169492" s="57">
        <v>2033</v>
      </c>
      <c r="N169492" s="57">
        <v>5</v>
      </c>
      <c r="O169492" s="57">
        <v>3</v>
      </c>
      <c r="P169492" t="s">
        <v>22</v>
      </c>
    </row>
    <row r="169493" spans="12:16" x14ac:dyDescent="0.25">
      <c r="L169493" s="58">
        <v>48702.083333333336</v>
      </c>
      <c r="M169493" s="57">
        <v>2033</v>
      </c>
      <c r="N169493" s="57">
        <v>5</v>
      </c>
      <c r="O169493" s="57">
        <v>3</v>
      </c>
      <c r="P169493" t="s">
        <v>22</v>
      </c>
    </row>
    <row r="169494" spans="12:16" x14ac:dyDescent="0.25">
      <c r="L169494" s="58">
        <v>48702.125</v>
      </c>
      <c r="M169494" s="57">
        <v>2033</v>
      </c>
      <c r="N169494" s="57">
        <v>5</v>
      </c>
      <c r="O169494" s="57">
        <v>3</v>
      </c>
      <c r="P169494" t="s">
        <v>22</v>
      </c>
    </row>
    <row r="169495" spans="12:16" x14ac:dyDescent="0.25">
      <c r="L169495" s="58">
        <v>48702.166666666664</v>
      </c>
      <c r="M169495" s="57">
        <v>2033</v>
      </c>
      <c r="N169495" s="57">
        <v>5</v>
      </c>
      <c r="O169495" s="57">
        <v>3</v>
      </c>
      <c r="P169495" t="s">
        <v>22</v>
      </c>
    </row>
    <row r="169496" spans="12:16" x14ac:dyDescent="0.25">
      <c r="L169496" s="58">
        <v>48702.208333333336</v>
      </c>
      <c r="M169496" s="57">
        <v>2033</v>
      </c>
      <c r="N169496" s="57">
        <v>5</v>
      </c>
      <c r="O169496" s="57">
        <v>3</v>
      </c>
      <c r="P169496" t="s">
        <v>22</v>
      </c>
    </row>
    <row r="169497" spans="12:16" x14ac:dyDescent="0.25">
      <c r="L169497" s="58">
        <v>48702.25</v>
      </c>
      <c r="M169497" s="57">
        <v>2033</v>
      </c>
      <c r="N169497" s="57">
        <v>5</v>
      </c>
      <c r="O169497" s="57">
        <v>3</v>
      </c>
      <c r="P169497" t="s">
        <v>22</v>
      </c>
    </row>
    <row r="169498" spans="12:16" x14ac:dyDescent="0.25">
      <c r="L169498" s="58">
        <v>48702.291666666664</v>
      </c>
      <c r="M169498" s="57">
        <v>2033</v>
      </c>
      <c r="N169498" s="57">
        <v>5</v>
      </c>
      <c r="O169498" s="57">
        <v>3</v>
      </c>
      <c r="P169498" t="s">
        <v>22</v>
      </c>
    </row>
    <row r="169499" spans="12:16" x14ac:dyDescent="0.25">
      <c r="L169499" s="58">
        <v>48702.333333333336</v>
      </c>
      <c r="M169499" s="57">
        <v>2033</v>
      </c>
      <c r="N169499" s="57">
        <v>5</v>
      </c>
      <c r="O169499" s="57">
        <v>3</v>
      </c>
      <c r="P169499" t="s">
        <v>22</v>
      </c>
    </row>
    <row r="169500" spans="12:16" x14ac:dyDescent="0.25">
      <c r="L169500" s="58">
        <v>48702.375</v>
      </c>
      <c r="M169500" s="57">
        <v>2033</v>
      </c>
      <c r="N169500" s="57">
        <v>5</v>
      </c>
      <c r="O169500" s="57">
        <v>3</v>
      </c>
      <c r="P169500" t="s">
        <v>22</v>
      </c>
    </row>
    <row r="169501" spans="12:16" x14ac:dyDescent="0.25">
      <c r="L169501" s="58">
        <v>48702.416666666664</v>
      </c>
      <c r="M169501" s="57">
        <v>2033</v>
      </c>
      <c r="N169501" s="57">
        <v>5</v>
      </c>
      <c r="O169501" s="57">
        <v>3</v>
      </c>
      <c r="P169501" t="s">
        <v>22</v>
      </c>
    </row>
    <row r="169502" spans="12:16" x14ac:dyDescent="0.25">
      <c r="L169502" s="58">
        <v>48702.458333333336</v>
      </c>
      <c r="M169502" s="57">
        <v>2033</v>
      </c>
      <c r="N169502" s="57">
        <v>5</v>
      </c>
      <c r="O169502" s="57">
        <v>3</v>
      </c>
      <c r="P169502" t="s">
        <v>22</v>
      </c>
    </row>
    <row r="169503" spans="12:16" x14ac:dyDescent="0.25">
      <c r="L169503" s="58">
        <v>48702.5</v>
      </c>
      <c r="M169503" s="57">
        <v>2033</v>
      </c>
      <c r="N169503" s="57">
        <v>5</v>
      </c>
      <c r="O169503" s="57">
        <v>3</v>
      </c>
      <c r="P169503" t="s">
        <v>23</v>
      </c>
    </row>
    <row r="169504" spans="12:16" x14ac:dyDescent="0.25">
      <c r="L169504" s="58">
        <v>48702.541666666664</v>
      </c>
      <c r="M169504" s="57">
        <v>2033</v>
      </c>
      <c r="N169504" s="57">
        <v>5</v>
      </c>
      <c r="O169504" s="57">
        <v>3</v>
      </c>
      <c r="P169504" t="s">
        <v>23</v>
      </c>
    </row>
    <row r="169505" spans="12:16" x14ac:dyDescent="0.25">
      <c r="L169505" s="58">
        <v>48702.583333333336</v>
      </c>
      <c r="M169505" s="57">
        <v>2033</v>
      </c>
      <c r="N169505" s="57">
        <v>5</v>
      </c>
      <c r="O169505" s="57">
        <v>3</v>
      </c>
      <c r="P169505" t="s">
        <v>23</v>
      </c>
    </row>
    <row r="169506" spans="12:16" x14ac:dyDescent="0.25">
      <c r="L169506" s="58">
        <v>48702.625</v>
      </c>
      <c r="M169506" s="57">
        <v>2033</v>
      </c>
      <c r="N169506" s="57">
        <v>5</v>
      </c>
      <c r="O169506" s="57">
        <v>3</v>
      </c>
      <c r="P169506" t="s">
        <v>23</v>
      </c>
    </row>
    <row r="169507" spans="12:16" x14ac:dyDescent="0.25">
      <c r="L169507" s="58">
        <v>48702.666666666664</v>
      </c>
      <c r="M169507" s="57">
        <v>2033</v>
      </c>
      <c r="N169507" s="57">
        <v>5</v>
      </c>
      <c r="O169507" s="57">
        <v>3</v>
      </c>
      <c r="P169507" t="s">
        <v>23</v>
      </c>
    </row>
    <row r="169508" spans="12:16" x14ac:dyDescent="0.25">
      <c r="L169508" s="58">
        <v>48702.708333333336</v>
      </c>
      <c r="M169508" s="57">
        <v>2033</v>
      </c>
      <c r="N169508" s="57">
        <v>5</v>
      </c>
      <c r="O169508" s="57">
        <v>3</v>
      </c>
      <c r="P169508" t="s">
        <v>23</v>
      </c>
    </row>
    <row r="169509" spans="12:16" x14ac:dyDescent="0.25">
      <c r="L169509" s="58">
        <v>48702.75</v>
      </c>
      <c r="M169509" s="57">
        <v>2033</v>
      </c>
      <c r="N169509" s="57">
        <v>5</v>
      </c>
      <c r="O169509" s="57">
        <v>3</v>
      </c>
      <c r="P169509" t="s">
        <v>23</v>
      </c>
    </row>
    <row r="169510" spans="12:16" x14ac:dyDescent="0.25">
      <c r="L169510" s="58">
        <v>48702.791666666664</v>
      </c>
      <c r="M169510" s="57">
        <v>2033</v>
      </c>
      <c r="N169510" s="57">
        <v>5</v>
      </c>
      <c r="O169510" s="57">
        <v>3</v>
      </c>
      <c r="P169510" t="s">
        <v>23</v>
      </c>
    </row>
    <row r="169511" spans="12:16" x14ac:dyDescent="0.25">
      <c r="L169511" s="58">
        <v>48702.833333333336</v>
      </c>
      <c r="M169511" s="57">
        <v>2033</v>
      </c>
      <c r="N169511" s="57">
        <v>5</v>
      </c>
      <c r="O169511" s="57">
        <v>3</v>
      </c>
      <c r="P169511" t="s">
        <v>22</v>
      </c>
    </row>
    <row r="169512" spans="12:16" x14ac:dyDescent="0.25">
      <c r="L169512" s="58">
        <v>48702.875</v>
      </c>
      <c r="M169512" s="57">
        <v>2033</v>
      </c>
      <c r="N169512" s="57">
        <v>5</v>
      </c>
      <c r="O169512" s="57">
        <v>3</v>
      </c>
      <c r="P169512" t="s">
        <v>22</v>
      </c>
    </row>
    <row r="169513" spans="12:16" x14ac:dyDescent="0.25">
      <c r="L169513" s="58">
        <v>48702.916666666664</v>
      </c>
      <c r="M169513" s="57">
        <v>2033</v>
      </c>
      <c r="N169513" s="57">
        <v>5</v>
      </c>
      <c r="O169513" s="57">
        <v>3</v>
      </c>
      <c r="P169513" t="s">
        <v>22</v>
      </c>
    </row>
    <row r="169514" spans="12:16" x14ac:dyDescent="0.25">
      <c r="L169514" s="58">
        <v>48702.958333333336</v>
      </c>
      <c r="M169514" s="57">
        <v>2033</v>
      </c>
      <c r="N169514" s="57">
        <v>5</v>
      </c>
      <c r="O169514" s="57">
        <v>3</v>
      </c>
      <c r="P169514" t="s">
        <v>22</v>
      </c>
    </row>
    <row r="169515" spans="12:16" x14ac:dyDescent="0.25">
      <c r="L169515" s="58">
        <v>48703</v>
      </c>
      <c r="M169515" s="57">
        <v>2033</v>
      </c>
      <c r="N169515" s="57">
        <v>5</v>
      </c>
      <c r="O169515" s="57">
        <v>4</v>
      </c>
      <c r="P169515" t="s">
        <v>22</v>
      </c>
    </row>
    <row r="169516" spans="12:16" x14ac:dyDescent="0.25">
      <c r="L169516" s="58">
        <v>48703.041666666664</v>
      </c>
      <c r="M169516" s="57">
        <v>2033</v>
      </c>
      <c r="N169516" s="57">
        <v>5</v>
      </c>
      <c r="O169516" s="57">
        <v>4</v>
      </c>
      <c r="P169516" t="s">
        <v>22</v>
      </c>
    </row>
    <row r="169517" spans="12:16" x14ac:dyDescent="0.25">
      <c r="L169517" s="58">
        <v>48703.083333333336</v>
      </c>
      <c r="M169517" s="57">
        <v>2033</v>
      </c>
      <c r="N169517" s="57">
        <v>5</v>
      </c>
      <c r="O169517" s="57">
        <v>4</v>
      </c>
      <c r="P169517" t="s">
        <v>22</v>
      </c>
    </row>
    <row r="169518" spans="12:16" x14ac:dyDescent="0.25">
      <c r="L169518" s="58">
        <v>48703.125</v>
      </c>
      <c r="M169518" s="57">
        <v>2033</v>
      </c>
      <c r="N169518" s="57">
        <v>5</v>
      </c>
      <c r="O169518" s="57">
        <v>4</v>
      </c>
      <c r="P169518" t="s">
        <v>22</v>
      </c>
    </row>
    <row r="169519" spans="12:16" x14ac:dyDescent="0.25">
      <c r="L169519" s="58">
        <v>48703.166666666664</v>
      </c>
      <c r="M169519" s="57">
        <v>2033</v>
      </c>
      <c r="N169519" s="57">
        <v>5</v>
      </c>
      <c r="O169519" s="57">
        <v>4</v>
      </c>
      <c r="P169519" t="s">
        <v>22</v>
      </c>
    </row>
    <row r="169520" spans="12:16" x14ac:dyDescent="0.25">
      <c r="L169520" s="58">
        <v>48703.208333333336</v>
      </c>
      <c r="M169520" s="57">
        <v>2033</v>
      </c>
      <c r="N169520" s="57">
        <v>5</v>
      </c>
      <c r="O169520" s="57">
        <v>4</v>
      </c>
      <c r="P169520" t="s">
        <v>22</v>
      </c>
    </row>
    <row r="169521" spans="12:16" x14ac:dyDescent="0.25">
      <c r="L169521" s="58">
        <v>48703.25</v>
      </c>
      <c r="M169521" s="57">
        <v>2033</v>
      </c>
      <c r="N169521" s="57">
        <v>5</v>
      </c>
      <c r="O169521" s="57">
        <v>4</v>
      </c>
      <c r="P169521" t="s">
        <v>22</v>
      </c>
    </row>
    <row r="169522" spans="12:16" x14ac:dyDescent="0.25">
      <c r="L169522" s="58">
        <v>48703.291666666664</v>
      </c>
      <c r="M169522" s="57">
        <v>2033</v>
      </c>
      <c r="N169522" s="57">
        <v>5</v>
      </c>
      <c r="O169522" s="57">
        <v>4</v>
      </c>
      <c r="P169522" t="s">
        <v>22</v>
      </c>
    </row>
    <row r="169523" spans="12:16" x14ac:dyDescent="0.25">
      <c r="L169523" s="58">
        <v>48703.333333333336</v>
      </c>
      <c r="M169523" s="57">
        <v>2033</v>
      </c>
      <c r="N169523" s="57">
        <v>5</v>
      </c>
      <c r="O169523" s="57">
        <v>4</v>
      </c>
      <c r="P169523" t="s">
        <v>22</v>
      </c>
    </row>
    <row r="169524" spans="12:16" x14ac:dyDescent="0.25">
      <c r="L169524" s="58">
        <v>48703.375</v>
      </c>
      <c r="M169524" s="57">
        <v>2033</v>
      </c>
      <c r="N169524" s="57">
        <v>5</v>
      </c>
      <c r="O169524" s="57">
        <v>4</v>
      </c>
      <c r="P169524" t="s">
        <v>22</v>
      </c>
    </row>
    <row r="169525" spans="12:16" x14ac:dyDescent="0.25">
      <c r="L169525" s="58">
        <v>48703.416666666664</v>
      </c>
      <c r="M169525" s="57">
        <v>2033</v>
      </c>
      <c r="N169525" s="57">
        <v>5</v>
      </c>
      <c r="O169525" s="57">
        <v>4</v>
      </c>
      <c r="P169525" t="s">
        <v>22</v>
      </c>
    </row>
    <row r="169526" spans="12:16" x14ac:dyDescent="0.25">
      <c r="L169526" s="58">
        <v>48703.458333333336</v>
      </c>
      <c r="M169526" s="57">
        <v>2033</v>
      </c>
      <c r="N169526" s="57">
        <v>5</v>
      </c>
      <c r="O169526" s="57">
        <v>4</v>
      </c>
      <c r="P169526" t="s">
        <v>22</v>
      </c>
    </row>
    <row r="169527" spans="12:16" x14ac:dyDescent="0.25">
      <c r="L169527" s="58">
        <v>48703.5</v>
      </c>
      <c r="M169527" s="57">
        <v>2033</v>
      </c>
      <c r="N169527" s="57">
        <v>5</v>
      </c>
      <c r="O169527" s="57">
        <v>4</v>
      </c>
      <c r="P169527" t="s">
        <v>23</v>
      </c>
    </row>
    <row r="169528" spans="12:16" x14ac:dyDescent="0.25">
      <c r="L169528" s="58">
        <v>48703.541666666664</v>
      </c>
      <c r="M169528" s="57">
        <v>2033</v>
      </c>
      <c r="N169528" s="57">
        <v>5</v>
      </c>
      <c r="O169528" s="57">
        <v>4</v>
      </c>
      <c r="P169528" t="s">
        <v>23</v>
      </c>
    </row>
    <row r="169529" spans="12:16" x14ac:dyDescent="0.25">
      <c r="L169529" s="58">
        <v>48703.583333333336</v>
      </c>
      <c r="M169529" s="57">
        <v>2033</v>
      </c>
      <c r="N169529" s="57">
        <v>5</v>
      </c>
      <c r="O169529" s="57">
        <v>4</v>
      </c>
      <c r="P169529" t="s">
        <v>23</v>
      </c>
    </row>
    <row r="169530" spans="12:16" x14ac:dyDescent="0.25">
      <c r="L169530" s="58">
        <v>48703.625</v>
      </c>
      <c r="M169530" s="57">
        <v>2033</v>
      </c>
      <c r="N169530" s="57">
        <v>5</v>
      </c>
      <c r="O169530" s="57">
        <v>4</v>
      </c>
      <c r="P169530" t="s">
        <v>23</v>
      </c>
    </row>
    <row r="169531" spans="12:16" x14ac:dyDescent="0.25">
      <c r="L169531" s="58">
        <v>48703.666666666664</v>
      </c>
      <c r="M169531" s="57">
        <v>2033</v>
      </c>
      <c r="N169531" s="57">
        <v>5</v>
      </c>
      <c r="O169531" s="57">
        <v>4</v>
      </c>
      <c r="P169531" t="s">
        <v>23</v>
      </c>
    </row>
    <row r="169532" spans="12:16" x14ac:dyDescent="0.25">
      <c r="L169532" s="58">
        <v>48703.708333333336</v>
      </c>
      <c r="M169532" s="57">
        <v>2033</v>
      </c>
      <c r="N169532" s="57">
        <v>5</v>
      </c>
      <c r="O169532" s="57">
        <v>4</v>
      </c>
      <c r="P169532" t="s">
        <v>23</v>
      </c>
    </row>
    <row r="169533" spans="12:16" x14ac:dyDescent="0.25">
      <c r="L169533" s="58">
        <v>48703.75</v>
      </c>
      <c r="M169533" s="57">
        <v>2033</v>
      </c>
      <c r="N169533" s="57">
        <v>5</v>
      </c>
      <c r="O169533" s="57">
        <v>4</v>
      </c>
      <c r="P169533" t="s">
        <v>23</v>
      </c>
    </row>
    <row r="169534" spans="12:16" x14ac:dyDescent="0.25">
      <c r="L169534" s="58">
        <v>48703.791666666664</v>
      </c>
      <c r="M169534" s="57">
        <v>2033</v>
      </c>
      <c r="N169534" s="57">
        <v>5</v>
      </c>
      <c r="O169534" s="57">
        <v>4</v>
      </c>
      <c r="P169534" t="s">
        <v>23</v>
      </c>
    </row>
    <row r="169535" spans="12:16" x14ac:dyDescent="0.25">
      <c r="L169535" s="58">
        <v>48703.833333333336</v>
      </c>
      <c r="M169535" s="57">
        <v>2033</v>
      </c>
      <c r="N169535" s="57">
        <v>5</v>
      </c>
      <c r="O169535" s="57">
        <v>4</v>
      </c>
      <c r="P169535" t="s">
        <v>22</v>
      </c>
    </row>
    <row r="169536" spans="12:16" x14ac:dyDescent="0.25">
      <c r="L169536" s="58">
        <v>48703.875</v>
      </c>
      <c r="M169536" s="57">
        <v>2033</v>
      </c>
      <c r="N169536" s="57">
        <v>5</v>
      </c>
      <c r="O169536" s="57">
        <v>4</v>
      </c>
      <c r="P169536" t="s">
        <v>22</v>
      </c>
    </row>
    <row r="169537" spans="12:16" x14ac:dyDescent="0.25">
      <c r="L169537" s="58">
        <v>48703.916666666664</v>
      </c>
      <c r="M169537" s="57">
        <v>2033</v>
      </c>
      <c r="N169537" s="57">
        <v>5</v>
      </c>
      <c r="O169537" s="57">
        <v>4</v>
      </c>
      <c r="P169537" t="s">
        <v>22</v>
      </c>
    </row>
    <row r="169538" spans="12:16" x14ac:dyDescent="0.25">
      <c r="L169538" s="58">
        <v>48703.958333333336</v>
      </c>
      <c r="M169538" s="57">
        <v>2033</v>
      </c>
      <c r="N169538" s="57">
        <v>5</v>
      </c>
      <c r="O169538" s="57">
        <v>4</v>
      </c>
      <c r="P169538" t="s">
        <v>22</v>
      </c>
    </row>
    <row r="169539" spans="12:16" x14ac:dyDescent="0.25">
      <c r="L169539" s="58">
        <v>48704</v>
      </c>
      <c r="M169539" s="57">
        <v>2033</v>
      </c>
      <c r="N169539" s="57">
        <v>5</v>
      </c>
      <c r="O169539" s="57">
        <v>5</v>
      </c>
      <c r="P169539" t="s">
        <v>22</v>
      </c>
    </row>
    <row r="169540" spans="12:16" x14ac:dyDescent="0.25">
      <c r="L169540" s="58">
        <v>48704.041666666664</v>
      </c>
      <c r="M169540" s="57">
        <v>2033</v>
      </c>
      <c r="N169540" s="57">
        <v>5</v>
      </c>
      <c r="O169540" s="57">
        <v>5</v>
      </c>
      <c r="P169540" t="s">
        <v>22</v>
      </c>
    </row>
    <row r="169541" spans="12:16" x14ac:dyDescent="0.25">
      <c r="L169541" s="58">
        <v>48704.083333333336</v>
      </c>
      <c r="M169541" s="57">
        <v>2033</v>
      </c>
      <c r="N169541" s="57">
        <v>5</v>
      </c>
      <c r="O169541" s="57">
        <v>5</v>
      </c>
      <c r="P169541" t="s">
        <v>22</v>
      </c>
    </row>
    <row r="169542" spans="12:16" x14ac:dyDescent="0.25">
      <c r="L169542" s="58">
        <v>48704.125</v>
      </c>
      <c r="M169542" s="57">
        <v>2033</v>
      </c>
      <c r="N169542" s="57">
        <v>5</v>
      </c>
      <c r="O169542" s="57">
        <v>5</v>
      </c>
      <c r="P169542" t="s">
        <v>22</v>
      </c>
    </row>
    <row r="169543" spans="12:16" x14ac:dyDescent="0.25">
      <c r="L169543" s="58">
        <v>48704.166666666664</v>
      </c>
      <c r="M169543" s="57">
        <v>2033</v>
      </c>
      <c r="N169543" s="57">
        <v>5</v>
      </c>
      <c r="O169543" s="57">
        <v>5</v>
      </c>
      <c r="P169543" t="s">
        <v>22</v>
      </c>
    </row>
    <row r="169544" spans="12:16" x14ac:dyDescent="0.25">
      <c r="L169544" s="58">
        <v>48704.208333333336</v>
      </c>
      <c r="M169544" s="57">
        <v>2033</v>
      </c>
      <c r="N169544" s="57">
        <v>5</v>
      </c>
      <c r="O169544" s="57">
        <v>5</v>
      </c>
      <c r="P169544" t="s">
        <v>22</v>
      </c>
    </row>
    <row r="169545" spans="12:16" x14ac:dyDescent="0.25">
      <c r="L169545" s="58">
        <v>48704.25</v>
      </c>
      <c r="M169545" s="57">
        <v>2033</v>
      </c>
      <c r="N169545" s="57">
        <v>5</v>
      </c>
      <c r="O169545" s="57">
        <v>5</v>
      </c>
      <c r="P169545" t="s">
        <v>22</v>
      </c>
    </row>
    <row r="169546" spans="12:16" x14ac:dyDescent="0.25">
      <c r="L169546" s="58">
        <v>48704.291666666664</v>
      </c>
      <c r="M169546" s="57">
        <v>2033</v>
      </c>
      <c r="N169546" s="57">
        <v>5</v>
      </c>
      <c r="O169546" s="57">
        <v>5</v>
      </c>
      <c r="P169546" t="s">
        <v>22</v>
      </c>
    </row>
    <row r="169547" spans="12:16" x14ac:dyDescent="0.25">
      <c r="L169547" s="58">
        <v>48704.333333333336</v>
      </c>
      <c r="M169547" s="57">
        <v>2033</v>
      </c>
      <c r="N169547" s="57">
        <v>5</v>
      </c>
      <c r="O169547" s="57">
        <v>5</v>
      </c>
      <c r="P169547" t="s">
        <v>22</v>
      </c>
    </row>
    <row r="169548" spans="12:16" x14ac:dyDescent="0.25">
      <c r="L169548" s="58">
        <v>48704.375</v>
      </c>
      <c r="M169548" s="57">
        <v>2033</v>
      </c>
      <c r="N169548" s="57">
        <v>5</v>
      </c>
      <c r="O169548" s="57">
        <v>5</v>
      </c>
      <c r="P169548" t="s">
        <v>22</v>
      </c>
    </row>
    <row r="169549" spans="12:16" x14ac:dyDescent="0.25">
      <c r="L169549" s="58">
        <v>48704.416666666664</v>
      </c>
      <c r="M169549" s="57">
        <v>2033</v>
      </c>
      <c r="N169549" s="57">
        <v>5</v>
      </c>
      <c r="O169549" s="57">
        <v>5</v>
      </c>
      <c r="P169549" t="s">
        <v>22</v>
      </c>
    </row>
    <row r="169550" spans="12:16" x14ac:dyDescent="0.25">
      <c r="L169550" s="58">
        <v>48704.458333333336</v>
      </c>
      <c r="M169550" s="57">
        <v>2033</v>
      </c>
      <c r="N169550" s="57">
        <v>5</v>
      </c>
      <c r="O169550" s="57">
        <v>5</v>
      </c>
      <c r="P169550" t="s">
        <v>22</v>
      </c>
    </row>
    <row r="169551" spans="12:16" x14ac:dyDescent="0.25">
      <c r="L169551" s="58">
        <v>48704.5</v>
      </c>
      <c r="M169551" s="57">
        <v>2033</v>
      </c>
      <c r="N169551" s="57">
        <v>5</v>
      </c>
      <c r="O169551" s="57">
        <v>5</v>
      </c>
      <c r="P169551" t="s">
        <v>23</v>
      </c>
    </row>
    <row r="169552" spans="12:16" x14ac:dyDescent="0.25">
      <c r="L169552" s="58">
        <v>48704.541666666664</v>
      </c>
      <c r="M169552" s="57">
        <v>2033</v>
      </c>
      <c r="N169552" s="57">
        <v>5</v>
      </c>
      <c r="O169552" s="57">
        <v>5</v>
      </c>
      <c r="P169552" t="s">
        <v>23</v>
      </c>
    </row>
    <row r="169553" spans="12:16" x14ac:dyDescent="0.25">
      <c r="L169553" s="58">
        <v>48704.583333333336</v>
      </c>
      <c r="M169553" s="57">
        <v>2033</v>
      </c>
      <c r="N169553" s="57">
        <v>5</v>
      </c>
      <c r="O169553" s="57">
        <v>5</v>
      </c>
      <c r="P169553" t="s">
        <v>23</v>
      </c>
    </row>
    <row r="169554" spans="12:16" x14ac:dyDescent="0.25">
      <c r="L169554" s="58">
        <v>48704.625</v>
      </c>
      <c r="M169554" s="57">
        <v>2033</v>
      </c>
      <c r="N169554" s="57">
        <v>5</v>
      </c>
      <c r="O169554" s="57">
        <v>5</v>
      </c>
      <c r="P169554" t="s">
        <v>23</v>
      </c>
    </row>
    <row r="169555" spans="12:16" x14ac:dyDescent="0.25">
      <c r="L169555" s="58">
        <v>48704.666666666664</v>
      </c>
      <c r="M169555" s="57">
        <v>2033</v>
      </c>
      <c r="N169555" s="57">
        <v>5</v>
      </c>
      <c r="O169555" s="57">
        <v>5</v>
      </c>
      <c r="P169555" t="s">
        <v>23</v>
      </c>
    </row>
    <row r="169556" spans="12:16" x14ac:dyDescent="0.25">
      <c r="L169556" s="58">
        <v>48704.708333333336</v>
      </c>
      <c r="M169556" s="57">
        <v>2033</v>
      </c>
      <c r="N169556" s="57">
        <v>5</v>
      </c>
      <c r="O169556" s="57">
        <v>5</v>
      </c>
      <c r="P169556" t="s">
        <v>23</v>
      </c>
    </row>
    <row r="169557" spans="12:16" x14ac:dyDescent="0.25">
      <c r="L169557" s="58">
        <v>48704.75</v>
      </c>
      <c r="M169557" s="57">
        <v>2033</v>
      </c>
      <c r="N169557" s="57">
        <v>5</v>
      </c>
      <c r="O169557" s="57">
        <v>5</v>
      </c>
      <c r="P169557" t="s">
        <v>23</v>
      </c>
    </row>
    <row r="169558" spans="12:16" x14ac:dyDescent="0.25">
      <c r="L169558" s="58">
        <v>48704.791666666664</v>
      </c>
      <c r="M169558" s="57">
        <v>2033</v>
      </c>
      <c r="N169558" s="57">
        <v>5</v>
      </c>
      <c r="O169558" s="57">
        <v>5</v>
      </c>
      <c r="P169558" t="s">
        <v>23</v>
      </c>
    </row>
    <row r="169559" spans="12:16" x14ac:dyDescent="0.25">
      <c r="L169559" s="58">
        <v>48704.833333333336</v>
      </c>
      <c r="M169559" s="57">
        <v>2033</v>
      </c>
      <c r="N169559" s="57">
        <v>5</v>
      </c>
      <c r="O169559" s="57">
        <v>5</v>
      </c>
      <c r="P169559" t="s">
        <v>22</v>
      </c>
    </row>
    <row r="169560" spans="12:16" x14ac:dyDescent="0.25">
      <c r="L169560" s="58">
        <v>48704.875</v>
      </c>
      <c r="M169560" s="57">
        <v>2033</v>
      </c>
      <c r="N169560" s="57">
        <v>5</v>
      </c>
      <c r="O169560" s="57">
        <v>5</v>
      </c>
      <c r="P169560" t="s">
        <v>22</v>
      </c>
    </row>
    <row r="169561" spans="12:16" x14ac:dyDescent="0.25">
      <c r="L169561" s="58">
        <v>48704.916666666664</v>
      </c>
      <c r="M169561" s="57">
        <v>2033</v>
      </c>
      <c r="N169561" s="57">
        <v>5</v>
      </c>
      <c r="O169561" s="57">
        <v>5</v>
      </c>
      <c r="P169561" t="s">
        <v>22</v>
      </c>
    </row>
    <row r="169562" spans="12:16" x14ac:dyDescent="0.25">
      <c r="L169562" s="58">
        <v>48704.958333333336</v>
      </c>
      <c r="M169562" s="57">
        <v>2033</v>
      </c>
      <c r="N169562" s="57">
        <v>5</v>
      </c>
      <c r="O169562" s="57">
        <v>5</v>
      </c>
      <c r="P169562" t="s">
        <v>22</v>
      </c>
    </row>
    <row r="169563" spans="12:16" x14ac:dyDescent="0.25">
      <c r="L169563" s="58">
        <v>48705</v>
      </c>
      <c r="M169563" s="57">
        <v>2033</v>
      </c>
      <c r="N169563" s="57">
        <v>5</v>
      </c>
      <c r="O169563" s="57">
        <v>6</v>
      </c>
      <c r="P169563" t="s">
        <v>22</v>
      </c>
    </row>
    <row r="169564" spans="12:16" x14ac:dyDescent="0.25">
      <c r="L169564" s="58">
        <v>48705.041666666664</v>
      </c>
      <c r="M169564" s="57">
        <v>2033</v>
      </c>
      <c r="N169564" s="57">
        <v>5</v>
      </c>
      <c r="O169564" s="57">
        <v>6</v>
      </c>
      <c r="P169564" t="s">
        <v>22</v>
      </c>
    </row>
    <row r="169565" spans="12:16" x14ac:dyDescent="0.25">
      <c r="L169565" s="58">
        <v>48705.083333333336</v>
      </c>
      <c r="M169565" s="57">
        <v>2033</v>
      </c>
      <c r="N169565" s="57">
        <v>5</v>
      </c>
      <c r="O169565" s="57">
        <v>6</v>
      </c>
      <c r="P169565" t="s">
        <v>22</v>
      </c>
    </row>
    <row r="169566" spans="12:16" x14ac:dyDescent="0.25">
      <c r="L169566" s="58">
        <v>48705.125</v>
      </c>
      <c r="M169566" s="57">
        <v>2033</v>
      </c>
      <c r="N169566" s="57">
        <v>5</v>
      </c>
      <c r="O169566" s="57">
        <v>6</v>
      </c>
      <c r="P169566" t="s">
        <v>22</v>
      </c>
    </row>
    <row r="169567" spans="12:16" x14ac:dyDescent="0.25">
      <c r="L169567" s="58">
        <v>48705.166666666664</v>
      </c>
      <c r="M169567" s="57">
        <v>2033</v>
      </c>
      <c r="N169567" s="57">
        <v>5</v>
      </c>
      <c r="O169567" s="57">
        <v>6</v>
      </c>
      <c r="P169567" t="s">
        <v>22</v>
      </c>
    </row>
    <row r="169568" spans="12:16" x14ac:dyDescent="0.25">
      <c r="L169568" s="58">
        <v>48705.208333333336</v>
      </c>
      <c r="M169568" s="57">
        <v>2033</v>
      </c>
      <c r="N169568" s="57">
        <v>5</v>
      </c>
      <c r="O169568" s="57">
        <v>6</v>
      </c>
      <c r="P169568" t="s">
        <v>22</v>
      </c>
    </row>
    <row r="169569" spans="12:16" x14ac:dyDescent="0.25">
      <c r="L169569" s="58">
        <v>48705.25</v>
      </c>
      <c r="M169569" s="57">
        <v>2033</v>
      </c>
      <c r="N169569" s="57">
        <v>5</v>
      </c>
      <c r="O169569" s="57">
        <v>6</v>
      </c>
      <c r="P169569" t="s">
        <v>22</v>
      </c>
    </row>
    <row r="169570" spans="12:16" x14ac:dyDescent="0.25">
      <c r="L169570" s="58">
        <v>48705.291666666664</v>
      </c>
      <c r="M169570" s="57">
        <v>2033</v>
      </c>
      <c r="N169570" s="57">
        <v>5</v>
      </c>
      <c r="O169570" s="57">
        <v>6</v>
      </c>
      <c r="P169570" t="s">
        <v>22</v>
      </c>
    </row>
    <row r="169571" spans="12:16" x14ac:dyDescent="0.25">
      <c r="L169571" s="58">
        <v>48705.333333333336</v>
      </c>
      <c r="M169571" s="57">
        <v>2033</v>
      </c>
      <c r="N169571" s="57">
        <v>5</v>
      </c>
      <c r="O169571" s="57">
        <v>6</v>
      </c>
      <c r="P169571" t="s">
        <v>22</v>
      </c>
    </row>
    <row r="169572" spans="12:16" x14ac:dyDescent="0.25">
      <c r="L169572" s="58">
        <v>48705.375</v>
      </c>
      <c r="M169572" s="57">
        <v>2033</v>
      </c>
      <c r="N169572" s="57">
        <v>5</v>
      </c>
      <c r="O169572" s="57">
        <v>6</v>
      </c>
      <c r="P169572" t="s">
        <v>22</v>
      </c>
    </row>
    <row r="169573" spans="12:16" x14ac:dyDescent="0.25">
      <c r="L169573" s="58">
        <v>48705.416666666664</v>
      </c>
      <c r="M169573" s="57">
        <v>2033</v>
      </c>
      <c r="N169573" s="57">
        <v>5</v>
      </c>
      <c r="O169573" s="57">
        <v>6</v>
      </c>
      <c r="P169573" t="s">
        <v>22</v>
      </c>
    </row>
    <row r="169574" spans="12:16" x14ac:dyDescent="0.25">
      <c r="L169574" s="58">
        <v>48705.458333333336</v>
      </c>
      <c r="M169574" s="57">
        <v>2033</v>
      </c>
      <c r="N169574" s="57">
        <v>5</v>
      </c>
      <c r="O169574" s="57">
        <v>6</v>
      </c>
      <c r="P169574" t="s">
        <v>22</v>
      </c>
    </row>
    <row r="169575" spans="12:16" x14ac:dyDescent="0.25">
      <c r="L169575" s="58">
        <v>48705.5</v>
      </c>
      <c r="M169575" s="57">
        <v>2033</v>
      </c>
      <c r="N169575" s="57">
        <v>5</v>
      </c>
      <c r="O169575" s="57">
        <v>6</v>
      </c>
      <c r="P169575" t="s">
        <v>23</v>
      </c>
    </row>
    <row r="169576" spans="12:16" x14ac:dyDescent="0.25">
      <c r="L169576" s="58">
        <v>48705.541666666664</v>
      </c>
      <c r="M169576" s="57">
        <v>2033</v>
      </c>
      <c r="N169576" s="57">
        <v>5</v>
      </c>
      <c r="O169576" s="57">
        <v>6</v>
      </c>
      <c r="P169576" t="s">
        <v>23</v>
      </c>
    </row>
    <row r="169577" spans="12:16" x14ac:dyDescent="0.25">
      <c r="L169577" s="58">
        <v>48705.583333333336</v>
      </c>
      <c r="M169577" s="57">
        <v>2033</v>
      </c>
      <c r="N169577" s="57">
        <v>5</v>
      </c>
      <c r="O169577" s="57">
        <v>6</v>
      </c>
      <c r="P169577" t="s">
        <v>23</v>
      </c>
    </row>
    <row r="169578" spans="12:16" x14ac:dyDescent="0.25">
      <c r="L169578" s="58">
        <v>48705.625</v>
      </c>
      <c r="M169578" s="57">
        <v>2033</v>
      </c>
      <c r="N169578" s="57">
        <v>5</v>
      </c>
      <c r="O169578" s="57">
        <v>6</v>
      </c>
      <c r="P169578" t="s">
        <v>23</v>
      </c>
    </row>
    <row r="169579" spans="12:16" x14ac:dyDescent="0.25">
      <c r="L169579" s="58">
        <v>48705.666666666664</v>
      </c>
      <c r="M169579" s="57">
        <v>2033</v>
      </c>
      <c r="N169579" s="57">
        <v>5</v>
      </c>
      <c r="O169579" s="57">
        <v>6</v>
      </c>
      <c r="P169579" t="s">
        <v>23</v>
      </c>
    </row>
    <row r="169580" spans="12:16" x14ac:dyDescent="0.25">
      <c r="L169580" s="58">
        <v>48705.708333333336</v>
      </c>
      <c r="M169580" s="57">
        <v>2033</v>
      </c>
      <c r="N169580" s="57">
        <v>5</v>
      </c>
      <c r="O169580" s="57">
        <v>6</v>
      </c>
      <c r="P169580" t="s">
        <v>23</v>
      </c>
    </row>
    <row r="169581" spans="12:16" x14ac:dyDescent="0.25">
      <c r="L169581" s="58">
        <v>48705.75</v>
      </c>
      <c r="M169581" s="57">
        <v>2033</v>
      </c>
      <c r="N169581" s="57">
        <v>5</v>
      </c>
      <c r="O169581" s="57">
        <v>6</v>
      </c>
      <c r="P169581" t="s">
        <v>23</v>
      </c>
    </row>
    <row r="169582" spans="12:16" x14ac:dyDescent="0.25">
      <c r="L169582" s="58">
        <v>48705.791666666664</v>
      </c>
      <c r="M169582" s="57">
        <v>2033</v>
      </c>
      <c r="N169582" s="57">
        <v>5</v>
      </c>
      <c r="O169582" s="57">
        <v>6</v>
      </c>
      <c r="P169582" t="s">
        <v>23</v>
      </c>
    </row>
    <row r="169583" spans="12:16" x14ac:dyDescent="0.25">
      <c r="L169583" s="58">
        <v>48705.833333333336</v>
      </c>
      <c r="M169583" s="57">
        <v>2033</v>
      </c>
      <c r="N169583" s="57">
        <v>5</v>
      </c>
      <c r="O169583" s="57">
        <v>6</v>
      </c>
      <c r="P169583" t="s">
        <v>22</v>
      </c>
    </row>
    <row r="169584" spans="12:16" x14ac:dyDescent="0.25">
      <c r="L169584" s="58">
        <v>48705.875</v>
      </c>
      <c r="M169584" s="57">
        <v>2033</v>
      </c>
      <c r="N169584" s="57">
        <v>5</v>
      </c>
      <c r="O169584" s="57">
        <v>6</v>
      </c>
      <c r="P169584" t="s">
        <v>22</v>
      </c>
    </row>
    <row r="169585" spans="12:16" x14ac:dyDescent="0.25">
      <c r="L169585" s="58">
        <v>48705.916666666664</v>
      </c>
      <c r="M169585" s="57">
        <v>2033</v>
      </c>
      <c r="N169585" s="57">
        <v>5</v>
      </c>
      <c r="O169585" s="57">
        <v>6</v>
      </c>
      <c r="P169585" t="s">
        <v>22</v>
      </c>
    </row>
    <row r="169586" spans="12:16" x14ac:dyDescent="0.25">
      <c r="L169586" s="58">
        <v>48705.958333333336</v>
      </c>
      <c r="M169586" s="57">
        <v>2033</v>
      </c>
      <c r="N169586" s="57">
        <v>5</v>
      </c>
      <c r="O169586" s="57">
        <v>6</v>
      </c>
      <c r="P169586" t="s">
        <v>22</v>
      </c>
    </row>
    <row r="169587" spans="12:16" x14ac:dyDescent="0.25">
      <c r="L169587" s="58">
        <v>48706</v>
      </c>
      <c r="M169587" s="57">
        <v>2033</v>
      </c>
      <c r="N169587" s="57">
        <v>5</v>
      </c>
      <c r="O169587" s="57">
        <v>7</v>
      </c>
      <c r="P169587" t="s">
        <v>22</v>
      </c>
    </row>
    <row r="169588" spans="12:16" x14ac:dyDescent="0.25">
      <c r="L169588" s="58">
        <v>48706.041666666664</v>
      </c>
      <c r="M169588" s="57">
        <v>2033</v>
      </c>
      <c r="N169588" s="57">
        <v>5</v>
      </c>
      <c r="O169588" s="57">
        <v>7</v>
      </c>
      <c r="P169588" t="s">
        <v>22</v>
      </c>
    </row>
    <row r="169589" spans="12:16" x14ac:dyDescent="0.25">
      <c r="L169589" s="58">
        <v>48706.083333333336</v>
      </c>
      <c r="M169589" s="57">
        <v>2033</v>
      </c>
      <c r="N169589" s="57">
        <v>5</v>
      </c>
      <c r="O169589" s="57">
        <v>7</v>
      </c>
      <c r="P169589" t="s">
        <v>22</v>
      </c>
    </row>
    <row r="169590" spans="12:16" x14ac:dyDescent="0.25">
      <c r="L169590" s="58">
        <v>48706.125</v>
      </c>
      <c r="M169590" s="57">
        <v>2033</v>
      </c>
      <c r="N169590" s="57">
        <v>5</v>
      </c>
      <c r="O169590" s="57">
        <v>7</v>
      </c>
      <c r="P169590" t="s">
        <v>22</v>
      </c>
    </row>
    <row r="169591" spans="12:16" x14ac:dyDescent="0.25">
      <c r="L169591" s="58">
        <v>48706.166666666664</v>
      </c>
      <c r="M169591" s="57">
        <v>2033</v>
      </c>
      <c r="N169591" s="57">
        <v>5</v>
      </c>
      <c r="O169591" s="57">
        <v>7</v>
      </c>
      <c r="P169591" t="s">
        <v>22</v>
      </c>
    </row>
    <row r="169592" spans="12:16" x14ac:dyDescent="0.25">
      <c r="L169592" s="58">
        <v>48706.208333333336</v>
      </c>
      <c r="M169592" s="57">
        <v>2033</v>
      </c>
      <c r="N169592" s="57">
        <v>5</v>
      </c>
      <c r="O169592" s="57">
        <v>7</v>
      </c>
      <c r="P169592" t="s">
        <v>22</v>
      </c>
    </row>
    <row r="169593" spans="12:16" x14ac:dyDescent="0.25">
      <c r="L169593" s="58">
        <v>48706.25</v>
      </c>
      <c r="M169593" s="57">
        <v>2033</v>
      </c>
      <c r="N169593" s="57">
        <v>5</v>
      </c>
      <c r="O169593" s="57">
        <v>7</v>
      </c>
      <c r="P169593" t="s">
        <v>22</v>
      </c>
    </row>
    <row r="169594" spans="12:16" x14ac:dyDescent="0.25">
      <c r="L169594" s="58">
        <v>48706.291666666664</v>
      </c>
      <c r="M169594" s="57">
        <v>2033</v>
      </c>
      <c r="N169594" s="57">
        <v>5</v>
      </c>
      <c r="O169594" s="57">
        <v>7</v>
      </c>
      <c r="P169594" t="s">
        <v>22</v>
      </c>
    </row>
    <row r="169595" spans="12:16" x14ac:dyDescent="0.25">
      <c r="L169595" s="58">
        <v>48706.333333333336</v>
      </c>
      <c r="M169595" s="57">
        <v>2033</v>
      </c>
      <c r="N169595" s="57">
        <v>5</v>
      </c>
      <c r="O169595" s="57">
        <v>7</v>
      </c>
      <c r="P169595" t="s">
        <v>22</v>
      </c>
    </row>
    <row r="169596" spans="12:16" x14ac:dyDescent="0.25">
      <c r="L169596" s="58">
        <v>48706.375</v>
      </c>
      <c r="M169596" s="57">
        <v>2033</v>
      </c>
      <c r="N169596" s="57">
        <v>5</v>
      </c>
      <c r="O169596" s="57">
        <v>7</v>
      </c>
      <c r="P169596" t="s">
        <v>22</v>
      </c>
    </row>
    <row r="169597" spans="12:16" x14ac:dyDescent="0.25">
      <c r="L169597" s="58">
        <v>48706.416666666664</v>
      </c>
      <c r="M169597" s="57">
        <v>2033</v>
      </c>
      <c r="N169597" s="57">
        <v>5</v>
      </c>
      <c r="O169597" s="57">
        <v>7</v>
      </c>
      <c r="P169597" t="s">
        <v>22</v>
      </c>
    </row>
    <row r="169598" spans="12:16" x14ac:dyDescent="0.25">
      <c r="L169598" s="58">
        <v>48706.458333333336</v>
      </c>
      <c r="M169598" s="57">
        <v>2033</v>
      </c>
      <c r="N169598" s="57">
        <v>5</v>
      </c>
      <c r="O169598" s="57">
        <v>7</v>
      </c>
      <c r="P169598" t="s">
        <v>22</v>
      </c>
    </row>
    <row r="169599" spans="12:16" x14ac:dyDescent="0.25">
      <c r="L169599" s="58">
        <v>48706.5</v>
      </c>
      <c r="M169599" s="57">
        <v>2033</v>
      </c>
      <c r="N169599" s="57">
        <v>5</v>
      </c>
      <c r="O169599" s="57">
        <v>7</v>
      </c>
      <c r="P169599" t="s">
        <v>22</v>
      </c>
    </row>
    <row r="169600" spans="12:16" x14ac:dyDescent="0.25">
      <c r="L169600" s="58">
        <v>48706.541666666664</v>
      </c>
      <c r="M169600" s="57">
        <v>2033</v>
      </c>
      <c r="N169600" s="57">
        <v>5</v>
      </c>
      <c r="O169600" s="57">
        <v>7</v>
      </c>
      <c r="P169600" t="s">
        <v>22</v>
      </c>
    </row>
    <row r="169601" spans="12:16" x14ac:dyDescent="0.25">
      <c r="L169601" s="58">
        <v>48706.583333333336</v>
      </c>
      <c r="M169601" s="57">
        <v>2033</v>
      </c>
      <c r="N169601" s="57">
        <v>5</v>
      </c>
      <c r="O169601" s="57">
        <v>7</v>
      </c>
      <c r="P169601" t="s">
        <v>22</v>
      </c>
    </row>
    <row r="169602" spans="12:16" x14ac:dyDescent="0.25">
      <c r="L169602" s="58">
        <v>48706.625</v>
      </c>
      <c r="M169602" s="57">
        <v>2033</v>
      </c>
      <c r="N169602" s="57">
        <v>5</v>
      </c>
      <c r="O169602" s="57">
        <v>7</v>
      </c>
      <c r="P169602" t="s">
        <v>22</v>
      </c>
    </row>
    <row r="169603" spans="12:16" x14ac:dyDescent="0.25">
      <c r="L169603" s="58">
        <v>48706.666666666664</v>
      </c>
      <c r="M169603" s="57">
        <v>2033</v>
      </c>
      <c r="N169603" s="57">
        <v>5</v>
      </c>
      <c r="O169603" s="57">
        <v>7</v>
      </c>
      <c r="P169603" t="s">
        <v>22</v>
      </c>
    </row>
    <row r="169604" spans="12:16" x14ac:dyDescent="0.25">
      <c r="L169604" s="58">
        <v>48706.708333333336</v>
      </c>
      <c r="M169604" s="57">
        <v>2033</v>
      </c>
      <c r="N169604" s="57">
        <v>5</v>
      </c>
      <c r="O169604" s="57">
        <v>7</v>
      </c>
      <c r="P169604" t="s">
        <v>22</v>
      </c>
    </row>
    <row r="169605" spans="12:16" x14ac:dyDescent="0.25">
      <c r="L169605" s="58">
        <v>48706.75</v>
      </c>
      <c r="M169605" s="57">
        <v>2033</v>
      </c>
      <c r="N169605" s="57">
        <v>5</v>
      </c>
      <c r="O169605" s="57">
        <v>7</v>
      </c>
      <c r="P169605" t="s">
        <v>22</v>
      </c>
    </row>
    <row r="169606" spans="12:16" x14ac:dyDescent="0.25">
      <c r="L169606" s="58">
        <v>48706.791666666664</v>
      </c>
      <c r="M169606" s="57">
        <v>2033</v>
      </c>
      <c r="N169606" s="57">
        <v>5</v>
      </c>
      <c r="O169606" s="57">
        <v>7</v>
      </c>
      <c r="P169606" t="s">
        <v>22</v>
      </c>
    </row>
    <row r="169607" spans="12:16" x14ac:dyDescent="0.25">
      <c r="L169607" s="58">
        <v>48706.833333333336</v>
      </c>
      <c r="M169607" s="57">
        <v>2033</v>
      </c>
      <c r="N169607" s="57">
        <v>5</v>
      </c>
      <c r="O169607" s="57">
        <v>7</v>
      </c>
      <c r="P169607" t="s">
        <v>22</v>
      </c>
    </row>
    <row r="169608" spans="12:16" x14ac:dyDescent="0.25">
      <c r="L169608" s="58">
        <v>48706.875</v>
      </c>
      <c r="M169608" s="57">
        <v>2033</v>
      </c>
      <c r="N169608" s="57">
        <v>5</v>
      </c>
      <c r="O169608" s="57">
        <v>7</v>
      </c>
      <c r="P169608" t="s">
        <v>22</v>
      </c>
    </row>
    <row r="169609" spans="12:16" x14ac:dyDescent="0.25">
      <c r="L169609" s="58">
        <v>48706.916666666664</v>
      </c>
      <c r="M169609" s="57">
        <v>2033</v>
      </c>
      <c r="N169609" s="57">
        <v>5</v>
      </c>
      <c r="O169609" s="57">
        <v>7</v>
      </c>
      <c r="P169609" t="s">
        <v>22</v>
      </c>
    </row>
    <row r="169610" spans="12:16" x14ac:dyDescent="0.25">
      <c r="L169610" s="58">
        <v>48706.958333333336</v>
      </c>
      <c r="M169610" s="57">
        <v>2033</v>
      </c>
      <c r="N169610" s="57">
        <v>5</v>
      </c>
      <c r="O169610" s="57">
        <v>7</v>
      </c>
      <c r="P169610" t="s">
        <v>22</v>
      </c>
    </row>
    <row r="169611" spans="12:16" x14ac:dyDescent="0.25">
      <c r="L169611" s="58">
        <v>48707</v>
      </c>
      <c r="M169611" s="57">
        <v>2033</v>
      </c>
      <c r="N169611" s="57">
        <v>5</v>
      </c>
      <c r="O169611" s="57">
        <v>1</v>
      </c>
      <c r="P169611" t="s">
        <v>22</v>
      </c>
    </row>
    <row r="169612" spans="12:16" x14ac:dyDescent="0.25">
      <c r="L169612" s="58">
        <v>48707.041666666664</v>
      </c>
      <c r="M169612" s="57">
        <v>2033</v>
      </c>
      <c r="N169612" s="57">
        <v>5</v>
      </c>
      <c r="O169612" s="57">
        <v>1</v>
      </c>
      <c r="P169612" t="s">
        <v>22</v>
      </c>
    </row>
    <row r="169613" spans="12:16" x14ac:dyDescent="0.25">
      <c r="L169613" s="58">
        <v>48707.083333333336</v>
      </c>
      <c r="M169613" s="57">
        <v>2033</v>
      </c>
      <c r="N169613" s="57">
        <v>5</v>
      </c>
      <c r="O169613" s="57">
        <v>1</v>
      </c>
      <c r="P169613" t="s">
        <v>22</v>
      </c>
    </row>
    <row r="169614" spans="12:16" x14ac:dyDescent="0.25">
      <c r="L169614" s="58">
        <v>48707.125</v>
      </c>
      <c r="M169614" s="57">
        <v>2033</v>
      </c>
      <c r="N169614" s="57">
        <v>5</v>
      </c>
      <c r="O169614" s="57">
        <v>1</v>
      </c>
      <c r="P169614" t="s">
        <v>22</v>
      </c>
    </row>
    <row r="169615" spans="12:16" x14ac:dyDescent="0.25">
      <c r="L169615" s="58">
        <v>48707.166666666664</v>
      </c>
      <c r="M169615" s="57">
        <v>2033</v>
      </c>
      <c r="N169615" s="57">
        <v>5</v>
      </c>
      <c r="O169615" s="57">
        <v>1</v>
      </c>
      <c r="P169615" t="s">
        <v>22</v>
      </c>
    </row>
    <row r="169616" spans="12:16" x14ac:dyDescent="0.25">
      <c r="L169616" s="58">
        <v>48707.208333333336</v>
      </c>
      <c r="M169616" s="57">
        <v>2033</v>
      </c>
      <c r="N169616" s="57">
        <v>5</v>
      </c>
      <c r="O169616" s="57">
        <v>1</v>
      </c>
      <c r="P169616" t="s">
        <v>22</v>
      </c>
    </row>
    <row r="169617" spans="12:16" x14ac:dyDescent="0.25">
      <c r="L169617" s="58">
        <v>48707.25</v>
      </c>
      <c r="M169617" s="57">
        <v>2033</v>
      </c>
      <c r="N169617" s="57">
        <v>5</v>
      </c>
      <c r="O169617" s="57">
        <v>1</v>
      </c>
      <c r="P169617" t="s">
        <v>22</v>
      </c>
    </row>
    <row r="169618" spans="12:16" x14ac:dyDescent="0.25">
      <c r="L169618" s="58">
        <v>48707.291666666664</v>
      </c>
      <c r="M169618" s="57">
        <v>2033</v>
      </c>
      <c r="N169618" s="57">
        <v>5</v>
      </c>
      <c r="O169618" s="57">
        <v>1</v>
      </c>
      <c r="P169618" t="s">
        <v>22</v>
      </c>
    </row>
    <row r="169619" spans="12:16" x14ac:dyDescent="0.25">
      <c r="L169619" s="58">
        <v>48707.333333333336</v>
      </c>
      <c r="M169619" s="57">
        <v>2033</v>
      </c>
      <c r="N169619" s="57">
        <v>5</v>
      </c>
      <c r="O169619" s="57">
        <v>1</v>
      </c>
      <c r="P169619" t="s">
        <v>22</v>
      </c>
    </row>
    <row r="169620" spans="12:16" x14ac:dyDescent="0.25">
      <c r="L169620" s="58">
        <v>48707.375</v>
      </c>
      <c r="M169620" s="57">
        <v>2033</v>
      </c>
      <c r="N169620" s="57">
        <v>5</v>
      </c>
      <c r="O169620" s="57">
        <v>1</v>
      </c>
      <c r="P169620" t="s">
        <v>22</v>
      </c>
    </row>
    <row r="169621" spans="12:16" x14ac:dyDescent="0.25">
      <c r="L169621" s="58">
        <v>48707.416666666664</v>
      </c>
      <c r="M169621" s="57">
        <v>2033</v>
      </c>
      <c r="N169621" s="57">
        <v>5</v>
      </c>
      <c r="O169621" s="57">
        <v>1</v>
      </c>
      <c r="P169621" t="s">
        <v>22</v>
      </c>
    </row>
    <row r="169622" spans="12:16" x14ac:dyDescent="0.25">
      <c r="L169622" s="58">
        <v>48707.458333333336</v>
      </c>
      <c r="M169622" s="57">
        <v>2033</v>
      </c>
      <c r="N169622" s="57">
        <v>5</v>
      </c>
      <c r="O169622" s="57">
        <v>1</v>
      </c>
      <c r="P169622" t="s">
        <v>22</v>
      </c>
    </row>
    <row r="169623" spans="12:16" x14ac:dyDescent="0.25">
      <c r="L169623" s="58">
        <v>48707.5</v>
      </c>
      <c r="M169623" s="57">
        <v>2033</v>
      </c>
      <c r="N169623" s="57">
        <v>5</v>
      </c>
      <c r="O169623" s="57">
        <v>1</v>
      </c>
      <c r="P169623" t="s">
        <v>22</v>
      </c>
    </row>
    <row r="169624" spans="12:16" x14ac:dyDescent="0.25">
      <c r="L169624" s="58">
        <v>48707.541666666664</v>
      </c>
      <c r="M169624" s="57">
        <v>2033</v>
      </c>
      <c r="N169624" s="57">
        <v>5</v>
      </c>
      <c r="O169624" s="57">
        <v>1</v>
      </c>
      <c r="P169624" t="s">
        <v>22</v>
      </c>
    </row>
    <row r="169625" spans="12:16" x14ac:dyDescent="0.25">
      <c r="L169625" s="58">
        <v>48707.583333333336</v>
      </c>
      <c r="M169625" s="57">
        <v>2033</v>
      </c>
      <c r="N169625" s="57">
        <v>5</v>
      </c>
      <c r="O169625" s="57">
        <v>1</v>
      </c>
      <c r="P169625" t="s">
        <v>22</v>
      </c>
    </row>
    <row r="169626" spans="12:16" x14ac:dyDescent="0.25">
      <c r="L169626" s="58">
        <v>48707.625</v>
      </c>
      <c r="M169626" s="57">
        <v>2033</v>
      </c>
      <c r="N169626" s="57">
        <v>5</v>
      </c>
      <c r="O169626" s="57">
        <v>1</v>
      </c>
      <c r="P169626" t="s">
        <v>22</v>
      </c>
    </row>
    <row r="169627" spans="12:16" x14ac:dyDescent="0.25">
      <c r="L169627" s="58">
        <v>48707.666666666664</v>
      </c>
      <c r="M169627" s="57">
        <v>2033</v>
      </c>
      <c r="N169627" s="57">
        <v>5</v>
      </c>
      <c r="O169627" s="57">
        <v>1</v>
      </c>
      <c r="P169627" t="s">
        <v>22</v>
      </c>
    </row>
    <row r="169628" spans="12:16" x14ac:dyDescent="0.25">
      <c r="L169628" s="58">
        <v>48707.708333333336</v>
      </c>
      <c r="M169628" s="57">
        <v>2033</v>
      </c>
      <c r="N169628" s="57">
        <v>5</v>
      </c>
      <c r="O169628" s="57">
        <v>1</v>
      </c>
      <c r="P169628" t="s">
        <v>22</v>
      </c>
    </row>
    <row r="169629" spans="12:16" x14ac:dyDescent="0.25">
      <c r="L169629" s="58">
        <v>48707.75</v>
      </c>
      <c r="M169629" s="57">
        <v>2033</v>
      </c>
      <c r="N169629" s="57">
        <v>5</v>
      </c>
      <c r="O169629" s="57">
        <v>1</v>
      </c>
      <c r="P169629" t="s">
        <v>22</v>
      </c>
    </row>
    <row r="169630" spans="12:16" x14ac:dyDescent="0.25">
      <c r="L169630" s="58">
        <v>48707.791666666664</v>
      </c>
      <c r="M169630" s="57">
        <v>2033</v>
      </c>
      <c r="N169630" s="57">
        <v>5</v>
      </c>
      <c r="O169630" s="57">
        <v>1</v>
      </c>
      <c r="P169630" t="s">
        <v>22</v>
      </c>
    </row>
    <row r="169631" spans="12:16" x14ac:dyDescent="0.25">
      <c r="L169631" s="58">
        <v>48707.833333333336</v>
      </c>
      <c r="M169631" s="57">
        <v>2033</v>
      </c>
      <c r="N169631" s="57">
        <v>5</v>
      </c>
      <c r="O169631" s="57">
        <v>1</v>
      </c>
      <c r="P169631" t="s">
        <v>22</v>
      </c>
    </row>
    <row r="169632" spans="12:16" x14ac:dyDescent="0.25">
      <c r="L169632" s="58">
        <v>48707.875</v>
      </c>
      <c r="M169632" s="57">
        <v>2033</v>
      </c>
      <c r="N169632" s="57">
        <v>5</v>
      </c>
      <c r="O169632" s="57">
        <v>1</v>
      </c>
      <c r="P169632" t="s">
        <v>22</v>
      </c>
    </row>
    <row r="169633" spans="12:16" x14ac:dyDescent="0.25">
      <c r="L169633" s="58">
        <v>48707.916666666664</v>
      </c>
      <c r="M169633" s="57">
        <v>2033</v>
      </c>
      <c r="N169633" s="57">
        <v>5</v>
      </c>
      <c r="O169633" s="57">
        <v>1</v>
      </c>
      <c r="P169633" t="s">
        <v>22</v>
      </c>
    </row>
    <row r="169634" spans="12:16" x14ac:dyDescent="0.25">
      <c r="L169634" s="58">
        <v>48707.958333333336</v>
      </c>
      <c r="M169634" s="57">
        <v>2033</v>
      </c>
      <c r="N169634" s="57">
        <v>5</v>
      </c>
      <c r="O169634" s="57">
        <v>1</v>
      </c>
      <c r="P169634" t="s">
        <v>22</v>
      </c>
    </row>
    <row r="169635" spans="12:16" x14ac:dyDescent="0.25">
      <c r="L169635" s="58">
        <v>48708</v>
      </c>
      <c r="M169635" s="57">
        <v>2033</v>
      </c>
      <c r="N169635" s="57">
        <v>5</v>
      </c>
      <c r="O169635" s="57">
        <v>2</v>
      </c>
      <c r="P169635" t="s">
        <v>22</v>
      </c>
    </row>
    <row r="169636" spans="12:16" x14ac:dyDescent="0.25">
      <c r="L169636" s="58">
        <v>48708.041666666664</v>
      </c>
      <c r="M169636" s="57">
        <v>2033</v>
      </c>
      <c r="N169636" s="57">
        <v>5</v>
      </c>
      <c r="O169636" s="57">
        <v>2</v>
      </c>
      <c r="P169636" t="s">
        <v>22</v>
      </c>
    </row>
    <row r="169637" spans="12:16" x14ac:dyDescent="0.25">
      <c r="L169637" s="58">
        <v>48708.083333333336</v>
      </c>
      <c r="M169637" s="57">
        <v>2033</v>
      </c>
      <c r="N169637" s="57">
        <v>5</v>
      </c>
      <c r="O169637" s="57">
        <v>2</v>
      </c>
      <c r="P169637" t="s">
        <v>22</v>
      </c>
    </row>
    <row r="169638" spans="12:16" x14ac:dyDescent="0.25">
      <c r="L169638" s="58">
        <v>48708.125</v>
      </c>
      <c r="M169638" s="57">
        <v>2033</v>
      </c>
      <c r="N169638" s="57">
        <v>5</v>
      </c>
      <c r="O169638" s="57">
        <v>2</v>
      </c>
      <c r="P169638" t="s">
        <v>22</v>
      </c>
    </row>
    <row r="169639" spans="12:16" x14ac:dyDescent="0.25">
      <c r="L169639" s="58">
        <v>48708.166666666664</v>
      </c>
      <c r="M169639" s="57">
        <v>2033</v>
      </c>
      <c r="N169639" s="57">
        <v>5</v>
      </c>
      <c r="O169639" s="57">
        <v>2</v>
      </c>
      <c r="P169639" t="s">
        <v>22</v>
      </c>
    </row>
    <row r="169640" spans="12:16" x14ac:dyDescent="0.25">
      <c r="L169640" s="58">
        <v>48708.208333333336</v>
      </c>
      <c r="M169640" s="57">
        <v>2033</v>
      </c>
      <c r="N169640" s="57">
        <v>5</v>
      </c>
      <c r="O169640" s="57">
        <v>2</v>
      </c>
      <c r="P169640" t="s">
        <v>22</v>
      </c>
    </row>
    <row r="169641" spans="12:16" x14ac:dyDescent="0.25">
      <c r="L169641" s="58">
        <v>48708.25</v>
      </c>
      <c r="M169641" s="57">
        <v>2033</v>
      </c>
      <c r="N169641" s="57">
        <v>5</v>
      </c>
      <c r="O169641" s="57">
        <v>2</v>
      </c>
      <c r="P169641" t="s">
        <v>22</v>
      </c>
    </row>
    <row r="169642" spans="12:16" x14ac:dyDescent="0.25">
      <c r="L169642" s="58">
        <v>48708.291666666664</v>
      </c>
      <c r="M169642" s="57">
        <v>2033</v>
      </c>
      <c r="N169642" s="57">
        <v>5</v>
      </c>
      <c r="O169642" s="57">
        <v>2</v>
      </c>
      <c r="P169642" t="s">
        <v>22</v>
      </c>
    </row>
    <row r="169643" spans="12:16" x14ac:dyDescent="0.25">
      <c r="L169643" s="58">
        <v>48708.333333333336</v>
      </c>
      <c r="M169643" s="57">
        <v>2033</v>
      </c>
      <c r="N169643" s="57">
        <v>5</v>
      </c>
      <c r="O169643" s="57">
        <v>2</v>
      </c>
      <c r="P169643" t="s">
        <v>22</v>
      </c>
    </row>
    <row r="169644" spans="12:16" x14ac:dyDescent="0.25">
      <c r="L169644" s="58">
        <v>48708.375</v>
      </c>
      <c r="M169644" s="57">
        <v>2033</v>
      </c>
      <c r="N169644" s="57">
        <v>5</v>
      </c>
      <c r="O169644" s="57">
        <v>2</v>
      </c>
      <c r="P169644" t="s">
        <v>22</v>
      </c>
    </row>
    <row r="169645" spans="12:16" x14ac:dyDescent="0.25">
      <c r="L169645" s="58">
        <v>48708.416666666664</v>
      </c>
      <c r="M169645" s="57">
        <v>2033</v>
      </c>
      <c r="N169645" s="57">
        <v>5</v>
      </c>
      <c r="O169645" s="57">
        <v>2</v>
      </c>
      <c r="P169645" t="s">
        <v>22</v>
      </c>
    </row>
    <row r="169646" spans="12:16" x14ac:dyDescent="0.25">
      <c r="L169646" s="58">
        <v>48708.458333333336</v>
      </c>
      <c r="M169646" s="57">
        <v>2033</v>
      </c>
      <c r="N169646" s="57">
        <v>5</v>
      </c>
      <c r="O169646" s="57">
        <v>2</v>
      </c>
      <c r="P169646" t="s">
        <v>22</v>
      </c>
    </row>
    <row r="169647" spans="12:16" x14ac:dyDescent="0.25">
      <c r="L169647" s="58">
        <v>48708.5</v>
      </c>
      <c r="M169647" s="57">
        <v>2033</v>
      </c>
      <c r="N169647" s="57">
        <v>5</v>
      </c>
      <c r="O169647" s="57">
        <v>2</v>
      </c>
      <c r="P169647" t="s">
        <v>23</v>
      </c>
    </row>
    <row r="169648" spans="12:16" x14ac:dyDescent="0.25">
      <c r="L169648" s="58">
        <v>48708.541666666664</v>
      </c>
      <c r="M169648" s="57">
        <v>2033</v>
      </c>
      <c r="N169648" s="57">
        <v>5</v>
      </c>
      <c r="O169648" s="57">
        <v>2</v>
      </c>
      <c r="P169648" t="s">
        <v>23</v>
      </c>
    </row>
    <row r="169649" spans="12:16" x14ac:dyDescent="0.25">
      <c r="L169649" s="58">
        <v>48708.583333333336</v>
      </c>
      <c r="M169649" s="57">
        <v>2033</v>
      </c>
      <c r="N169649" s="57">
        <v>5</v>
      </c>
      <c r="O169649" s="57">
        <v>2</v>
      </c>
      <c r="P169649" t="s">
        <v>23</v>
      </c>
    </row>
    <row r="169650" spans="12:16" x14ac:dyDescent="0.25">
      <c r="L169650" s="58">
        <v>48708.625</v>
      </c>
      <c r="M169650" s="57">
        <v>2033</v>
      </c>
      <c r="N169650" s="57">
        <v>5</v>
      </c>
      <c r="O169650" s="57">
        <v>2</v>
      </c>
      <c r="P169650" t="s">
        <v>23</v>
      </c>
    </row>
    <row r="169651" spans="12:16" x14ac:dyDescent="0.25">
      <c r="L169651" s="58">
        <v>48708.666666666664</v>
      </c>
      <c r="M169651" s="57">
        <v>2033</v>
      </c>
      <c r="N169651" s="57">
        <v>5</v>
      </c>
      <c r="O169651" s="57">
        <v>2</v>
      </c>
      <c r="P169651" t="s">
        <v>23</v>
      </c>
    </row>
    <row r="169652" spans="12:16" x14ac:dyDescent="0.25">
      <c r="L169652" s="58">
        <v>48708.708333333336</v>
      </c>
      <c r="M169652" s="57">
        <v>2033</v>
      </c>
      <c r="N169652" s="57">
        <v>5</v>
      </c>
      <c r="O169652" s="57">
        <v>2</v>
      </c>
      <c r="P169652" t="s">
        <v>23</v>
      </c>
    </row>
    <row r="169653" spans="12:16" x14ac:dyDescent="0.25">
      <c r="L169653" s="58">
        <v>48708.75</v>
      </c>
      <c r="M169653" s="57">
        <v>2033</v>
      </c>
      <c r="N169653" s="57">
        <v>5</v>
      </c>
      <c r="O169653" s="57">
        <v>2</v>
      </c>
      <c r="P169653" t="s">
        <v>23</v>
      </c>
    </row>
    <row r="169654" spans="12:16" x14ac:dyDescent="0.25">
      <c r="L169654" s="58">
        <v>48708.791666666664</v>
      </c>
      <c r="M169654" s="57">
        <v>2033</v>
      </c>
      <c r="N169654" s="57">
        <v>5</v>
      </c>
      <c r="O169654" s="57">
        <v>2</v>
      </c>
      <c r="P169654" t="s">
        <v>23</v>
      </c>
    </row>
    <row r="169655" spans="12:16" x14ac:dyDescent="0.25">
      <c r="L169655" s="58">
        <v>48708.833333333336</v>
      </c>
      <c r="M169655" s="57">
        <v>2033</v>
      </c>
      <c r="N169655" s="57">
        <v>5</v>
      </c>
      <c r="O169655" s="57">
        <v>2</v>
      </c>
      <c r="P169655" t="s">
        <v>22</v>
      </c>
    </row>
    <row r="169656" spans="12:16" x14ac:dyDescent="0.25">
      <c r="L169656" s="58">
        <v>48708.875</v>
      </c>
      <c r="M169656" s="57">
        <v>2033</v>
      </c>
      <c r="N169656" s="57">
        <v>5</v>
      </c>
      <c r="O169656" s="57">
        <v>2</v>
      </c>
      <c r="P169656" t="s">
        <v>22</v>
      </c>
    </row>
    <row r="169657" spans="12:16" x14ac:dyDescent="0.25">
      <c r="L169657" s="58">
        <v>48708.916666666664</v>
      </c>
      <c r="M169657" s="57">
        <v>2033</v>
      </c>
      <c r="N169657" s="57">
        <v>5</v>
      </c>
      <c r="O169657" s="57">
        <v>2</v>
      </c>
      <c r="P169657" t="s">
        <v>22</v>
      </c>
    </row>
    <row r="169658" spans="12:16" x14ac:dyDescent="0.25">
      <c r="L169658" s="58">
        <v>48708.958333333336</v>
      </c>
      <c r="M169658" s="57">
        <v>2033</v>
      </c>
      <c r="N169658" s="57">
        <v>5</v>
      </c>
      <c r="O169658" s="57">
        <v>2</v>
      </c>
      <c r="P169658" t="s">
        <v>22</v>
      </c>
    </row>
    <row r="169659" spans="12:16" x14ac:dyDescent="0.25">
      <c r="L169659" s="58">
        <v>48709</v>
      </c>
      <c r="M169659" s="57">
        <v>2033</v>
      </c>
      <c r="N169659" s="57">
        <v>5</v>
      </c>
      <c r="O169659" s="57">
        <v>3</v>
      </c>
      <c r="P169659" t="s">
        <v>22</v>
      </c>
    </row>
    <row r="169660" spans="12:16" x14ac:dyDescent="0.25">
      <c r="L169660" s="58">
        <v>48709.041666666664</v>
      </c>
      <c r="M169660" s="57">
        <v>2033</v>
      </c>
      <c r="N169660" s="57">
        <v>5</v>
      </c>
      <c r="O169660" s="57">
        <v>3</v>
      </c>
      <c r="P169660" t="s">
        <v>22</v>
      </c>
    </row>
    <row r="169661" spans="12:16" x14ac:dyDescent="0.25">
      <c r="L169661" s="58">
        <v>48709.083333333336</v>
      </c>
      <c r="M169661" s="57">
        <v>2033</v>
      </c>
      <c r="N169661" s="57">
        <v>5</v>
      </c>
      <c r="O169661" s="57">
        <v>3</v>
      </c>
      <c r="P169661" t="s">
        <v>22</v>
      </c>
    </row>
    <row r="169662" spans="12:16" x14ac:dyDescent="0.25">
      <c r="L169662" s="58">
        <v>48709.125</v>
      </c>
      <c r="M169662" s="57">
        <v>2033</v>
      </c>
      <c r="N169662" s="57">
        <v>5</v>
      </c>
      <c r="O169662" s="57">
        <v>3</v>
      </c>
      <c r="P169662" t="s">
        <v>22</v>
      </c>
    </row>
    <row r="169663" spans="12:16" x14ac:dyDescent="0.25">
      <c r="L169663" s="58">
        <v>48709.166666666664</v>
      </c>
      <c r="M169663" s="57">
        <v>2033</v>
      </c>
      <c r="N169663" s="57">
        <v>5</v>
      </c>
      <c r="O169663" s="57">
        <v>3</v>
      </c>
      <c r="P169663" t="s">
        <v>22</v>
      </c>
    </row>
    <row r="169664" spans="12:16" x14ac:dyDescent="0.25">
      <c r="L169664" s="58">
        <v>48709.208333333336</v>
      </c>
      <c r="M169664" s="57">
        <v>2033</v>
      </c>
      <c r="N169664" s="57">
        <v>5</v>
      </c>
      <c r="O169664" s="57">
        <v>3</v>
      </c>
      <c r="P169664" t="s">
        <v>22</v>
      </c>
    </row>
    <row r="169665" spans="12:16" x14ac:dyDescent="0.25">
      <c r="L169665" s="58">
        <v>48709.25</v>
      </c>
      <c r="M169665" s="57">
        <v>2033</v>
      </c>
      <c r="N169665" s="57">
        <v>5</v>
      </c>
      <c r="O169665" s="57">
        <v>3</v>
      </c>
      <c r="P169665" t="s">
        <v>22</v>
      </c>
    </row>
    <row r="169666" spans="12:16" x14ac:dyDescent="0.25">
      <c r="L169666" s="58">
        <v>48709.291666666664</v>
      </c>
      <c r="M169666" s="57">
        <v>2033</v>
      </c>
      <c r="N169666" s="57">
        <v>5</v>
      </c>
      <c r="O169666" s="57">
        <v>3</v>
      </c>
      <c r="P169666" t="s">
        <v>22</v>
      </c>
    </row>
    <row r="169667" spans="12:16" x14ac:dyDescent="0.25">
      <c r="L169667" s="58">
        <v>48709.333333333336</v>
      </c>
      <c r="M169667" s="57">
        <v>2033</v>
      </c>
      <c r="N169667" s="57">
        <v>5</v>
      </c>
      <c r="O169667" s="57">
        <v>3</v>
      </c>
      <c r="P169667" t="s">
        <v>22</v>
      </c>
    </row>
    <row r="169668" spans="12:16" x14ac:dyDescent="0.25">
      <c r="L169668" s="58">
        <v>48709.375</v>
      </c>
      <c r="M169668" s="57">
        <v>2033</v>
      </c>
      <c r="N169668" s="57">
        <v>5</v>
      </c>
      <c r="O169668" s="57">
        <v>3</v>
      </c>
      <c r="P169668" t="s">
        <v>22</v>
      </c>
    </row>
    <row r="169669" spans="12:16" x14ac:dyDescent="0.25">
      <c r="L169669" s="58">
        <v>48709.416666666664</v>
      </c>
      <c r="M169669" s="57">
        <v>2033</v>
      </c>
      <c r="N169669" s="57">
        <v>5</v>
      </c>
      <c r="O169669" s="57">
        <v>3</v>
      </c>
      <c r="P169669" t="s">
        <v>22</v>
      </c>
    </row>
    <row r="169670" spans="12:16" x14ac:dyDescent="0.25">
      <c r="L169670" s="58">
        <v>48709.458333333336</v>
      </c>
      <c r="M169670" s="57">
        <v>2033</v>
      </c>
      <c r="N169670" s="57">
        <v>5</v>
      </c>
      <c r="O169670" s="57">
        <v>3</v>
      </c>
      <c r="P169670" t="s">
        <v>22</v>
      </c>
    </row>
    <row r="169671" spans="12:16" x14ac:dyDescent="0.25">
      <c r="L169671" s="58">
        <v>48709.5</v>
      </c>
      <c r="M169671" s="57">
        <v>2033</v>
      </c>
      <c r="N169671" s="57">
        <v>5</v>
      </c>
      <c r="O169671" s="57">
        <v>3</v>
      </c>
      <c r="P169671" t="s">
        <v>23</v>
      </c>
    </row>
    <row r="169672" spans="12:16" x14ac:dyDescent="0.25">
      <c r="L169672" s="58">
        <v>48709.541666666664</v>
      </c>
      <c r="M169672" s="57">
        <v>2033</v>
      </c>
      <c r="N169672" s="57">
        <v>5</v>
      </c>
      <c r="O169672" s="57">
        <v>3</v>
      </c>
      <c r="P169672" t="s">
        <v>23</v>
      </c>
    </row>
    <row r="169673" spans="12:16" x14ac:dyDescent="0.25">
      <c r="L169673" s="58">
        <v>48709.583333333336</v>
      </c>
      <c r="M169673" s="57">
        <v>2033</v>
      </c>
      <c r="N169673" s="57">
        <v>5</v>
      </c>
      <c r="O169673" s="57">
        <v>3</v>
      </c>
      <c r="P169673" t="s">
        <v>23</v>
      </c>
    </row>
    <row r="169674" spans="12:16" x14ac:dyDescent="0.25">
      <c r="L169674" s="58">
        <v>48709.625</v>
      </c>
      <c r="M169674" s="57">
        <v>2033</v>
      </c>
      <c r="N169674" s="57">
        <v>5</v>
      </c>
      <c r="O169674" s="57">
        <v>3</v>
      </c>
      <c r="P169674" t="s">
        <v>23</v>
      </c>
    </row>
    <row r="169675" spans="12:16" x14ac:dyDescent="0.25">
      <c r="L169675" s="58">
        <v>48709.666666666664</v>
      </c>
      <c r="M169675" s="57">
        <v>2033</v>
      </c>
      <c r="N169675" s="57">
        <v>5</v>
      </c>
      <c r="O169675" s="57">
        <v>3</v>
      </c>
      <c r="P169675" t="s">
        <v>23</v>
      </c>
    </row>
    <row r="169676" spans="12:16" x14ac:dyDescent="0.25">
      <c r="L169676" s="58">
        <v>48709.708333333336</v>
      </c>
      <c r="M169676" s="57">
        <v>2033</v>
      </c>
      <c r="N169676" s="57">
        <v>5</v>
      </c>
      <c r="O169676" s="57">
        <v>3</v>
      </c>
      <c r="P169676" t="s">
        <v>23</v>
      </c>
    </row>
    <row r="169677" spans="12:16" x14ac:dyDescent="0.25">
      <c r="L169677" s="58">
        <v>48709.75</v>
      </c>
      <c r="M169677" s="57">
        <v>2033</v>
      </c>
      <c r="N169677" s="57">
        <v>5</v>
      </c>
      <c r="O169677" s="57">
        <v>3</v>
      </c>
      <c r="P169677" t="s">
        <v>23</v>
      </c>
    </row>
    <row r="169678" spans="12:16" x14ac:dyDescent="0.25">
      <c r="L169678" s="58">
        <v>48709.791666666664</v>
      </c>
      <c r="M169678" s="57">
        <v>2033</v>
      </c>
      <c r="N169678" s="57">
        <v>5</v>
      </c>
      <c r="O169678" s="57">
        <v>3</v>
      </c>
      <c r="P169678" t="s">
        <v>23</v>
      </c>
    </row>
    <row r="169679" spans="12:16" x14ac:dyDescent="0.25">
      <c r="L169679" s="58">
        <v>48709.833333333336</v>
      </c>
      <c r="M169679" s="57">
        <v>2033</v>
      </c>
      <c r="N169679" s="57">
        <v>5</v>
      </c>
      <c r="O169679" s="57">
        <v>3</v>
      </c>
      <c r="P169679" t="s">
        <v>22</v>
      </c>
    </row>
    <row r="169680" spans="12:16" x14ac:dyDescent="0.25">
      <c r="L169680" s="58">
        <v>48709.875</v>
      </c>
      <c r="M169680" s="57">
        <v>2033</v>
      </c>
      <c r="N169680" s="57">
        <v>5</v>
      </c>
      <c r="O169680" s="57">
        <v>3</v>
      </c>
      <c r="P169680" t="s">
        <v>22</v>
      </c>
    </row>
    <row r="169681" spans="12:16" x14ac:dyDescent="0.25">
      <c r="L169681" s="58">
        <v>48709.916666666664</v>
      </c>
      <c r="M169681" s="57">
        <v>2033</v>
      </c>
      <c r="N169681" s="57">
        <v>5</v>
      </c>
      <c r="O169681" s="57">
        <v>3</v>
      </c>
      <c r="P169681" t="s">
        <v>22</v>
      </c>
    </row>
    <row r="169682" spans="12:16" x14ac:dyDescent="0.25">
      <c r="L169682" s="58">
        <v>48709.958333333336</v>
      </c>
      <c r="M169682" s="57">
        <v>2033</v>
      </c>
      <c r="N169682" s="57">
        <v>5</v>
      </c>
      <c r="O169682" s="57">
        <v>3</v>
      </c>
      <c r="P169682" t="s">
        <v>22</v>
      </c>
    </row>
    <row r="169683" spans="12:16" x14ac:dyDescent="0.25">
      <c r="L169683" s="58">
        <v>48710</v>
      </c>
      <c r="M169683" s="57">
        <v>2033</v>
      </c>
      <c r="N169683" s="57">
        <v>5</v>
      </c>
      <c r="O169683" s="57">
        <v>4</v>
      </c>
      <c r="P169683" t="s">
        <v>22</v>
      </c>
    </row>
    <row r="169684" spans="12:16" x14ac:dyDescent="0.25">
      <c r="L169684" s="58">
        <v>48710.041666666664</v>
      </c>
      <c r="M169684" s="57">
        <v>2033</v>
      </c>
      <c r="N169684" s="57">
        <v>5</v>
      </c>
      <c r="O169684" s="57">
        <v>4</v>
      </c>
      <c r="P169684" t="s">
        <v>22</v>
      </c>
    </row>
    <row r="169685" spans="12:16" x14ac:dyDescent="0.25">
      <c r="L169685" s="58">
        <v>48710.083333333336</v>
      </c>
      <c r="M169685" s="57">
        <v>2033</v>
      </c>
      <c r="N169685" s="57">
        <v>5</v>
      </c>
      <c r="O169685" s="57">
        <v>4</v>
      </c>
      <c r="P169685" t="s">
        <v>22</v>
      </c>
    </row>
    <row r="169686" spans="12:16" x14ac:dyDescent="0.25">
      <c r="L169686" s="58">
        <v>48710.125</v>
      </c>
      <c r="M169686" s="57">
        <v>2033</v>
      </c>
      <c r="N169686" s="57">
        <v>5</v>
      </c>
      <c r="O169686" s="57">
        <v>4</v>
      </c>
      <c r="P169686" t="s">
        <v>22</v>
      </c>
    </row>
    <row r="169687" spans="12:16" x14ac:dyDescent="0.25">
      <c r="L169687" s="58">
        <v>48710.166666666664</v>
      </c>
      <c r="M169687" s="57">
        <v>2033</v>
      </c>
      <c r="N169687" s="57">
        <v>5</v>
      </c>
      <c r="O169687" s="57">
        <v>4</v>
      </c>
      <c r="P169687" t="s">
        <v>22</v>
      </c>
    </row>
    <row r="169688" spans="12:16" x14ac:dyDescent="0.25">
      <c r="L169688" s="58">
        <v>48710.208333333336</v>
      </c>
      <c r="M169688" s="57">
        <v>2033</v>
      </c>
      <c r="N169688" s="57">
        <v>5</v>
      </c>
      <c r="O169688" s="57">
        <v>4</v>
      </c>
      <c r="P169688" t="s">
        <v>22</v>
      </c>
    </row>
    <row r="169689" spans="12:16" x14ac:dyDescent="0.25">
      <c r="L169689" s="58">
        <v>48710.25</v>
      </c>
      <c r="M169689" s="57">
        <v>2033</v>
      </c>
      <c r="N169689" s="57">
        <v>5</v>
      </c>
      <c r="O169689" s="57">
        <v>4</v>
      </c>
      <c r="P169689" t="s">
        <v>22</v>
      </c>
    </row>
    <row r="169690" spans="12:16" x14ac:dyDescent="0.25">
      <c r="L169690" s="58">
        <v>48710.291666666664</v>
      </c>
      <c r="M169690" s="57">
        <v>2033</v>
      </c>
      <c r="N169690" s="57">
        <v>5</v>
      </c>
      <c r="O169690" s="57">
        <v>4</v>
      </c>
      <c r="P169690" t="s">
        <v>22</v>
      </c>
    </row>
    <row r="169691" spans="12:16" x14ac:dyDescent="0.25">
      <c r="L169691" s="58">
        <v>48710.333333333336</v>
      </c>
      <c r="M169691" s="57">
        <v>2033</v>
      </c>
      <c r="N169691" s="57">
        <v>5</v>
      </c>
      <c r="O169691" s="57">
        <v>4</v>
      </c>
      <c r="P169691" t="s">
        <v>22</v>
      </c>
    </row>
    <row r="169692" spans="12:16" x14ac:dyDescent="0.25">
      <c r="L169692" s="58">
        <v>48710.375</v>
      </c>
      <c r="M169692" s="57">
        <v>2033</v>
      </c>
      <c r="N169692" s="57">
        <v>5</v>
      </c>
      <c r="O169692" s="57">
        <v>4</v>
      </c>
      <c r="P169692" t="s">
        <v>22</v>
      </c>
    </row>
    <row r="169693" spans="12:16" x14ac:dyDescent="0.25">
      <c r="L169693" s="58">
        <v>48710.416666666664</v>
      </c>
      <c r="M169693" s="57">
        <v>2033</v>
      </c>
      <c r="N169693" s="57">
        <v>5</v>
      </c>
      <c r="O169693" s="57">
        <v>4</v>
      </c>
      <c r="P169693" t="s">
        <v>22</v>
      </c>
    </row>
    <row r="169694" spans="12:16" x14ac:dyDescent="0.25">
      <c r="L169694" s="58">
        <v>48710.458333333336</v>
      </c>
      <c r="M169694" s="57">
        <v>2033</v>
      </c>
      <c r="N169694" s="57">
        <v>5</v>
      </c>
      <c r="O169694" s="57">
        <v>4</v>
      </c>
      <c r="P169694" t="s">
        <v>22</v>
      </c>
    </row>
    <row r="169695" spans="12:16" x14ac:dyDescent="0.25">
      <c r="L169695" s="58">
        <v>48710.5</v>
      </c>
      <c r="M169695" s="57">
        <v>2033</v>
      </c>
      <c r="N169695" s="57">
        <v>5</v>
      </c>
      <c r="O169695" s="57">
        <v>4</v>
      </c>
      <c r="P169695" t="s">
        <v>23</v>
      </c>
    </row>
    <row r="169696" spans="12:16" x14ac:dyDescent="0.25">
      <c r="L169696" s="58">
        <v>48710.541666666664</v>
      </c>
      <c r="M169696" s="57">
        <v>2033</v>
      </c>
      <c r="N169696" s="57">
        <v>5</v>
      </c>
      <c r="O169696" s="57">
        <v>4</v>
      </c>
      <c r="P169696" t="s">
        <v>23</v>
      </c>
    </row>
    <row r="169697" spans="12:16" x14ac:dyDescent="0.25">
      <c r="L169697" s="58">
        <v>48710.583333333336</v>
      </c>
      <c r="M169697" s="57">
        <v>2033</v>
      </c>
      <c r="N169697" s="57">
        <v>5</v>
      </c>
      <c r="O169697" s="57">
        <v>4</v>
      </c>
      <c r="P169697" t="s">
        <v>23</v>
      </c>
    </row>
    <row r="169698" spans="12:16" x14ac:dyDescent="0.25">
      <c r="L169698" s="58">
        <v>48710.625</v>
      </c>
      <c r="M169698" s="57">
        <v>2033</v>
      </c>
      <c r="N169698" s="57">
        <v>5</v>
      </c>
      <c r="O169698" s="57">
        <v>4</v>
      </c>
      <c r="P169698" t="s">
        <v>23</v>
      </c>
    </row>
    <row r="169699" spans="12:16" x14ac:dyDescent="0.25">
      <c r="L169699" s="58">
        <v>48710.666666666664</v>
      </c>
      <c r="M169699" s="57">
        <v>2033</v>
      </c>
      <c r="N169699" s="57">
        <v>5</v>
      </c>
      <c r="O169699" s="57">
        <v>4</v>
      </c>
      <c r="P169699" t="s">
        <v>23</v>
      </c>
    </row>
    <row r="169700" spans="12:16" x14ac:dyDescent="0.25">
      <c r="L169700" s="58">
        <v>48710.708333333336</v>
      </c>
      <c r="M169700" s="57">
        <v>2033</v>
      </c>
      <c r="N169700" s="57">
        <v>5</v>
      </c>
      <c r="O169700" s="57">
        <v>4</v>
      </c>
      <c r="P169700" t="s">
        <v>23</v>
      </c>
    </row>
    <row r="169701" spans="12:16" x14ac:dyDescent="0.25">
      <c r="L169701" s="58">
        <v>48710.75</v>
      </c>
      <c r="M169701" s="57">
        <v>2033</v>
      </c>
      <c r="N169701" s="57">
        <v>5</v>
      </c>
      <c r="O169701" s="57">
        <v>4</v>
      </c>
      <c r="P169701" t="s">
        <v>23</v>
      </c>
    </row>
    <row r="169702" spans="12:16" x14ac:dyDescent="0.25">
      <c r="L169702" s="58">
        <v>48710.791666666664</v>
      </c>
      <c r="M169702" s="57">
        <v>2033</v>
      </c>
      <c r="N169702" s="57">
        <v>5</v>
      </c>
      <c r="O169702" s="57">
        <v>4</v>
      </c>
      <c r="P169702" t="s">
        <v>23</v>
      </c>
    </row>
    <row r="169703" spans="12:16" x14ac:dyDescent="0.25">
      <c r="L169703" s="58">
        <v>48710.833333333336</v>
      </c>
      <c r="M169703" s="57">
        <v>2033</v>
      </c>
      <c r="N169703" s="57">
        <v>5</v>
      </c>
      <c r="O169703" s="57">
        <v>4</v>
      </c>
      <c r="P169703" t="s">
        <v>22</v>
      </c>
    </row>
    <row r="169704" spans="12:16" x14ac:dyDescent="0.25">
      <c r="L169704" s="58">
        <v>48710.875</v>
      </c>
      <c r="M169704" s="57">
        <v>2033</v>
      </c>
      <c r="N169704" s="57">
        <v>5</v>
      </c>
      <c r="O169704" s="57">
        <v>4</v>
      </c>
      <c r="P169704" t="s">
        <v>22</v>
      </c>
    </row>
    <row r="169705" spans="12:16" x14ac:dyDescent="0.25">
      <c r="L169705" s="58">
        <v>48710.916666666664</v>
      </c>
      <c r="M169705" s="57">
        <v>2033</v>
      </c>
      <c r="N169705" s="57">
        <v>5</v>
      </c>
      <c r="O169705" s="57">
        <v>4</v>
      </c>
      <c r="P169705" t="s">
        <v>22</v>
      </c>
    </row>
    <row r="169706" spans="12:16" x14ac:dyDescent="0.25">
      <c r="L169706" s="58">
        <v>48710.958333333336</v>
      </c>
      <c r="M169706" s="57">
        <v>2033</v>
      </c>
      <c r="N169706" s="57">
        <v>5</v>
      </c>
      <c r="O169706" s="57">
        <v>4</v>
      </c>
      <c r="P169706" t="s">
        <v>22</v>
      </c>
    </row>
    <row r="169707" spans="12:16" x14ac:dyDescent="0.25">
      <c r="L169707" s="58">
        <v>48711</v>
      </c>
      <c r="M169707" s="57">
        <v>2033</v>
      </c>
      <c r="N169707" s="57">
        <v>5</v>
      </c>
      <c r="O169707" s="57">
        <v>5</v>
      </c>
      <c r="P169707" t="s">
        <v>22</v>
      </c>
    </row>
    <row r="169708" spans="12:16" x14ac:dyDescent="0.25">
      <c r="L169708" s="58">
        <v>48711.041666666664</v>
      </c>
      <c r="M169708" s="57">
        <v>2033</v>
      </c>
      <c r="N169708" s="57">
        <v>5</v>
      </c>
      <c r="O169708" s="57">
        <v>5</v>
      </c>
      <c r="P169708" t="s">
        <v>22</v>
      </c>
    </row>
    <row r="169709" spans="12:16" x14ac:dyDescent="0.25">
      <c r="L169709" s="58">
        <v>48711.083333333336</v>
      </c>
      <c r="M169709" s="57">
        <v>2033</v>
      </c>
      <c r="N169709" s="57">
        <v>5</v>
      </c>
      <c r="O169709" s="57">
        <v>5</v>
      </c>
      <c r="P169709" t="s">
        <v>22</v>
      </c>
    </row>
    <row r="169710" spans="12:16" x14ac:dyDescent="0.25">
      <c r="L169710" s="58">
        <v>48711.125</v>
      </c>
      <c r="M169710" s="57">
        <v>2033</v>
      </c>
      <c r="N169710" s="57">
        <v>5</v>
      </c>
      <c r="O169710" s="57">
        <v>5</v>
      </c>
      <c r="P169710" t="s">
        <v>22</v>
      </c>
    </row>
    <row r="169711" spans="12:16" x14ac:dyDescent="0.25">
      <c r="L169711" s="58">
        <v>48711.166666666664</v>
      </c>
      <c r="M169711" s="57">
        <v>2033</v>
      </c>
      <c r="N169711" s="57">
        <v>5</v>
      </c>
      <c r="O169711" s="57">
        <v>5</v>
      </c>
      <c r="P169711" t="s">
        <v>22</v>
      </c>
    </row>
    <row r="169712" spans="12:16" x14ac:dyDescent="0.25">
      <c r="L169712" s="58">
        <v>48711.208333333336</v>
      </c>
      <c r="M169712" s="57">
        <v>2033</v>
      </c>
      <c r="N169712" s="57">
        <v>5</v>
      </c>
      <c r="O169712" s="57">
        <v>5</v>
      </c>
      <c r="P169712" t="s">
        <v>22</v>
      </c>
    </row>
    <row r="169713" spans="12:16" x14ac:dyDescent="0.25">
      <c r="L169713" s="58">
        <v>48711.25</v>
      </c>
      <c r="M169713" s="57">
        <v>2033</v>
      </c>
      <c r="N169713" s="57">
        <v>5</v>
      </c>
      <c r="O169713" s="57">
        <v>5</v>
      </c>
      <c r="P169713" t="s">
        <v>22</v>
      </c>
    </row>
    <row r="169714" spans="12:16" x14ac:dyDescent="0.25">
      <c r="L169714" s="58">
        <v>48711.291666666664</v>
      </c>
      <c r="M169714" s="57">
        <v>2033</v>
      </c>
      <c r="N169714" s="57">
        <v>5</v>
      </c>
      <c r="O169714" s="57">
        <v>5</v>
      </c>
      <c r="P169714" t="s">
        <v>22</v>
      </c>
    </row>
    <row r="169715" spans="12:16" x14ac:dyDescent="0.25">
      <c r="L169715" s="58">
        <v>48711.333333333336</v>
      </c>
      <c r="M169715" s="57">
        <v>2033</v>
      </c>
      <c r="N169715" s="57">
        <v>5</v>
      </c>
      <c r="O169715" s="57">
        <v>5</v>
      </c>
      <c r="P169715" t="s">
        <v>22</v>
      </c>
    </row>
    <row r="169716" spans="12:16" x14ac:dyDescent="0.25">
      <c r="L169716" s="58">
        <v>48711.375</v>
      </c>
      <c r="M169716" s="57">
        <v>2033</v>
      </c>
      <c r="N169716" s="57">
        <v>5</v>
      </c>
      <c r="O169716" s="57">
        <v>5</v>
      </c>
      <c r="P169716" t="s">
        <v>22</v>
      </c>
    </row>
    <row r="169717" spans="12:16" x14ac:dyDescent="0.25">
      <c r="L169717" s="58">
        <v>48711.416666666664</v>
      </c>
      <c r="M169717" s="57">
        <v>2033</v>
      </c>
      <c r="N169717" s="57">
        <v>5</v>
      </c>
      <c r="O169717" s="57">
        <v>5</v>
      </c>
      <c r="P169717" t="s">
        <v>22</v>
      </c>
    </row>
    <row r="169718" spans="12:16" x14ac:dyDescent="0.25">
      <c r="L169718" s="58">
        <v>48711.458333333336</v>
      </c>
      <c r="M169718" s="57">
        <v>2033</v>
      </c>
      <c r="N169718" s="57">
        <v>5</v>
      </c>
      <c r="O169718" s="57">
        <v>5</v>
      </c>
      <c r="P169718" t="s">
        <v>22</v>
      </c>
    </row>
    <row r="169719" spans="12:16" x14ac:dyDescent="0.25">
      <c r="L169719" s="58">
        <v>48711.5</v>
      </c>
      <c r="M169719" s="57">
        <v>2033</v>
      </c>
      <c r="N169719" s="57">
        <v>5</v>
      </c>
      <c r="O169719" s="57">
        <v>5</v>
      </c>
      <c r="P169719" t="s">
        <v>23</v>
      </c>
    </row>
    <row r="169720" spans="12:16" x14ac:dyDescent="0.25">
      <c r="L169720" s="58">
        <v>48711.541666666664</v>
      </c>
      <c r="M169720" s="57">
        <v>2033</v>
      </c>
      <c r="N169720" s="57">
        <v>5</v>
      </c>
      <c r="O169720" s="57">
        <v>5</v>
      </c>
      <c r="P169720" t="s">
        <v>23</v>
      </c>
    </row>
    <row r="169721" spans="12:16" x14ac:dyDescent="0.25">
      <c r="L169721" s="58">
        <v>48711.583333333336</v>
      </c>
      <c r="M169721" s="57">
        <v>2033</v>
      </c>
      <c r="N169721" s="57">
        <v>5</v>
      </c>
      <c r="O169721" s="57">
        <v>5</v>
      </c>
      <c r="P169721" t="s">
        <v>23</v>
      </c>
    </row>
    <row r="169722" spans="12:16" x14ac:dyDescent="0.25">
      <c r="L169722" s="58">
        <v>48711.625</v>
      </c>
      <c r="M169722" s="57">
        <v>2033</v>
      </c>
      <c r="N169722" s="57">
        <v>5</v>
      </c>
      <c r="O169722" s="57">
        <v>5</v>
      </c>
      <c r="P169722" t="s">
        <v>23</v>
      </c>
    </row>
    <row r="169723" spans="12:16" x14ac:dyDescent="0.25">
      <c r="L169723" s="58">
        <v>48711.666666666664</v>
      </c>
      <c r="M169723" s="57">
        <v>2033</v>
      </c>
      <c r="N169723" s="57">
        <v>5</v>
      </c>
      <c r="O169723" s="57">
        <v>5</v>
      </c>
      <c r="P169723" t="s">
        <v>23</v>
      </c>
    </row>
    <row r="169724" spans="12:16" x14ac:dyDescent="0.25">
      <c r="L169724" s="58">
        <v>48711.708333333336</v>
      </c>
      <c r="M169724" s="57">
        <v>2033</v>
      </c>
      <c r="N169724" s="57">
        <v>5</v>
      </c>
      <c r="O169724" s="57">
        <v>5</v>
      </c>
      <c r="P169724" t="s">
        <v>23</v>
      </c>
    </row>
    <row r="169725" spans="12:16" x14ac:dyDescent="0.25">
      <c r="L169725" s="58">
        <v>48711.75</v>
      </c>
      <c r="M169725" s="57">
        <v>2033</v>
      </c>
      <c r="N169725" s="57">
        <v>5</v>
      </c>
      <c r="O169725" s="57">
        <v>5</v>
      </c>
      <c r="P169725" t="s">
        <v>23</v>
      </c>
    </row>
    <row r="169726" spans="12:16" x14ac:dyDescent="0.25">
      <c r="L169726" s="58">
        <v>48711.791666666664</v>
      </c>
      <c r="M169726" s="57">
        <v>2033</v>
      </c>
      <c r="N169726" s="57">
        <v>5</v>
      </c>
      <c r="O169726" s="57">
        <v>5</v>
      </c>
      <c r="P169726" t="s">
        <v>23</v>
      </c>
    </row>
    <row r="169727" spans="12:16" x14ac:dyDescent="0.25">
      <c r="L169727" s="58">
        <v>48711.833333333336</v>
      </c>
      <c r="M169727" s="57">
        <v>2033</v>
      </c>
      <c r="N169727" s="57">
        <v>5</v>
      </c>
      <c r="O169727" s="57">
        <v>5</v>
      </c>
      <c r="P169727" t="s">
        <v>22</v>
      </c>
    </row>
    <row r="169728" spans="12:16" x14ac:dyDescent="0.25">
      <c r="L169728" s="58">
        <v>48711.875</v>
      </c>
      <c r="M169728" s="57">
        <v>2033</v>
      </c>
      <c r="N169728" s="57">
        <v>5</v>
      </c>
      <c r="O169728" s="57">
        <v>5</v>
      </c>
      <c r="P169728" t="s">
        <v>22</v>
      </c>
    </row>
    <row r="169729" spans="12:16" x14ac:dyDescent="0.25">
      <c r="L169729" s="58">
        <v>48711.916666666664</v>
      </c>
      <c r="M169729" s="57">
        <v>2033</v>
      </c>
      <c r="N169729" s="57">
        <v>5</v>
      </c>
      <c r="O169729" s="57">
        <v>5</v>
      </c>
      <c r="P169729" t="s">
        <v>22</v>
      </c>
    </row>
    <row r="169730" spans="12:16" x14ac:dyDescent="0.25">
      <c r="L169730" s="58">
        <v>48711.958333333336</v>
      </c>
      <c r="M169730" s="57">
        <v>2033</v>
      </c>
      <c r="N169730" s="57">
        <v>5</v>
      </c>
      <c r="O169730" s="57">
        <v>5</v>
      </c>
      <c r="P169730" t="s">
        <v>22</v>
      </c>
    </row>
    <row r="169731" spans="12:16" x14ac:dyDescent="0.25">
      <c r="L169731" s="58">
        <v>48712</v>
      </c>
      <c r="M169731" s="57">
        <v>2033</v>
      </c>
      <c r="N169731" s="57">
        <v>5</v>
      </c>
      <c r="O169731" s="57">
        <v>6</v>
      </c>
      <c r="P169731" t="s">
        <v>22</v>
      </c>
    </row>
    <row r="169732" spans="12:16" x14ac:dyDescent="0.25">
      <c r="L169732" s="58">
        <v>48712.041666666664</v>
      </c>
      <c r="M169732" s="57">
        <v>2033</v>
      </c>
      <c r="N169732" s="57">
        <v>5</v>
      </c>
      <c r="O169732" s="57">
        <v>6</v>
      </c>
      <c r="P169732" t="s">
        <v>22</v>
      </c>
    </row>
    <row r="169733" spans="12:16" x14ac:dyDescent="0.25">
      <c r="L169733" s="58">
        <v>48712.083333333336</v>
      </c>
      <c r="M169733" s="57">
        <v>2033</v>
      </c>
      <c r="N169733" s="57">
        <v>5</v>
      </c>
      <c r="O169733" s="57">
        <v>6</v>
      </c>
      <c r="P169733" t="s">
        <v>22</v>
      </c>
    </row>
    <row r="169734" spans="12:16" x14ac:dyDescent="0.25">
      <c r="L169734" s="58">
        <v>48712.125</v>
      </c>
      <c r="M169734" s="57">
        <v>2033</v>
      </c>
      <c r="N169734" s="57">
        <v>5</v>
      </c>
      <c r="O169734" s="57">
        <v>6</v>
      </c>
      <c r="P169734" t="s">
        <v>22</v>
      </c>
    </row>
    <row r="169735" spans="12:16" x14ac:dyDescent="0.25">
      <c r="L169735" s="58">
        <v>48712.166666666664</v>
      </c>
      <c r="M169735" s="57">
        <v>2033</v>
      </c>
      <c r="N169735" s="57">
        <v>5</v>
      </c>
      <c r="O169735" s="57">
        <v>6</v>
      </c>
      <c r="P169735" t="s">
        <v>22</v>
      </c>
    </row>
    <row r="169736" spans="12:16" x14ac:dyDescent="0.25">
      <c r="L169736" s="58">
        <v>48712.208333333336</v>
      </c>
      <c r="M169736" s="57">
        <v>2033</v>
      </c>
      <c r="N169736" s="57">
        <v>5</v>
      </c>
      <c r="O169736" s="57">
        <v>6</v>
      </c>
      <c r="P169736" t="s">
        <v>22</v>
      </c>
    </row>
    <row r="169737" spans="12:16" x14ac:dyDescent="0.25">
      <c r="L169737" s="58">
        <v>48712.25</v>
      </c>
      <c r="M169737" s="57">
        <v>2033</v>
      </c>
      <c r="N169737" s="57">
        <v>5</v>
      </c>
      <c r="O169737" s="57">
        <v>6</v>
      </c>
      <c r="P169737" t="s">
        <v>22</v>
      </c>
    </row>
    <row r="169738" spans="12:16" x14ac:dyDescent="0.25">
      <c r="L169738" s="58">
        <v>48712.291666666664</v>
      </c>
      <c r="M169738" s="57">
        <v>2033</v>
      </c>
      <c r="N169738" s="57">
        <v>5</v>
      </c>
      <c r="O169738" s="57">
        <v>6</v>
      </c>
      <c r="P169738" t="s">
        <v>22</v>
      </c>
    </row>
    <row r="169739" spans="12:16" x14ac:dyDescent="0.25">
      <c r="L169739" s="58">
        <v>48712.333333333336</v>
      </c>
      <c r="M169739" s="57">
        <v>2033</v>
      </c>
      <c r="N169739" s="57">
        <v>5</v>
      </c>
      <c r="O169739" s="57">
        <v>6</v>
      </c>
      <c r="P169739" t="s">
        <v>22</v>
      </c>
    </row>
    <row r="169740" spans="12:16" x14ac:dyDescent="0.25">
      <c r="L169740" s="58">
        <v>48712.375</v>
      </c>
      <c r="M169740" s="57">
        <v>2033</v>
      </c>
      <c r="N169740" s="57">
        <v>5</v>
      </c>
      <c r="O169740" s="57">
        <v>6</v>
      </c>
      <c r="P169740" t="s">
        <v>22</v>
      </c>
    </row>
    <row r="169741" spans="12:16" x14ac:dyDescent="0.25">
      <c r="L169741" s="58">
        <v>48712.416666666664</v>
      </c>
      <c r="M169741" s="57">
        <v>2033</v>
      </c>
      <c r="N169741" s="57">
        <v>5</v>
      </c>
      <c r="O169741" s="57">
        <v>6</v>
      </c>
      <c r="P169741" t="s">
        <v>22</v>
      </c>
    </row>
    <row r="169742" spans="12:16" x14ac:dyDescent="0.25">
      <c r="L169742" s="58">
        <v>48712.458333333336</v>
      </c>
      <c r="M169742" s="57">
        <v>2033</v>
      </c>
      <c r="N169742" s="57">
        <v>5</v>
      </c>
      <c r="O169742" s="57">
        <v>6</v>
      </c>
      <c r="P169742" t="s">
        <v>22</v>
      </c>
    </row>
    <row r="169743" spans="12:16" x14ac:dyDescent="0.25">
      <c r="L169743" s="58">
        <v>48712.5</v>
      </c>
      <c r="M169743" s="57">
        <v>2033</v>
      </c>
      <c r="N169743" s="57">
        <v>5</v>
      </c>
      <c r="O169743" s="57">
        <v>6</v>
      </c>
      <c r="P169743" t="s">
        <v>23</v>
      </c>
    </row>
    <row r="169744" spans="12:16" x14ac:dyDescent="0.25">
      <c r="L169744" s="58">
        <v>48712.541666666664</v>
      </c>
      <c r="M169744" s="57">
        <v>2033</v>
      </c>
      <c r="N169744" s="57">
        <v>5</v>
      </c>
      <c r="O169744" s="57">
        <v>6</v>
      </c>
      <c r="P169744" t="s">
        <v>23</v>
      </c>
    </row>
    <row r="169745" spans="12:16" x14ac:dyDescent="0.25">
      <c r="L169745" s="58">
        <v>48712.583333333336</v>
      </c>
      <c r="M169745" s="57">
        <v>2033</v>
      </c>
      <c r="N169745" s="57">
        <v>5</v>
      </c>
      <c r="O169745" s="57">
        <v>6</v>
      </c>
      <c r="P169745" t="s">
        <v>23</v>
      </c>
    </row>
    <row r="169746" spans="12:16" x14ac:dyDescent="0.25">
      <c r="L169746" s="58">
        <v>48712.625</v>
      </c>
      <c r="M169746" s="57">
        <v>2033</v>
      </c>
      <c r="N169746" s="57">
        <v>5</v>
      </c>
      <c r="O169746" s="57">
        <v>6</v>
      </c>
      <c r="P169746" t="s">
        <v>23</v>
      </c>
    </row>
    <row r="169747" spans="12:16" x14ac:dyDescent="0.25">
      <c r="L169747" s="58">
        <v>48712.666666666664</v>
      </c>
      <c r="M169747" s="57">
        <v>2033</v>
      </c>
      <c r="N169747" s="57">
        <v>5</v>
      </c>
      <c r="O169747" s="57">
        <v>6</v>
      </c>
      <c r="P169747" t="s">
        <v>23</v>
      </c>
    </row>
    <row r="169748" spans="12:16" x14ac:dyDescent="0.25">
      <c r="L169748" s="58">
        <v>48712.708333333336</v>
      </c>
      <c r="M169748" s="57">
        <v>2033</v>
      </c>
      <c r="N169748" s="57">
        <v>5</v>
      </c>
      <c r="O169748" s="57">
        <v>6</v>
      </c>
      <c r="P169748" t="s">
        <v>23</v>
      </c>
    </row>
    <row r="169749" spans="12:16" x14ac:dyDescent="0.25">
      <c r="L169749" s="58">
        <v>48712.75</v>
      </c>
      <c r="M169749" s="57">
        <v>2033</v>
      </c>
      <c r="N169749" s="57">
        <v>5</v>
      </c>
      <c r="O169749" s="57">
        <v>6</v>
      </c>
      <c r="P169749" t="s">
        <v>23</v>
      </c>
    </row>
    <row r="169750" spans="12:16" x14ac:dyDescent="0.25">
      <c r="L169750" s="58">
        <v>48712.791666666664</v>
      </c>
      <c r="M169750" s="57">
        <v>2033</v>
      </c>
      <c r="N169750" s="57">
        <v>5</v>
      </c>
      <c r="O169750" s="57">
        <v>6</v>
      </c>
      <c r="P169750" t="s">
        <v>23</v>
      </c>
    </row>
    <row r="169751" spans="12:16" x14ac:dyDescent="0.25">
      <c r="L169751" s="58">
        <v>48712.833333333336</v>
      </c>
      <c r="M169751" s="57">
        <v>2033</v>
      </c>
      <c r="N169751" s="57">
        <v>5</v>
      </c>
      <c r="O169751" s="57">
        <v>6</v>
      </c>
      <c r="P169751" t="s">
        <v>22</v>
      </c>
    </row>
    <row r="169752" spans="12:16" x14ac:dyDescent="0.25">
      <c r="L169752" s="58">
        <v>48712.875</v>
      </c>
      <c r="M169752" s="57">
        <v>2033</v>
      </c>
      <c r="N169752" s="57">
        <v>5</v>
      </c>
      <c r="O169752" s="57">
        <v>6</v>
      </c>
      <c r="P169752" t="s">
        <v>22</v>
      </c>
    </row>
    <row r="169753" spans="12:16" x14ac:dyDescent="0.25">
      <c r="L169753" s="58">
        <v>48712.916666666664</v>
      </c>
      <c r="M169753" s="57">
        <v>2033</v>
      </c>
      <c r="N169753" s="57">
        <v>5</v>
      </c>
      <c r="O169753" s="57">
        <v>6</v>
      </c>
      <c r="P169753" t="s">
        <v>22</v>
      </c>
    </row>
    <row r="169754" spans="12:16" x14ac:dyDescent="0.25">
      <c r="L169754" s="58">
        <v>48712.958333333336</v>
      </c>
      <c r="M169754" s="57">
        <v>2033</v>
      </c>
      <c r="N169754" s="57">
        <v>5</v>
      </c>
      <c r="O169754" s="57">
        <v>6</v>
      </c>
      <c r="P169754" t="s">
        <v>22</v>
      </c>
    </row>
    <row r="169755" spans="12:16" x14ac:dyDescent="0.25">
      <c r="L169755" s="58">
        <v>48713</v>
      </c>
      <c r="M169755" s="57">
        <v>2033</v>
      </c>
      <c r="N169755" s="57">
        <v>5</v>
      </c>
      <c r="O169755" s="57">
        <v>7</v>
      </c>
      <c r="P169755" t="s">
        <v>22</v>
      </c>
    </row>
    <row r="169756" spans="12:16" x14ac:dyDescent="0.25">
      <c r="L169756" s="58">
        <v>48713.041666666664</v>
      </c>
      <c r="M169756" s="57">
        <v>2033</v>
      </c>
      <c r="N169756" s="57">
        <v>5</v>
      </c>
      <c r="O169756" s="57">
        <v>7</v>
      </c>
      <c r="P169756" t="s">
        <v>22</v>
      </c>
    </row>
    <row r="169757" spans="12:16" x14ac:dyDescent="0.25">
      <c r="L169757" s="58">
        <v>48713.083333333336</v>
      </c>
      <c r="M169757" s="57">
        <v>2033</v>
      </c>
      <c r="N169757" s="57">
        <v>5</v>
      </c>
      <c r="O169757" s="57">
        <v>7</v>
      </c>
      <c r="P169757" t="s">
        <v>22</v>
      </c>
    </row>
    <row r="169758" spans="12:16" x14ac:dyDescent="0.25">
      <c r="L169758" s="58">
        <v>48713.125</v>
      </c>
      <c r="M169758" s="57">
        <v>2033</v>
      </c>
      <c r="N169758" s="57">
        <v>5</v>
      </c>
      <c r="O169758" s="57">
        <v>7</v>
      </c>
      <c r="P169758" t="s">
        <v>22</v>
      </c>
    </row>
    <row r="169759" spans="12:16" x14ac:dyDescent="0.25">
      <c r="L169759" s="58">
        <v>48713.166666666664</v>
      </c>
      <c r="M169759" s="57">
        <v>2033</v>
      </c>
      <c r="N169759" s="57">
        <v>5</v>
      </c>
      <c r="O169759" s="57">
        <v>7</v>
      </c>
      <c r="P169759" t="s">
        <v>22</v>
      </c>
    </row>
    <row r="169760" spans="12:16" x14ac:dyDescent="0.25">
      <c r="L169760" s="58">
        <v>48713.208333333336</v>
      </c>
      <c r="M169760" s="57">
        <v>2033</v>
      </c>
      <c r="N169760" s="57">
        <v>5</v>
      </c>
      <c r="O169760" s="57">
        <v>7</v>
      </c>
      <c r="P169760" t="s">
        <v>22</v>
      </c>
    </row>
    <row r="169761" spans="12:16" x14ac:dyDescent="0.25">
      <c r="L169761" s="58">
        <v>48713.25</v>
      </c>
      <c r="M169761" s="57">
        <v>2033</v>
      </c>
      <c r="N169761" s="57">
        <v>5</v>
      </c>
      <c r="O169761" s="57">
        <v>7</v>
      </c>
      <c r="P169761" t="s">
        <v>22</v>
      </c>
    </row>
    <row r="169762" spans="12:16" x14ac:dyDescent="0.25">
      <c r="L169762" s="58">
        <v>48713.291666666664</v>
      </c>
      <c r="M169762" s="57">
        <v>2033</v>
      </c>
      <c r="N169762" s="57">
        <v>5</v>
      </c>
      <c r="O169762" s="57">
        <v>7</v>
      </c>
      <c r="P169762" t="s">
        <v>22</v>
      </c>
    </row>
    <row r="169763" spans="12:16" x14ac:dyDescent="0.25">
      <c r="L169763" s="58">
        <v>48713.333333333336</v>
      </c>
      <c r="M169763" s="57">
        <v>2033</v>
      </c>
      <c r="N169763" s="57">
        <v>5</v>
      </c>
      <c r="O169763" s="57">
        <v>7</v>
      </c>
      <c r="P169763" t="s">
        <v>22</v>
      </c>
    </row>
    <row r="169764" spans="12:16" x14ac:dyDescent="0.25">
      <c r="L169764" s="58">
        <v>48713.375</v>
      </c>
      <c r="M169764" s="57">
        <v>2033</v>
      </c>
      <c r="N169764" s="57">
        <v>5</v>
      </c>
      <c r="O169764" s="57">
        <v>7</v>
      </c>
      <c r="P169764" t="s">
        <v>22</v>
      </c>
    </row>
    <row r="169765" spans="12:16" x14ac:dyDescent="0.25">
      <c r="L169765" s="58">
        <v>48713.416666666664</v>
      </c>
      <c r="M169765" s="57">
        <v>2033</v>
      </c>
      <c r="N169765" s="57">
        <v>5</v>
      </c>
      <c r="O169765" s="57">
        <v>7</v>
      </c>
      <c r="P169765" t="s">
        <v>22</v>
      </c>
    </row>
    <row r="169766" spans="12:16" x14ac:dyDescent="0.25">
      <c r="L169766" s="58">
        <v>48713.458333333336</v>
      </c>
      <c r="M169766" s="57">
        <v>2033</v>
      </c>
      <c r="N169766" s="57">
        <v>5</v>
      </c>
      <c r="O169766" s="57">
        <v>7</v>
      </c>
      <c r="P169766" t="s">
        <v>22</v>
      </c>
    </row>
    <row r="169767" spans="12:16" x14ac:dyDescent="0.25">
      <c r="L169767" s="58">
        <v>48713.5</v>
      </c>
      <c r="M169767" s="57">
        <v>2033</v>
      </c>
      <c r="N169767" s="57">
        <v>5</v>
      </c>
      <c r="O169767" s="57">
        <v>7</v>
      </c>
      <c r="P169767" t="s">
        <v>22</v>
      </c>
    </row>
    <row r="169768" spans="12:16" x14ac:dyDescent="0.25">
      <c r="L169768" s="58">
        <v>48713.541666666664</v>
      </c>
      <c r="M169768" s="57">
        <v>2033</v>
      </c>
      <c r="N169768" s="57">
        <v>5</v>
      </c>
      <c r="O169768" s="57">
        <v>7</v>
      </c>
      <c r="P169768" t="s">
        <v>22</v>
      </c>
    </row>
    <row r="169769" spans="12:16" x14ac:dyDescent="0.25">
      <c r="L169769" s="58">
        <v>48713.583333333336</v>
      </c>
      <c r="M169769" s="57">
        <v>2033</v>
      </c>
      <c r="N169769" s="57">
        <v>5</v>
      </c>
      <c r="O169769" s="57">
        <v>7</v>
      </c>
      <c r="P169769" t="s">
        <v>22</v>
      </c>
    </row>
    <row r="169770" spans="12:16" x14ac:dyDescent="0.25">
      <c r="L169770" s="58">
        <v>48713.625</v>
      </c>
      <c r="M169770" s="57">
        <v>2033</v>
      </c>
      <c r="N169770" s="57">
        <v>5</v>
      </c>
      <c r="O169770" s="57">
        <v>7</v>
      </c>
      <c r="P169770" t="s">
        <v>22</v>
      </c>
    </row>
    <row r="169771" spans="12:16" x14ac:dyDescent="0.25">
      <c r="L169771" s="58">
        <v>48713.666666666664</v>
      </c>
      <c r="M169771" s="57">
        <v>2033</v>
      </c>
      <c r="N169771" s="57">
        <v>5</v>
      </c>
      <c r="O169771" s="57">
        <v>7</v>
      </c>
      <c r="P169771" t="s">
        <v>22</v>
      </c>
    </row>
    <row r="169772" spans="12:16" x14ac:dyDescent="0.25">
      <c r="L169772" s="58">
        <v>48713.708333333336</v>
      </c>
      <c r="M169772" s="57">
        <v>2033</v>
      </c>
      <c r="N169772" s="57">
        <v>5</v>
      </c>
      <c r="O169772" s="57">
        <v>7</v>
      </c>
      <c r="P169772" t="s">
        <v>22</v>
      </c>
    </row>
    <row r="169773" spans="12:16" x14ac:dyDescent="0.25">
      <c r="L169773" s="58">
        <v>48713.75</v>
      </c>
      <c r="M169773" s="57">
        <v>2033</v>
      </c>
      <c r="N169773" s="57">
        <v>5</v>
      </c>
      <c r="O169773" s="57">
        <v>7</v>
      </c>
      <c r="P169773" t="s">
        <v>22</v>
      </c>
    </row>
    <row r="169774" spans="12:16" x14ac:dyDescent="0.25">
      <c r="L169774" s="58">
        <v>48713.791666666664</v>
      </c>
      <c r="M169774" s="57">
        <v>2033</v>
      </c>
      <c r="N169774" s="57">
        <v>5</v>
      </c>
      <c r="O169774" s="57">
        <v>7</v>
      </c>
      <c r="P169774" t="s">
        <v>22</v>
      </c>
    </row>
    <row r="169775" spans="12:16" x14ac:dyDescent="0.25">
      <c r="L169775" s="58">
        <v>48713.833333333336</v>
      </c>
      <c r="M169775" s="57">
        <v>2033</v>
      </c>
      <c r="N169775" s="57">
        <v>5</v>
      </c>
      <c r="O169775" s="57">
        <v>7</v>
      </c>
      <c r="P169775" t="s">
        <v>22</v>
      </c>
    </row>
    <row r="169776" spans="12:16" x14ac:dyDescent="0.25">
      <c r="L169776" s="58">
        <v>48713.875</v>
      </c>
      <c r="M169776" s="57">
        <v>2033</v>
      </c>
      <c r="N169776" s="57">
        <v>5</v>
      </c>
      <c r="O169776" s="57">
        <v>7</v>
      </c>
      <c r="P169776" t="s">
        <v>22</v>
      </c>
    </row>
    <row r="169777" spans="12:16" x14ac:dyDescent="0.25">
      <c r="L169777" s="58">
        <v>48713.916666666664</v>
      </c>
      <c r="M169777" s="57">
        <v>2033</v>
      </c>
      <c r="N169777" s="57">
        <v>5</v>
      </c>
      <c r="O169777" s="57">
        <v>7</v>
      </c>
      <c r="P169777" t="s">
        <v>22</v>
      </c>
    </row>
    <row r="169778" spans="12:16" x14ac:dyDescent="0.25">
      <c r="L169778" s="58">
        <v>48713.958333333336</v>
      </c>
      <c r="M169778" s="57">
        <v>2033</v>
      </c>
      <c r="N169778" s="57">
        <v>5</v>
      </c>
      <c r="O169778" s="57">
        <v>7</v>
      </c>
      <c r="P169778" t="s">
        <v>22</v>
      </c>
    </row>
    <row r="169779" spans="12:16" x14ac:dyDescent="0.25">
      <c r="L169779" s="58">
        <v>48714</v>
      </c>
      <c r="M169779" s="57">
        <v>2033</v>
      </c>
      <c r="N169779" s="57">
        <v>5</v>
      </c>
      <c r="O169779" s="57">
        <v>1</v>
      </c>
      <c r="P169779" t="s">
        <v>22</v>
      </c>
    </row>
    <row r="169780" spans="12:16" x14ac:dyDescent="0.25">
      <c r="L169780" s="58">
        <v>48714.041666666664</v>
      </c>
      <c r="M169780" s="57">
        <v>2033</v>
      </c>
      <c r="N169780" s="57">
        <v>5</v>
      </c>
      <c r="O169780" s="57">
        <v>1</v>
      </c>
      <c r="P169780" t="s">
        <v>22</v>
      </c>
    </row>
    <row r="169781" spans="12:16" x14ac:dyDescent="0.25">
      <c r="L169781" s="58">
        <v>48714.083333333336</v>
      </c>
      <c r="M169781" s="57">
        <v>2033</v>
      </c>
      <c r="N169781" s="57">
        <v>5</v>
      </c>
      <c r="O169781" s="57">
        <v>1</v>
      </c>
      <c r="P169781" t="s">
        <v>22</v>
      </c>
    </row>
    <row r="169782" spans="12:16" x14ac:dyDescent="0.25">
      <c r="L169782" s="58">
        <v>48714.125</v>
      </c>
      <c r="M169782" s="57">
        <v>2033</v>
      </c>
      <c r="N169782" s="57">
        <v>5</v>
      </c>
      <c r="O169782" s="57">
        <v>1</v>
      </c>
      <c r="P169782" t="s">
        <v>22</v>
      </c>
    </row>
    <row r="169783" spans="12:16" x14ac:dyDescent="0.25">
      <c r="L169783" s="58">
        <v>48714.166666666664</v>
      </c>
      <c r="M169783" s="57">
        <v>2033</v>
      </c>
      <c r="N169783" s="57">
        <v>5</v>
      </c>
      <c r="O169783" s="57">
        <v>1</v>
      </c>
      <c r="P169783" t="s">
        <v>22</v>
      </c>
    </row>
    <row r="169784" spans="12:16" x14ac:dyDescent="0.25">
      <c r="L169784" s="58">
        <v>48714.208333333336</v>
      </c>
      <c r="M169784" s="57">
        <v>2033</v>
      </c>
      <c r="N169784" s="57">
        <v>5</v>
      </c>
      <c r="O169784" s="57">
        <v>1</v>
      </c>
      <c r="P169784" t="s">
        <v>22</v>
      </c>
    </row>
    <row r="169785" spans="12:16" x14ac:dyDescent="0.25">
      <c r="L169785" s="58">
        <v>48714.25</v>
      </c>
      <c r="M169785" s="57">
        <v>2033</v>
      </c>
      <c r="N169785" s="57">
        <v>5</v>
      </c>
      <c r="O169785" s="57">
        <v>1</v>
      </c>
      <c r="P169785" t="s">
        <v>22</v>
      </c>
    </row>
    <row r="169786" spans="12:16" x14ac:dyDescent="0.25">
      <c r="L169786" s="58">
        <v>48714.291666666664</v>
      </c>
      <c r="M169786" s="57">
        <v>2033</v>
      </c>
      <c r="N169786" s="57">
        <v>5</v>
      </c>
      <c r="O169786" s="57">
        <v>1</v>
      </c>
      <c r="P169786" t="s">
        <v>22</v>
      </c>
    </row>
    <row r="169787" spans="12:16" x14ac:dyDescent="0.25">
      <c r="L169787" s="58">
        <v>48714.333333333336</v>
      </c>
      <c r="M169787" s="57">
        <v>2033</v>
      </c>
      <c r="N169787" s="57">
        <v>5</v>
      </c>
      <c r="O169787" s="57">
        <v>1</v>
      </c>
      <c r="P169787" t="s">
        <v>22</v>
      </c>
    </row>
    <row r="169788" spans="12:16" x14ac:dyDescent="0.25">
      <c r="L169788" s="58">
        <v>48714.375</v>
      </c>
      <c r="M169788" s="57">
        <v>2033</v>
      </c>
      <c r="N169788" s="57">
        <v>5</v>
      </c>
      <c r="O169788" s="57">
        <v>1</v>
      </c>
      <c r="P169788" t="s">
        <v>22</v>
      </c>
    </row>
    <row r="169789" spans="12:16" x14ac:dyDescent="0.25">
      <c r="L169789" s="58">
        <v>48714.416666666664</v>
      </c>
      <c r="M169789" s="57">
        <v>2033</v>
      </c>
      <c r="N169789" s="57">
        <v>5</v>
      </c>
      <c r="O169789" s="57">
        <v>1</v>
      </c>
      <c r="P169789" t="s">
        <v>22</v>
      </c>
    </row>
    <row r="169790" spans="12:16" x14ac:dyDescent="0.25">
      <c r="L169790" s="58">
        <v>48714.458333333336</v>
      </c>
      <c r="M169790" s="57">
        <v>2033</v>
      </c>
      <c r="N169790" s="57">
        <v>5</v>
      </c>
      <c r="O169790" s="57">
        <v>1</v>
      </c>
      <c r="P169790" t="s">
        <v>22</v>
      </c>
    </row>
    <row r="169791" spans="12:16" x14ac:dyDescent="0.25">
      <c r="L169791" s="58">
        <v>48714.5</v>
      </c>
      <c r="M169791" s="57">
        <v>2033</v>
      </c>
      <c r="N169791" s="57">
        <v>5</v>
      </c>
      <c r="O169791" s="57">
        <v>1</v>
      </c>
      <c r="P169791" t="s">
        <v>22</v>
      </c>
    </row>
    <row r="169792" spans="12:16" x14ac:dyDescent="0.25">
      <c r="L169792" s="58">
        <v>48714.541666666664</v>
      </c>
      <c r="M169792" s="57">
        <v>2033</v>
      </c>
      <c r="N169792" s="57">
        <v>5</v>
      </c>
      <c r="O169792" s="57">
        <v>1</v>
      </c>
      <c r="P169792" t="s">
        <v>22</v>
      </c>
    </row>
    <row r="169793" spans="12:16" x14ac:dyDescent="0.25">
      <c r="L169793" s="58">
        <v>48714.583333333336</v>
      </c>
      <c r="M169793" s="57">
        <v>2033</v>
      </c>
      <c r="N169793" s="57">
        <v>5</v>
      </c>
      <c r="O169793" s="57">
        <v>1</v>
      </c>
      <c r="P169793" t="s">
        <v>22</v>
      </c>
    </row>
    <row r="169794" spans="12:16" x14ac:dyDescent="0.25">
      <c r="L169794" s="58">
        <v>48714.625</v>
      </c>
      <c r="M169794" s="57">
        <v>2033</v>
      </c>
      <c r="N169794" s="57">
        <v>5</v>
      </c>
      <c r="O169794" s="57">
        <v>1</v>
      </c>
      <c r="P169794" t="s">
        <v>22</v>
      </c>
    </row>
    <row r="169795" spans="12:16" x14ac:dyDescent="0.25">
      <c r="L169795" s="58">
        <v>48714.666666666664</v>
      </c>
      <c r="M169795" s="57">
        <v>2033</v>
      </c>
      <c r="N169795" s="57">
        <v>5</v>
      </c>
      <c r="O169795" s="57">
        <v>1</v>
      </c>
      <c r="P169795" t="s">
        <v>22</v>
      </c>
    </row>
    <row r="169796" spans="12:16" x14ac:dyDescent="0.25">
      <c r="L169796" s="58">
        <v>48714.708333333336</v>
      </c>
      <c r="M169796" s="57">
        <v>2033</v>
      </c>
      <c r="N169796" s="57">
        <v>5</v>
      </c>
      <c r="O169796" s="57">
        <v>1</v>
      </c>
      <c r="P169796" t="s">
        <v>22</v>
      </c>
    </row>
    <row r="169797" spans="12:16" x14ac:dyDescent="0.25">
      <c r="L169797" s="58">
        <v>48714.75</v>
      </c>
      <c r="M169797" s="57">
        <v>2033</v>
      </c>
      <c r="N169797" s="57">
        <v>5</v>
      </c>
      <c r="O169797" s="57">
        <v>1</v>
      </c>
      <c r="P169797" t="s">
        <v>22</v>
      </c>
    </row>
    <row r="169798" spans="12:16" x14ac:dyDescent="0.25">
      <c r="L169798" s="58">
        <v>48714.791666666664</v>
      </c>
      <c r="M169798" s="57">
        <v>2033</v>
      </c>
      <c r="N169798" s="57">
        <v>5</v>
      </c>
      <c r="O169798" s="57">
        <v>1</v>
      </c>
      <c r="P169798" t="s">
        <v>22</v>
      </c>
    </row>
    <row r="169799" spans="12:16" x14ac:dyDescent="0.25">
      <c r="L169799" s="58">
        <v>48714.833333333336</v>
      </c>
      <c r="M169799" s="57">
        <v>2033</v>
      </c>
      <c r="N169799" s="57">
        <v>5</v>
      </c>
      <c r="O169799" s="57">
        <v>1</v>
      </c>
      <c r="P169799" t="s">
        <v>22</v>
      </c>
    </row>
    <row r="169800" spans="12:16" x14ac:dyDescent="0.25">
      <c r="L169800" s="58">
        <v>48714.875</v>
      </c>
      <c r="M169800" s="57">
        <v>2033</v>
      </c>
      <c r="N169800" s="57">
        <v>5</v>
      </c>
      <c r="O169800" s="57">
        <v>1</v>
      </c>
      <c r="P169800" t="s">
        <v>22</v>
      </c>
    </row>
    <row r="169801" spans="12:16" x14ac:dyDescent="0.25">
      <c r="L169801" s="58">
        <v>48714.916666666664</v>
      </c>
      <c r="M169801" s="57">
        <v>2033</v>
      </c>
      <c r="N169801" s="57">
        <v>5</v>
      </c>
      <c r="O169801" s="57">
        <v>1</v>
      </c>
      <c r="P169801" t="s">
        <v>22</v>
      </c>
    </row>
    <row r="169802" spans="12:16" x14ac:dyDescent="0.25">
      <c r="L169802" s="58">
        <v>48714.958333333336</v>
      </c>
      <c r="M169802" s="57">
        <v>2033</v>
      </c>
      <c r="N169802" s="57">
        <v>5</v>
      </c>
      <c r="O169802" s="57">
        <v>1</v>
      </c>
      <c r="P169802" t="s">
        <v>22</v>
      </c>
    </row>
    <row r="169803" spans="12:16" x14ac:dyDescent="0.25">
      <c r="L169803" s="58">
        <v>48715</v>
      </c>
      <c r="M169803" s="57">
        <v>2033</v>
      </c>
      <c r="N169803" s="57">
        <v>5</v>
      </c>
      <c r="O169803" s="57">
        <v>2</v>
      </c>
      <c r="P169803" t="s">
        <v>22</v>
      </c>
    </row>
    <row r="169804" spans="12:16" x14ac:dyDescent="0.25">
      <c r="L169804" s="58">
        <v>48715.041666666664</v>
      </c>
      <c r="M169804" s="57">
        <v>2033</v>
      </c>
      <c r="N169804" s="57">
        <v>5</v>
      </c>
      <c r="O169804" s="57">
        <v>2</v>
      </c>
      <c r="P169804" t="s">
        <v>22</v>
      </c>
    </row>
    <row r="169805" spans="12:16" x14ac:dyDescent="0.25">
      <c r="L169805" s="58">
        <v>48715.083333333336</v>
      </c>
      <c r="M169805" s="57">
        <v>2033</v>
      </c>
      <c r="N169805" s="57">
        <v>5</v>
      </c>
      <c r="O169805" s="57">
        <v>2</v>
      </c>
      <c r="P169805" t="s">
        <v>22</v>
      </c>
    </row>
    <row r="169806" spans="12:16" x14ac:dyDescent="0.25">
      <c r="L169806" s="58">
        <v>48715.125</v>
      </c>
      <c r="M169806" s="57">
        <v>2033</v>
      </c>
      <c r="N169806" s="57">
        <v>5</v>
      </c>
      <c r="O169806" s="57">
        <v>2</v>
      </c>
      <c r="P169806" t="s">
        <v>22</v>
      </c>
    </row>
    <row r="169807" spans="12:16" x14ac:dyDescent="0.25">
      <c r="L169807" s="58">
        <v>48715.166666666664</v>
      </c>
      <c r="M169807" s="57">
        <v>2033</v>
      </c>
      <c r="N169807" s="57">
        <v>5</v>
      </c>
      <c r="O169807" s="57">
        <v>2</v>
      </c>
      <c r="P169807" t="s">
        <v>22</v>
      </c>
    </row>
    <row r="169808" spans="12:16" x14ac:dyDescent="0.25">
      <c r="L169808" s="58">
        <v>48715.208333333336</v>
      </c>
      <c r="M169808" s="57">
        <v>2033</v>
      </c>
      <c r="N169808" s="57">
        <v>5</v>
      </c>
      <c r="O169808" s="57">
        <v>2</v>
      </c>
      <c r="P169808" t="s">
        <v>22</v>
      </c>
    </row>
    <row r="169809" spans="12:16" x14ac:dyDescent="0.25">
      <c r="L169809" s="58">
        <v>48715.25</v>
      </c>
      <c r="M169809" s="57">
        <v>2033</v>
      </c>
      <c r="N169809" s="57">
        <v>5</v>
      </c>
      <c r="O169809" s="57">
        <v>2</v>
      </c>
      <c r="P169809" t="s">
        <v>22</v>
      </c>
    </row>
    <row r="169810" spans="12:16" x14ac:dyDescent="0.25">
      <c r="L169810" s="58">
        <v>48715.291666666664</v>
      </c>
      <c r="M169810" s="57">
        <v>2033</v>
      </c>
      <c r="N169810" s="57">
        <v>5</v>
      </c>
      <c r="O169810" s="57">
        <v>2</v>
      </c>
      <c r="P169810" t="s">
        <v>22</v>
      </c>
    </row>
    <row r="169811" spans="12:16" x14ac:dyDescent="0.25">
      <c r="L169811" s="58">
        <v>48715.333333333336</v>
      </c>
      <c r="M169811" s="57">
        <v>2033</v>
      </c>
      <c r="N169811" s="57">
        <v>5</v>
      </c>
      <c r="O169811" s="57">
        <v>2</v>
      </c>
      <c r="P169811" t="s">
        <v>22</v>
      </c>
    </row>
    <row r="169812" spans="12:16" x14ac:dyDescent="0.25">
      <c r="L169812" s="58">
        <v>48715.375</v>
      </c>
      <c r="M169812" s="57">
        <v>2033</v>
      </c>
      <c r="N169812" s="57">
        <v>5</v>
      </c>
      <c r="O169812" s="57">
        <v>2</v>
      </c>
      <c r="P169812" t="s">
        <v>22</v>
      </c>
    </row>
    <row r="169813" spans="12:16" x14ac:dyDescent="0.25">
      <c r="L169813" s="58">
        <v>48715.416666666664</v>
      </c>
      <c r="M169813" s="57">
        <v>2033</v>
      </c>
      <c r="N169813" s="57">
        <v>5</v>
      </c>
      <c r="O169813" s="57">
        <v>2</v>
      </c>
      <c r="P169813" t="s">
        <v>22</v>
      </c>
    </row>
    <row r="169814" spans="12:16" x14ac:dyDescent="0.25">
      <c r="L169814" s="58">
        <v>48715.458333333336</v>
      </c>
      <c r="M169814" s="57">
        <v>2033</v>
      </c>
      <c r="N169814" s="57">
        <v>5</v>
      </c>
      <c r="O169814" s="57">
        <v>2</v>
      </c>
      <c r="P169814" t="s">
        <v>22</v>
      </c>
    </row>
    <row r="169815" spans="12:16" x14ac:dyDescent="0.25">
      <c r="L169815" s="58">
        <v>48715.5</v>
      </c>
      <c r="M169815" s="57">
        <v>2033</v>
      </c>
      <c r="N169815" s="57">
        <v>5</v>
      </c>
      <c r="O169815" s="57">
        <v>2</v>
      </c>
      <c r="P169815" t="s">
        <v>23</v>
      </c>
    </row>
    <row r="169816" spans="12:16" x14ac:dyDescent="0.25">
      <c r="L169816" s="58">
        <v>48715.541666666664</v>
      </c>
      <c r="M169816" s="57">
        <v>2033</v>
      </c>
      <c r="N169816" s="57">
        <v>5</v>
      </c>
      <c r="O169816" s="57">
        <v>2</v>
      </c>
      <c r="P169816" t="s">
        <v>23</v>
      </c>
    </row>
    <row r="169817" spans="12:16" x14ac:dyDescent="0.25">
      <c r="L169817" s="58">
        <v>48715.583333333336</v>
      </c>
      <c r="M169817" s="57">
        <v>2033</v>
      </c>
      <c r="N169817" s="57">
        <v>5</v>
      </c>
      <c r="O169817" s="57">
        <v>2</v>
      </c>
      <c r="P169817" t="s">
        <v>23</v>
      </c>
    </row>
    <row r="169818" spans="12:16" x14ac:dyDescent="0.25">
      <c r="L169818" s="58">
        <v>48715.625</v>
      </c>
      <c r="M169818" s="57">
        <v>2033</v>
      </c>
      <c r="N169818" s="57">
        <v>5</v>
      </c>
      <c r="O169818" s="57">
        <v>2</v>
      </c>
      <c r="P169818" t="s">
        <v>23</v>
      </c>
    </row>
    <row r="169819" spans="12:16" x14ac:dyDescent="0.25">
      <c r="L169819" s="58">
        <v>48715.666666666664</v>
      </c>
      <c r="M169819" s="57">
        <v>2033</v>
      </c>
      <c r="N169819" s="57">
        <v>5</v>
      </c>
      <c r="O169819" s="57">
        <v>2</v>
      </c>
      <c r="P169819" t="s">
        <v>23</v>
      </c>
    </row>
    <row r="169820" spans="12:16" x14ac:dyDescent="0.25">
      <c r="L169820" s="58">
        <v>48715.708333333336</v>
      </c>
      <c r="M169820" s="57">
        <v>2033</v>
      </c>
      <c r="N169820" s="57">
        <v>5</v>
      </c>
      <c r="O169820" s="57">
        <v>2</v>
      </c>
      <c r="P169820" t="s">
        <v>23</v>
      </c>
    </row>
    <row r="169821" spans="12:16" x14ac:dyDescent="0.25">
      <c r="L169821" s="58">
        <v>48715.75</v>
      </c>
      <c r="M169821" s="57">
        <v>2033</v>
      </c>
      <c r="N169821" s="57">
        <v>5</v>
      </c>
      <c r="O169821" s="57">
        <v>2</v>
      </c>
      <c r="P169821" t="s">
        <v>23</v>
      </c>
    </row>
    <row r="169822" spans="12:16" x14ac:dyDescent="0.25">
      <c r="L169822" s="58">
        <v>48715.791666666664</v>
      </c>
      <c r="M169822" s="57">
        <v>2033</v>
      </c>
      <c r="N169822" s="57">
        <v>5</v>
      </c>
      <c r="O169822" s="57">
        <v>2</v>
      </c>
      <c r="P169822" t="s">
        <v>23</v>
      </c>
    </row>
    <row r="169823" spans="12:16" x14ac:dyDescent="0.25">
      <c r="L169823" s="58">
        <v>48715.833333333336</v>
      </c>
      <c r="M169823" s="57">
        <v>2033</v>
      </c>
      <c r="N169823" s="57">
        <v>5</v>
      </c>
      <c r="O169823" s="57">
        <v>2</v>
      </c>
      <c r="P169823" t="s">
        <v>22</v>
      </c>
    </row>
    <row r="169824" spans="12:16" x14ac:dyDescent="0.25">
      <c r="L169824" s="58">
        <v>48715.875</v>
      </c>
      <c r="M169824" s="57">
        <v>2033</v>
      </c>
      <c r="N169824" s="57">
        <v>5</v>
      </c>
      <c r="O169824" s="57">
        <v>2</v>
      </c>
      <c r="P169824" t="s">
        <v>22</v>
      </c>
    </row>
    <row r="169825" spans="12:16" x14ac:dyDescent="0.25">
      <c r="L169825" s="58">
        <v>48715.916666666664</v>
      </c>
      <c r="M169825" s="57">
        <v>2033</v>
      </c>
      <c r="N169825" s="57">
        <v>5</v>
      </c>
      <c r="O169825" s="57">
        <v>2</v>
      </c>
      <c r="P169825" t="s">
        <v>22</v>
      </c>
    </row>
    <row r="169826" spans="12:16" x14ac:dyDescent="0.25">
      <c r="L169826" s="58">
        <v>48715.958333333336</v>
      </c>
      <c r="M169826" s="57">
        <v>2033</v>
      </c>
      <c r="N169826" s="57">
        <v>5</v>
      </c>
      <c r="O169826" s="57">
        <v>2</v>
      </c>
      <c r="P169826" t="s">
        <v>22</v>
      </c>
    </row>
    <row r="169827" spans="12:16" x14ac:dyDescent="0.25">
      <c r="L169827" s="58">
        <v>48716</v>
      </c>
      <c r="M169827" s="57">
        <v>2033</v>
      </c>
      <c r="N169827" s="57">
        <v>5</v>
      </c>
      <c r="O169827" s="57">
        <v>3</v>
      </c>
      <c r="P169827" t="s">
        <v>22</v>
      </c>
    </row>
    <row r="169828" spans="12:16" x14ac:dyDescent="0.25">
      <c r="L169828" s="58">
        <v>48716.041666666664</v>
      </c>
      <c r="M169828" s="57">
        <v>2033</v>
      </c>
      <c r="N169828" s="57">
        <v>5</v>
      </c>
      <c r="O169828" s="57">
        <v>3</v>
      </c>
      <c r="P169828" t="s">
        <v>22</v>
      </c>
    </row>
    <row r="169829" spans="12:16" x14ac:dyDescent="0.25">
      <c r="L169829" s="58">
        <v>48716.083333333336</v>
      </c>
      <c r="M169829" s="57">
        <v>2033</v>
      </c>
      <c r="N169829" s="57">
        <v>5</v>
      </c>
      <c r="O169829" s="57">
        <v>3</v>
      </c>
      <c r="P169829" t="s">
        <v>22</v>
      </c>
    </row>
    <row r="169830" spans="12:16" x14ac:dyDescent="0.25">
      <c r="L169830" s="58">
        <v>48716.125</v>
      </c>
      <c r="M169830" s="57">
        <v>2033</v>
      </c>
      <c r="N169830" s="57">
        <v>5</v>
      </c>
      <c r="O169830" s="57">
        <v>3</v>
      </c>
      <c r="P169830" t="s">
        <v>22</v>
      </c>
    </row>
    <row r="169831" spans="12:16" x14ac:dyDescent="0.25">
      <c r="L169831" s="58">
        <v>48716.166666666664</v>
      </c>
      <c r="M169831" s="57">
        <v>2033</v>
      </c>
      <c r="N169831" s="57">
        <v>5</v>
      </c>
      <c r="O169831" s="57">
        <v>3</v>
      </c>
      <c r="P169831" t="s">
        <v>22</v>
      </c>
    </row>
    <row r="169832" spans="12:16" x14ac:dyDescent="0.25">
      <c r="L169832" s="58">
        <v>48716.208333333336</v>
      </c>
      <c r="M169832" s="57">
        <v>2033</v>
      </c>
      <c r="N169832" s="57">
        <v>5</v>
      </c>
      <c r="O169832" s="57">
        <v>3</v>
      </c>
      <c r="P169832" t="s">
        <v>22</v>
      </c>
    </row>
    <row r="169833" spans="12:16" x14ac:dyDescent="0.25">
      <c r="L169833" s="58">
        <v>48716.25</v>
      </c>
      <c r="M169833" s="57">
        <v>2033</v>
      </c>
      <c r="N169833" s="57">
        <v>5</v>
      </c>
      <c r="O169833" s="57">
        <v>3</v>
      </c>
      <c r="P169833" t="s">
        <v>22</v>
      </c>
    </row>
    <row r="169834" spans="12:16" x14ac:dyDescent="0.25">
      <c r="L169834" s="58">
        <v>48716.291666666664</v>
      </c>
      <c r="M169834" s="57">
        <v>2033</v>
      </c>
      <c r="N169834" s="57">
        <v>5</v>
      </c>
      <c r="O169834" s="57">
        <v>3</v>
      </c>
      <c r="P169834" t="s">
        <v>22</v>
      </c>
    </row>
    <row r="169835" spans="12:16" x14ac:dyDescent="0.25">
      <c r="L169835" s="58">
        <v>48716.333333333336</v>
      </c>
      <c r="M169835" s="57">
        <v>2033</v>
      </c>
      <c r="N169835" s="57">
        <v>5</v>
      </c>
      <c r="O169835" s="57">
        <v>3</v>
      </c>
      <c r="P169835" t="s">
        <v>22</v>
      </c>
    </row>
    <row r="169836" spans="12:16" x14ac:dyDescent="0.25">
      <c r="L169836" s="58">
        <v>48716.375</v>
      </c>
      <c r="M169836" s="57">
        <v>2033</v>
      </c>
      <c r="N169836" s="57">
        <v>5</v>
      </c>
      <c r="O169836" s="57">
        <v>3</v>
      </c>
      <c r="P169836" t="s">
        <v>22</v>
      </c>
    </row>
    <row r="169837" spans="12:16" x14ac:dyDescent="0.25">
      <c r="L169837" s="58">
        <v>48716.416666666664</v>
      </c>
      <c r="M169837" s="57">
        <v>2033</v>
      </c>
      <c r="N169837" s="57">
        <v>5</v>
      </c>
      <c r="O169837" s="57">
        <v>3</v>
      </c>
      <c r="P169837" t="s">
        <v>22</v>
      </c>
    </row>
    <row r="169838" spans="12:16" x14ac:dyDescent="0.25">
      <c r="L169838" s="58">
        <v>48716.458333333336</v>
      </c>
      <c r="M169838" s="57">
        <v>2033</v>
      </c>
      <c r="N169838" s="57">
        <v>5</v>
      </c>
      <c r="O169838" s="57">
        <v>3</v>
      </c>
      <c r="P169838" t="s">
        <v>22</v>
      </c>
    </row>
    <row r="169839" spans="12:16" x14ac:dyDescent="0.25">
      <c r="L169839" s="58">
        <v>48716.5</v>
      </c>
      <c r="M169839" s="57">
        <v>2033</v>
      </c>
      <c r="N169839" s="57">
        <v>5</v>
      </c>
      <c r="O169839" s="57">
        <v>3</v>
      </c>
      <c r="P169839" t="s">
        <v>23</v>
      </c>
    </row>
    <row r="169840" spans="12:16" x14ac:dyDescent="0.25">
      <c r="L169840" s="58">
        <v>48716.541666666664</v>
      </c>
      <c r="M169840" s="57">
        <v>2033</v>
      </c>
      <c r="N169840" s="57">
        <v>5</v>
      </c>
      <c r="O169840" s="57">
        <v>3</v>
      </c>
      <c r="P169840" t="s">
        <v>23</v>
      </c>
    </row>
    <row r="169841" spans="12:16" x14ac:dyDescent="0.25">
      <c r="L169841" s="58">
        <v>48716.583333333336</v>
      </c>
      <c r="M169841" s="57">
        <v>2033</v>
      </c>
      <c r="N169841" s="57">
        <v>5</v>
      </c>
      <c r="O169841" s="57">
        <v>3</v>
      </c>
      <c r="P169841" t="s">
        <v>23</v>
      </c>
    </row>
    <row r="169842" spans="12:16" x14ac:dyDescent="0.25">
      <c r="L169842" s="58">
        <v>48716.625</v>
      </c>
      <c r="M169842" s="57">
        <v>2033</v>
      </c>
      <c r="N169842" s="57">
        <v>5</v>
      </c>
      <c r="O169842" s="57">
        <v>3</v>
      </c>
      <c r="P169842" t="s">
        <v>23</v>
      </c>
    </row>
    <row r="169843" spans="12:16" x14ac:dyDescent="0.25">
      <c r="L169843" s="58">
        <v>48716.666666666664</v>
      </c>
      <c r="M169843" s="57">
        <v>2033</v>
      </c>
      <c r="N169843" s="57">
        <v>5</v>
      </c>
      <c r="O169843" s="57">
        <v>3</v>
      </c>
      <c r="P169843" t="s">
        <v>23</v>
      </c>
    </row>
    <row r="169844" spans="12:16" x14ac:dyDescent="0.25">
      <c r="L169844" s="58">
        <v>48716.708333333336</v>
      </c>
      <c r="M169844" s="57">
        <v>2033</v>
      </c>
      <c r="N169844" s="57">
        <v>5</v>
      </c>
      <c r="O169844" s="57">
        <v>3</v>
      </c>
      <c r="P169844" t="s">
        <v>23</v>
      </c>
    </row>
    <row r="169845" spans="12:16" x14ac:dyDescent="0.25">
      <c r="L169845" s="58">
        <v>48716.75</v>
      </c>
      <c r="M169845" s="57">
        <v>2033</v>
      </c>
      <c r="N169845" s="57">
        <v>5</v>
      </c>
      <c r="O169845" s="57">
        <v>3</v>
      </c>
      <c r="P169845" t="s">
        <v>23</v>
      </c>
    </row>
    <row r="169846" spans="12:16" x14ac:dyDescent="0.25">
      <c r="L169846" s="58">
        <v>48716.791666666664</v>
      </c>
      <c r="M169846" s="57">
        <v>2033</v>
      </c>
      <c r="N169846" s="57">
        <v>5</v>
      </c>
      <c r="O169846" s="57">
        <v>3</v>
      </c>
      <c r="P169846" t="s">
        <v>23</v>
      </c>
    </row>
    <row r="169847" spans="12:16" x14ac:dyDescent="0.25">
      <c r="L169847" s="58">
        <v>48716.833333333336</v>
      </c>
      <c r="M169847" s="57">
        <v>2033</v>
      </c>
      <c r="N169847" s="57">
        <v>5</v>
      </c>
      <c r="O169847" s="57">
        <v>3</v>
      </c>
      <c r="P169847" t="s">
        <v>22</v>
      </c>
    </row>
    <row r="169848" spans="12:16" x14ac:dyDescent="0.25">
      <c r="L169848" s="58">
        <v>48716.875</v>
      </c>
      <c r="M169848" s="57">
        <v>2033</v>
      </c>
      <c r="N169848" s="57">
        <v>5</v>
      </c>
      <c r="O169848" s="57">
        <v>3</v>
      </c>
      <c r="P169848" t="s">
        <v>22</v>
      </c>
    </row>
    <row r="169849" spans="12:16" x14ac:dyDescent="0.25">
      <c r="L169849" s="58">
        <v>48716.916666666664</v>
      </c>
      <c r="M169849" s="57">
        <v>2033</v>
      </c>
      <c r="N169849" s="57">
        <v>5</v>
      </c>
      <c r="O169849" s="57">
        <v>3</v>
      </c>
      <c r="P169849" t="s">
        <v>22</v>
      </c>
    </row>
    <row r="169850" spans="12:16" x14ac:dyDescent="0.25">
      <c r="L169850" s="58">
        <v>48716.958333333336</v>
      </c>
      <c r="M169850" s="57">
        <v>2033</v>
      </c>
      <c r="N169850" s="57">
        <v>5</v>
      </c>
      <c r="O169850" s="57">
        <v>3</v>
      </c>
      <c r="P169850" t="s">
        <v>22</v>
      </c>
    </row>
    <row r="169851" spans="12:16" x14ac:dyDescent="0.25">
      <c r="L169851" s="58">
        <v>48717</v>
      </c>
      <c r="M169851" s="57">
        <v>2033</v>
      </c>
      <c r="N169851" s="57">
        <v>5</v>
      </c>
      <c r="O169851" s="57">
        <v>4</v>
      </c>
      <c r="P169851" t="s">
        <v>22</v>
      </c>
    </row>
    <row r="169852" spans="12:16" x14ac:dyDescent="0.25">
      <c r="L169852" s="58">
        <v>48717.041666666664</v>
      </c>
      <c r="M169852" s="57">
        <v>2033</v>
      </c>
      <c r="N169852" s="57">
        <v>5</v>
      </c>
      <c r="O169852" s="57">
        <v>4</v>
      </c>
      <c r="P169852" t="s">
        <v>22</v>
      </c>
    </row>
    <row r="169853" spans="12:16" x14ac:dyDescent="0.25">
      <c r="L169853" s="58">
        <v>48717.083333333336</v>
      </c>
      <c r="M169853" s="57">
        <v>2033</v>
      </c>
      <c r="N169853" s="57">
        <v>5</v>
      </c>
      <c r="O169853" s="57">
        <v>4</v>
      </c>
      <c r="P169853" t="s">
        <v>22</v>
      </c>
    </row>
    <row r="169854" spans="12:16" x14ac:dyDescent="0.25">
      <c r="L169854" s="58">
        <v>48717.125</v>
      </c>
      <c r="M169854" s="57">
        <v>2033</v>
      </c>
      <c r="N169854" s="57">
        <v>5</v>
      </c>
      <c r="O169854" s="57">
        <v>4</v>
      </c>
      <c r="P169854" t="s">
        <v>22</v>
      </c>
    </row>
    <row r="169855" spans="12:16" x14ac:dyDescent="0.25">
      <c r="L169855" s="58">
        <v>48717.166666666664</v>
      </c>
      <c r="M169855" s="57">
        <v>2033</v>
      </c>
      <c r="N169855" s="57">
        <v>5</v>
      </c>
      <c r="O169855" s="57">
        <v>4</v>
      </c>
      <c r="P169855" t="s">
        <v>22</v>
      </c>
    </row>
    <row r="169856" spans="12:16" x14ac:dyDescent="0.25">
      <c r="L169856" s="58">
        <v>48717.208333333336</v>
      </c>
      <c r="M169856" s="57">
        <v>2033</v>
      </c>
      <c r="N169856" s="57">
        <v>5</v>
      </c>
      <c r="O169856" s="57">
        <v>4</v>
      </c>
      <c r="P169856" t="s">
        <v>22</v>
      </c>
    </row>
    <row r="169857" spans="12:16" x14ac:dyDescent="0.25">
      <c r="L169857" s="58">
        <v>48717.25</v>
      </c>
      <c r="M169857" s="57">
        <v>2033</v>
      </c>
      <c r="N169857" s="57">
        <v>5</v>
      </c>
      <c r="O169857" s="57">
        <v>4</v>
      </c>
      <c r="P169857" t="s">
        <v>22</v>
      </c>
    </row>
    <row r="169858" spans="12:16" x14ac:dyDescent="0.25">
      <c r="L169858" s="58">
        <v>48717.291666666664</v>
      </c>
      <c r="M169858" s="57">
        <v>2033</v>
      </c>
      <c r="N169858" s="57">
        <v>5</v>
      </c>
      <c r="O169858" s="57">
        <v>4</v>
      </c>
      <c r="P169858" t="s">
        <v>22</v>
      </c>
    </row>
    <row r="169859" spans="12:16" x14ac:dyDescent="0.25">
      <c r="L169859" s="58">
        <v>48717.333333333336</v>
      </c>
      <c r="M169859" s="57">
        <v>2033</v>
      </c>
      <c r="N169859" s="57">
        <v>5</v>
      </c>
      <c r="O169859" s="57">
        <v>4</v>
      </c>
      <c r="P169859" t="s">
        <v>22</v>
      </c>
    </row>
    <row r="169860" spans="12:16" x14ac:dyDescent="0.25">
      <c r="L169860" s="58">
        <v>48717.375</v>
      </c>
      <c r="M169860" s="57">
        <v>2033</v>
      </c>
      <c r="N169860" s="57">
        <v>5</v>
      </c>
      <c r="O169860" s="57">
        <v>4</v>
      </c>
      <c r="P169860" t="s">
        <v>22</v>
      </c>
    </row>
    <row r="169861" spans="12:16" x14ac:dyDescent="0.25">
      <c r="L169861" s="58">
        <v>48717.416666666664</v>
      </c>
      <c r="M169861" s="57">
        <v>2033</v>
      </c>
      <c r="N169861" s="57">
        <v>5</v>
      </c>
      <c r="O169861" s="57">
        <v>4</v>
      </c>
      <c r="P169861" t="s">
        <v>22</v>
      </c>
    </row>
    <row r="169862" spans="12:16" x14ac:dyDescent="0.25">
      <c r="L169862" s="58">
        <v>48717.458333333336</v>
      </c>
      <c r="M169862" s="57">
        <v>2033</v>
      </c>
      <c r="N169862" s="57">
        <v>5</v>
      </c>
      <c r="O169862" s="57">
        <v>4</v>
      </c>
      <c r="P169862" t="s">
        <v>22</v>
      </c>
    </row>
    <row r="169863" spans="12:16" x14ac:dyDescent="0.25">
      <c r="L169863" s="58">
        <v>48717.5</v>
      </c>
      <c r="M169863" s="57">
        <v>2033</v>
      </c>
      <c r="N169863" s="57">
        <v>5</v>
      </c>
      <c r="O169863" s="57">
        <v>4</v>
      </c>
      <c r="P169863" t="s">
        <v>23</v>
      </c>
    </row>
    <row r="169864" spans="12:16" x14ac:dyDescent="0.25">
      <c r="L169864" s="58">
        <v>48717.541666666664</v>
      </c>
      <c r="M169864" s="57">
        <v>2033</v>
      </c>
      <c r="N169864" s="57">
        <v>5</v>
      </c>
      <c r="O169864" s="57">
        <v>4</v>
      </c>
      <c r="P169864" t="s">
        <v>23</v>
      </c>
    </row>
    <row r="169865" spans="12:16" x14ac:dyDescent="0.25">
      <c r="L169865" s="58">
        <v>48717.583333333336</v>
      </c>
      <c r="M169865" s="57">
        <v>2033</v>
      </c>
      <c r="N169865" s="57">
        <v>5</v>
      </c>
      <c r="O169865" s="57">
        <v>4</v>
      </c>
      <c r="P169865" t="s">
        <v>23</v>
      </c>
    </row>
    <row r="169866" spans="12:16" x14ac:dyDescent="0.25">
      <c r="L169866" s="58">
        <v>48717.625</v>
      </c>
      <c r="M169866" s="57">
        <v>2033</v>
      </c>
      <c r="N169866" s="57">
        <v>5</v>
      </c>
      <c r="O169866" s="57">
        <v>4</v>
      </c>
      <c r="P169866" t="s">
        <v>23</v>
      </c>
    </row>
    <row r="169867" spans="12:16" x14ac:dyDescent="0.25">
      <c r="L169867" s="58">
        <v>48717.666666666664</v>
      </c>
      <c r="M169867" s="57">
        <v>2033</v>
      </c>
      <c r="N169867" s="57">
        <v>5</v>
      </c>
      <c r="O169867" s="57">
        <v>4</v>
      </c>
      <c r="P169867" t="s">
        <v>23</v>
      </c>
    </row>
    <row r="169868" spans="12:16" x14ac:dyDescent="0.25">
      <c r="L169868" s="58">
        <v>48717.708333333336</v>
      </c>
      <c r="M169868" s="57">
        <v>2033</v>
      </c>
      <c r="N169868" s="57">
        <v>5</v>
      </c>
      <c r="O169868" s="57">
        <v>4</v>
      </c>
      <c r="P169868" t="s">
        <v>23</v>
      </c>
    </row>
    <row r="169869" spans="12:16" x14ac:dyDescent="0.25">
      <c r="L169869" s="58">
        <v>48717.75</v>
      </c>
      <c r="M169869" s="57">
        <v>2033</v>
      </c>
      <c r="N169869" s="57">
        <v>5</v>
      </c>
      <c r="O169869" s="57">
        <v>4</v>
      </c>
      <c r="P169869" t="s">
        <v>23</v>
      </c>
    </row>
    <row r="169870" spans="12:16" x14ac:dyDescent="0.25">
      <c r="L169870" s="58">
        <v>48717.791666666664</v>
      </c>
      <c r="M169870" s="57">
        <v>2033</v>
      </c>
      <c r="N169870" s="57">
        <v>5</v>
      </c>
      <c r="O169870" s="57">
        <v>4</v>
      </c>
      <c r="P169870" t="s">
        <v>23</v>
      </c>
    </row>
    <row r="169871" spans="12:16" x14ac:dyDescent="0.25">
      <c r="L169871" s="58">
        <v>48717.833333333336</v>
      </c>
      <c r="M169871" s="57">
        <v>2033</v>
      </c>
      <c r="N169871" s="57">
        <v>5</v>
      </c>
      <c r="O169871" s="57">
        <v>4</v>
      </c>
      <c r="P169871" t="s">
        <v>22</v>
      </c>
    </row>
    <row r="169872" spans="12:16" x14ac:dyDescent="0.25">
      <c r="L169872" s="58">
        <v>48717.875</v>
      </c>
      <c r="M169872" s="57">
        <v>2033</v>
      </c>
      <c r="N169872" s="57">
        <v>5</v>
      </c>
      <c r="O169872" s="57">
        <v>4</v>
      </c>
      <c r="P169872" t="s">
        <v>22</v>
      </c>
    </row>
    <row r="169873" spans="12:16" x14ac:dyDescent="0.25">
      <c r="L169873" s="58">
        <v>48717.916666666664</v>
      </c>
      <c r="M169873" s="57">
        <v>2033</v>
      </c>
      <c r="N169873" s="57">
        <v>5</v>
      </c>
      <c r="O169873" s="57">
        <v>4</v>
      </c>
      <c r="P169873" t="s">
        <v>22</v>
      </c>
    </row>
    <row r="169874" spans="12:16" x14ac:dyDescent="0.25">
      <c r="L169874" s="58">
        <v>48717.958333333336</v>
      </c>
      <c r="M169874" s="57">
        <v>2033</v>
      </c>
      <c r="N169874" s="57">
        <v>5</v>
      </c>
      <c r="O169874" s="57">
        <v>4</v>
      </c>
      <c r="P169874" t="s">
        <v>22</v>
      </c>
    </row>
    <row r="169875" spans="12:16" x14ac:dyDescent="0.25">
      <c r="L169875" s="58">
        <v>48718</v>
      </c>
      <c r="M169875" s="57">
        <v>2033</v>
      </c>
      <c r="N169875" s="57">
        <v>5</v>
      </c>
      <c r="O169875" s="57">
        <v>5</v>
      </c>
      <c r="P169875" t="s">
        <v>22</v>
      </c>
    </row>
    <row r="169876" spans="12:16" x14ac:dyDescent="0.25">
      <c r="L169876" s="58">
        <v>48718.041666666664</v>
      </c>
      <c r="M169876" s="57">
        <v>2033</v>
      </c>
      <c r="N169876" s="57">
        <v>5</v>
      </c>
      <c r="O169876" s="57">
        <v>5</v>
      </c>
      <c r="P169876" t="s">
        <v>22</v>
      </c>
    </row>
    <row r="169877" spans="12:16" x14ac:dyDescent="0.25">
      <c r="L169877" s="58">
        <v>48718.083333333336</v>
      </c>
      <c r="M169877" s="57">
        <v>2033</v>
      </c>
      <c r="N169877" s="57">
        <v>5</v>
      </c>
      <c r="O169877" s="57">
        <v>5</v>
      </c>
      <c r="P169877" t="s">
        <v>22</v>
      </c>
    </row>
    <row r="169878" spans="12:16" x14ac:dyDescent="0.25">
      <c r="L169878" s="58">
        <v>48718.125</v>
      </c>
      <c r="M169878" s="57">
        <v>2033</v>
      </c>
      <c r="N169878" s="57">
        <v>5</v>
      </c>
      <c r="O169878" s="57">
        <v>5</v>
      </c>
      <c r="P169878" t="s">
        <v>22</v>
      </c>
    </row>
    <row r="169879" spans="12:16" x14ac:dyDescent="0.25">
      <c r="L169879" s="58">
        <v>48718.166666666664</v>
      </c>
      <c r="M169879" s="57">
        <v>2033</v>
      </c>
      <c r="N169879" s="57">
        <v>5</v>
      </c>
      <c r="O169879" s="57">
        <v>5</v>
      </c>
      <c r="P169879" t="s">
        <v>22</v>
      </c>
    </row>
    <row r="169880" spans="12:16" x14ac:dyDescent="0.25">
      <c r="L169880" s="58">
        <v>48718.208333333336</v>
      </c>
      <c r="M169880" s="57">
        <v>2033</v>
      </c>
      <c r="N169880" s="57">
        <v>5</v>
      </c>
      <c r="O169880" s="57">
        <v>5</v>
      </c>
      <c r="P169880" t="s">
        <v>22</v>
      </c>
    </row>
    <row r="169881" spans="12:16" x14ac:dyDescent="0.25">
      <c r="L169881" s="58">
        <v>48718.25</v>
      </c>
      <c r="M169881" s="57">
        <v>2033</v>
      </c>
      <c r="N169881" s="57">
        <v>5</v>
      </c>
      <c r="O169881" s="57">
        <v>5</v>
      </c>
      <c r="P169881" t="s">
        <v>22</v>
      </c>
    </row>
    <row r="169882" spans="12:16" x14ac:dyDescent="0.25">
      <c r="L169882" s="58">
        <v>48718.291666666664</v>
      </c>
      <c r="M169882" s="57">
        <v>2033</v>
      </c>
      <c r="N169882" s="57">
        <v>5</v>
      </c>
      <c r="O169882" s="57">
        <v>5</v>
      </c>
      <c r="P169882" t="s">
        <v>22</v>
      </c>
    </row>
    <row r="169883" spans="12:16" x14ac:dyDescent="0.25">
      <c r="L169883" s="58">
        <v>48718.333333333336</v>
      </c>
      <c r="M169883" s="57">
        <v>2033</v>
      </c>
      <c r="N169883" s="57">
        <v>5</v>
      </c>
      <c r="O169883" s="57">
        <v>5</v>
      </c>
      <c r="P169883" t="s">
        <v>22</v>
      </c>
    </row>
    <row r="169884" spans="12:16" x14ac:dyDescent="0.25">
      <c r="L169884" s="58">
        <v>48718.375</v>
      </c>
      <c r="M169884" s="57">
        <v>2033</v>
      </c>
      <c r="N169884" s="57">
        <v>5</v>
      </c>
      <c r="O169884" s="57">
        <v>5</v>
      </c>
      <c r="P169884" t="s">
        <v>22</v>
      </c>
    </row>
    <row r="169885" spans="12:16" x14ac:dyDescent="0.25">
      <c r="L169885" s="58">
        <v>48718.416666666664</v>
      </c>
      <c r="M169885" s="57">
        <v>2033</v>
      </c>
      <c r="N169885" s="57">
        <v>5</v>
      </c>
      <c r="O169885" s="57">
        <v>5</v>
      </c>
      <c r="P169885" t="s">
        <v>22</v>
      </c>
    </row>
    <row r="169886" spans="12:16" x14ac:dyDescent="0.25">
      <c r="L169886" s="58">
        <v>48718.458333333336</v>
      </c>
      <c r="M169886" s="57">
        <v>2033</v>
      </c>
      <c r="N169886" s="57">
        <v>5</v>
      </c>
      <c r="O169886" s="57">
        <v>5</v>
      </c>
      <c r="P169886" t="s">
        <v>22</v>
      </c>
    </row>
    <row r="169887" spans="12:16" x14ac:dyDescent="0.25">
      <c r="L169887" s="58">
        <v>48718.5</v>
      </c>
      <c r="M169887" s="57">
        <v>2033</v>
      </c>
      <c r="N169887" s="57">
        <v>5</v>
      </c>
      <c r="O169887" s="57">
        <v>5</v>
      </c>
      <c r="P169887" t="s">
        <v>23</v>
      </c>
    </row>
    <row r="169888" spans="12:16" x14ac:dyDescent="0.25">
      <c r="L169888" s="58">
        <v>48718.541666666664</v>
      </c>
      <c r="M169888" s="57">
        <v>2033</v>
      </c>
      <c r="N169888" s="57">
        <v>5</v>
      </c>
      <c r="O169888" s="57">
        <v>5</v>
      </c>
      <c r="P169888" t="s">
        <v>23</v>
      </c>
    </row>
    <row r="169889" spans="12:16" x14ac:dyDescent="0.25">
      <c r="L169889" s="58">
        <v>48718.583333333336</v>
      </c>
      <c r="M169889" s="57">
        <v>2033</v>
      </c>
      <c r="N169889" s="57">
        <v>5</v>
      </c>
      <c r="O169889" s="57">
        <v>5</v>
      </c>
      <c r="P169889" t="s">
        <v>23</v>
      </c>
    </row>
    <row r="169890" spans="12:16" x14ac:dyDescent="0.25">
      <c r="L169890" s="58">
        <v>48718.625</v>
      </c>
      <c r="M169890" s="57">
        <v>2033</v>
      </c>
      <c r="N169890" s="57">
        <v>5</v>
      </c>
      <c r="O169890" s="57">
        <v>5</v>
      </c>
      <c r="P169890" t="s">
        <v>23</v>
      </c>
    </row>
    <row r="169891" spans="12:16" x14ac:dyDescent="0.25">
      <c r="L169891" s="58">
        <v>48718.666666666664</v>
      </c>
      <c r="M169891" s="57">
        <v>2033</v>
      </c>
      <c r="N169891" s="57">
        <v>5</v>
      </c>
      <c r="O169891" s="57">
        <v>5</v>
      </c>
      <c r="P169891" t="s">
        <v>23</v>
      </c>
    </row>
    <row r="169892" spans="12:16" x14ac:dyDescent="0.25">
      <c r="L169892" s="58">
        <v>48718.708333333336</v>
      </c>
      <c r="M169892" s="57">
        <v>2033</v>
      </c>
      <c r="N169892" s="57">
        <v>5</v>
      </c>
      <c r="O169892" s="57">
        <v>5</v>
      </c>
      <c r="P169892" t="s">
        <v>23</v>
      </c>
    </row>
    <row r="169893" spans="12:16" x14ac:dyDescent="0.25">
      <c r="L169893" s="58">
        <v>48718.75</v>
      </c>
      <c r="M169893" s="57">
        <v>2033</v>
      </c>
      <c r="N169893" s="57">
        <v>5</v>
      </c>
      <c r="O169893" s="57">
        <v>5</v>
      </c>
      <c r="P169893" t="s">
        <v>23</v>
      </c>
    </row>
    <row r="169894" spans="12:16" x14ac:dyDescent="0.25">
      <c r="L169894" s="58">
        <v>48718.791666666664</v>
      </c>
      <c r="M169894" s="57">
        <v>2033</v>
      </c>
      <c r="N169894" s="57">
        <v>5</v>
      </c>
      <c r="O169894" s="57">
        <v>5</v>
      </c>
      <c r="P169894" t="s">
        <v>23</v>
      </c>
    </row>
    <row r="169895" spans="12:16" x14ac:dyDescent="0.25">
      <c r="L169895" s="58">
        <v>48718.833333333336</v>
      </c>
      <c r="M169895" s="57">
        <v>2033</v>
      </c>
      <c r="N169895" s="57">
        <v>5</v>
      </c>
      <c r="O169895" s="57">
        <v>5</v>
      </c>
      <c r="P169895" t="s">
        <v>22</v>
      </c>
    </row>
    <row r="169896" spans="12:16" x14ac:dyDescent="0.25">
      <c r="L169896" s="58">
        <v>48718.875</v>
      </c>
      <c r="M169896" s="57">
        <v>2033</v>
      </c>
      <c r="N169896" s="57">
        <v>5</v>
      </c>
      <c r="O169896" s="57">
        <v>5</v>
      </c>
      <c r="P169896" t="s">
        <v>22</v>
      </c>
    </row>
    <row r="169897" spans="12:16" x14ac:dyDescent="0.25">
      <c r="L169897" s="58">
        <v>48718.916666666664</v>
      </c>
      <c r="M169897" s="57">
        <v>2033</v>
      </c>
      <c r="N169897" s="57">
        <v>5</v>
      </c>
      <c r="O169897" s="57">
        <v>5</v>
      </c>
      <c r="P169897" t="s">
        <v>22</v>
      </c>
    </row>
    <row r="169898" spans="12:16" x14ac:dyDescent="0.25">
      <c r="L169898" s="58">
        <v>48718.958333333336</v>
      </c>
      <c r="M169898" s="57">
        <v>2033</v>
      </c>
      <c r="N169898" s="57">
        <v>5</v>
      </c>
      <c r="O169898" s="57">
        <v>5</v>
      </c>
      <c r="P169898" t="s">
        <v>22</v>
      </c>
    </row>
    <row r="169899" spans="12:16" x14ac:dyDescent="0.25">
      <c r="L169899" s="58">
        <v>48719</v>
      </c>
      <c r="M169899" s="57">
        <v>2033</v>
      </c>
      <c r="N169899" s="57">
        <v>5</v>
      </c>
      <c r="O169899" s="57">
        <v>6</v>
      </c>
      <c r="P169899" t="s">
        <v>22</v>
      </c>
    </row>
    <row r="169900" spans="12:16" x14ac:dyDescent="0.25">
      <c r="L169900" s="58">
        <v>48719.041666666664</v>
      </c>
      <c r="M169900" s="57">
        <v>2033</v>
      </c>
      <c r="N169900" s="57">
        <v>5</v>
      </c>
      <c r="O169900" s="57">
        <v>6</v>
      </c>
      <c r="P169900" t="s">
        <v>22</v>
      </c>
    </row>
    <row r="169901" spans="12:16" x14ac:dyDescent="0.25">
      <c r="L169901" s="58">
        <v>48719.083333333336</v>
      </c>
      <c r="M169901" s="57">
        <v>2033</v>
      </c>
      <c r="N169901" s="57">
        <v>5</v>
      </c>
      <c r="O169901" s="57">
        <v>6</v>
      </c>
      <c r="P169901" t="s">
        <v>22</v>
      </c>
    </row>
    <row r="169902" spans="12:16" x14ac:dyDescent="0.25">
      <c r="L169902" s="58">
        <v>48719.125</v>
      </c>
      <c r="M169902" s="57">
        <v>2033</v>
      </c>
      <c r="N169902" s="57">
        <v>5</v>
      </c>
      <c r="O169902" s="57">
        <v>6</v>
      </c>
      <c r="P169902" t="s">
        <v>22</v>
      </c>
    </row>
    <row r="169903" spans="12:16" x14ac:dyDescent="0.25">
      <c r="L169903" s="58">
        <v>48719.166666666664</v>
      </c>
      <c r="M169903" s="57">
        <v>2033</v>
      </c>
      <c r="N169903" s="57">
        <v>5</v>
      </c>
      <c r="O169903" s="57">
        <v>6</v>
      </c>
      <c r="P169903" t="s">
        <v>22</v>
      </c>
    </row>
    <row r="169904" spans="12:16" x14ac:dyDescent="0.25">
      <c r="L169904" s="58">
        <v>48719.208333333336</v>
      </c>
      <c r="M169904" s="57">
        <v>2033</v>
      </c>
      <c r="N169904" s="57">
        <v>5</v>
      </c>
      <c r="O169904" s="57">
        <v>6</v>
      </c>
      <c r="P169904" t="s">
        <v>22</v>
      </c>
    </row>
    <row r="169905" spans="12:16" x14ac:dyDescent="0.25">
      <c r="L169905" s="58">
        <v>48719.25</v>
      </c>
      <c r="M169905" s="57">
        <v>2033</v>
      </c>
      <c r="N169905" s="57">
        <v>5</v>
      </c>
      <c r="O169905" s="57">
        <v>6</v>
      </c>
      <c r="P169905" t="s">
        <v>22</v>
      </c>
    </row>
    <row r="169906" spans="12:16" x14ac:dyDescent="0.25">
      <c r="L169906" s="58">
        <v>48719.291666666664</v>
      </c>
      <c r="M169906" s="57">
        <v>2033</v>
      </c>
      <c r="N169906" s="57">
        <v>5</v>
      </c>
      <c r="O169906" s="57">
        <v>6</v>
      </c>
      <c r="P169906" t="s">
        <v>22</v>
      </c>
    </row>
    <row r="169907" spans="12:16" x14ac:dyDescent="0.25">
      <c r="L169907" s="58">
        <v>48719.333333333336</v>
      </c>
      <c r="M169907" s="57">
        <v>2033</v>
      </c>
      <c r="N169907" s="57">
        <v>5</v>
      </c>
      <c r="O169907" s="57">
        <v>6</v>
      </c>
      <c r="P169907" t="s">
        <v>22</v>
      </c>
    </row>
    <row r="169908" spans="12:16" x14ac:dyDescent="0.25">
      <c r="L169908" s="58">
        <v>48719.375</v>
      </c>
      <c r="M169908" s="57">
        <v>2033</v>
      </c>
      <c r="N169908" s="57">
        <v>5</v>
      </c>
      <c r="O169908" s="57">
        <v>6</v>
      </c>
      <c r="P169908" t="s">
        <v>22</v>
      </c>
    </row>
    <row r="169909" spans="12:16" x14ac:dyDescent="0.25">
      <c r="L169909" s="58">
        <v>48719.416666666664</v>
      </c>
      <c r="M169909" s="57">
        <v>2033</v>
      </c>
      <c r="N169909" s="57">
        <v>5</v>
      </c>
      <c r="O169909" s="57">
        <v>6</v>
      </c>
      <c r="P169909" t="s">
        <v>22</v>
      </c>
    </row>
    <row r="169910" spans="12:16" x14ac:dyDescent="0.25">
      <c r="L169910" s="58">
        <v>48719.458333333336</v>
      </c>
      <c r="M169910" s="57">
        <v>2033</v>
      </c>
      <c r="N169910" s="57">
        <v>5</v>
      </c>
      <c r="O169910" s="57">
        <v>6</v>
      </c>
      <c r="P169910" t="s">
        <v>22</v>
      </c>
    </row>
    <row r="169911" spans="12:16" x14ac:dyDescent="0.25">
      <c r="L169911" s="58">
        <v>48719.5</v>
      </c>
      <c r="M169911" s="57">
        <v>2033</v>
      </c>
      <c r="N169911" s="57">
        <v>5</v>
      </c>
      <c r="O169911" s="57">
        <v>6</v>
      </c>
      <c r="P169911" t="s">
        <v>23</v>
      </c>
    </row>
    <row r="169912" spans="12:16" x14ac:dyDescent="0.25">
      <c r="L169912" s="58">
        <v>48719.541666666664</v>
      </c>
      <c r="M169912" s="57">
        <v>2033</v>
      </c>
      <c r="N169912" s="57">
        <v>5</v>
      </c>
      <c r="O169912" s="57">
        <v>6</v>
      </c>
      <c r="P169912" t="s">
        <v>23</v>
      </c>
    </row>
    <row r="169913" spans="12:16" x14ac:dyDescent="0.25">
      <c r="L169913" s="58">
        <v>48719.583333333336</v>
      </c>
      <c r="M169913" s="57">
        <v>2033</v>
      </c>
      <c r="N169913" s="57">
        <v>5</v>
      </c>
      <c r="O169913" s="57">
        <v>6</v>
      </c>
      <c r="P169913" t="s">
        <v>23</v>
      </c>
    </row>
    <row r="169914" spans="12:16" x14ac:dyDescent="0.25">
      <c r="L169914" s="58">
        <v>48719.625</v>
      </c>
      <c r="M169914" s="57">
        <v>2033</v>
      </c>
      <c r="N169914" s="57">
        <v>5</v>
      </c>
      <c r="O169914" s="57">
        <v>6</v>
      </c>
      <c r="P169914" t="s">
        <v>23</v>
      </c>
    </row>
    <row r="169915" spans="12:16" x14ac:dyDescent="0.25">
      <c r="L169915" s="58">
        <v>48719.666666666664</v>
      </c>
      <c r="M169915" s="57">
        <v>2033</v>
      </c>
      <c r="N169915" s="57">
        <v>5</v>
      </c>
      <c r="O169915" s="57">
        <v>6</v>
      </c>
      <c r="P169915" t="s">
        <v>23</v>
      </c>
    </row>
    <row r="169916" spans="12:16" x14ac:dyDescent="0.25">
      <c r="L169916" s="58">
        <v>48719.708333333336</v>
      </c>
      <c r="M169916" s="57">
        <v>2033</v>
      </c>
      <c r="N169916" s="57">
        <v>5</v>
      </c>
      <c r="O169916" s="57">
        <v>6</v>
      </c>
      <c r="P169916" t="s">
        <v>23</v>
      </c>
    </row>
    <row r="169917" spans="12:16" x14ac:dyDescent="0.25">
      <c r="L169917" s="58">
        <v>48719.75</v>
      </c>
      <c r="M169917" s="57">
        <v>2033</v>
      </c>
      <c r="N169917" s="57">
        <v>5</v>
      </c>
      <c r="O169917" s="57">
        <v>6</v>
      </c>
      <c r="P169917" t="s">
        <v>23</v>
      </c>
    </row>
    <row r="169918" spans="12:16" x14ac:dyDescent="0.25">
      <c r="L169918" s="58">
        <v>48719.791666666664</v>
      </c>
      <c r="M169918" s="57">
        <v>2033</v>
      </c>
      <c r="N169918" s="57">
        <v>5</v>
      </c>
      <c r="O169918" s="57">
        <v>6</v>
      </c>
      <c r="P169918" t="s">
        <v>23</v>
      </c>
    </row>
    <row r="169919" spans="12:16" x14ac:dyDescent="0.25">
      <c r="L169919" s="58">
        <v>48719.833333333336</v>
      </c>
      <c r="M169919" s="57">
        <v>2033</v>
      </c>
      <c r="N169919" s="57">
        <v>5</v>
      </c>
      <c r="O169919" s="57">
        <v>6</v>
      </c>
      <c r="P169919" t="s">
        <v>22</v>
      </c>
    </row>
    <row r="169920" spans="12:16" x14ac:dyDescent="0.25">
      <c r="L169920" s="58">
        <v>48719.875</v>
      </c>
      <c r="M169920" s="57">
        <v>2033</v>
      </c>
      <c r="N169920" s="57">
        <v>5</v>
      </c>
      <c r="O169920" s="57">
        <v>6</v>
      </c>
      <c r="P169920" t="s">
        <v>22</v>
      </c>
    </row>
    <row r="169921" spans="12:16" x14ac:dyDescent="0.25">
      <c r="L169921" s="58">
        <v>48719.916666666664</v>
      </c>
      <c r="M169921" s="57">
        <v>2033</v>
      </c>
      <c r="N169921" s="57">
        <v>5</v>
      </c>
      <c r="O169921" s="57">
        <v>6</v>
      </c>
      <c r="P169921" t="s">
        <v>22</v>
      </c>
    </row>
    <row r="169922" spans="12:16" x14ac:dyDescent="0.25">
      <c r="L169922" s="58">
        <v>48719.958333333336</v>
      </c>
      <c r="M169922" s="57">
        <v>2033</v>
      </c>
      <c r="N169922" s="57">
        <v>5</v>
      </c>
      <c r="O169922" s="57">
        <v>6</v>
      </c>
      <c r="P169922" t="s">
        <v>22</v>
      </c>
    </row>
    <row r="169923" spans="12:16" x14ac:dyDescent="0.25">
      <c r="L169923" s="58">
        <v>48720</v>
      </c>
      <c r="M169923" s="57">
        <v>2033</v>
      </c>
      <c r="N169923" s="57">
        <v>5</v>
      </c>
      <c r="O169923" s="57">
        <v>7</v>
      </c>
      <c r="P169923" t="s">
        <v>22</v>
      </c>
    </row>
    <row r="169924" spans="12:16" x14ac:dyDescent="0.25">
      <c r="L169924" s="58">
        <v>48720.041666666664</v>
      </c>
      <c r="M169924" s="57">
        <v>2033</v>
      </c>
      <c r="N169924" s="57">
        <v>5</v>
      </c>
      <c r="O169924" s="57">
        <v>7</v>
      </c>
      <c r="P169924" t="s">
        <v>22</v>
      </c>
    </row>
    <row r="169925" spans="12:16" x14ac:dyDescent="0.25">
      <c r="L169925" s="58">
        <v>48720.083333333336</v>
      </c>
      <c r="M169925" s="57">
        <v>2033</v>
      </c>
      <c r="N169925" s="57">
        <v>5</v>
      </c>
      <c r="O169925" s="57">
        <v>7</v>
      </c>
      <c r="P169925" t="s">
        <v>22</v>
      </c>
    </row>
    <row r="169926" spans="12:16" x14ac:dyDescent="0.25">
      <c r="L169926" s="58">
        <v>48720.125</v>
      </c>
      <c r="M169926" s="57">
        <v>2033</v>
      </c>
      <c r="N169926" s="57">
        <v>5</v>
      </c>
      <c r="O169926" s="57">
        <v>7</v>
      </c>
      <c r="P169926" t="s">
        <v>22</v>
      </c>
    </row>
    <row r="169927" spans="12:16" x14ac:dyDescent="0.25">
      <c r="L169927" s="58">
        <v>48720.166666666664</v>
      </c>
      <c r="M169927" s="57">
        <v>2033</v>
      </c>
      <c r="N169927" s="57">
        <v>5</v>
      </c>
      <c r="O169927" s="57">
        <v>7</v>
      </c>
      <c r="P169927" t="s">
        <v>22</v>
      </c>
    </row>
    <row r="169928" spans="12:16" x14ac:dyDescent="0.25">
      <c r="L169928" s="58">
        <v>48720.208333333336</v>
      </c>
      <c r="M169928" s="57">
        <v>2033</v>
      </c>
      <c r="N169928" s="57">
        <v>5</v>
      </c>
      <c r="O169928" s="57">
        <v>7</v>
      </c>
      <c r="P169928" t="s">
        <v>22</v>
      </c>
    </row>
    <row r="169929" spans="12:16" x14ac:dyDescent="0.25">
      <c r="L169929" s="58">
        <v>48720.25</v>
      </c>
      <c r="M169929" s="57">
        <v>2033</v>
      </c>
      <c r="N169929" s="57">
        <v>5</v>
      </c>
      <c r="O169929" s="57">
        <v>7</v>
      </c>
      <c r="P169929" t="s">
        <v>22</v>
      </c>
    </row>
    <row r="169930" spans="12:16" x14ac:dyDescent="0.25">
      <c r="L169930" s="58">
        <v>48720.291666666664</v>
      </c>
      <c r="M169930" s="57">
        <v>2033</v>
      </c>
      <c r="N169930" s="57">
        <v>5</v>
      </c>
      <c r="O169930" s="57">
        <v>7</v>
      </c>
      <c r="P169930" t="s">
        <v>22</v>
      </c>
    </row>
    <row r="169931" spans="12:16" x14ac:dyDescent="0.25">
      <c r="L169931" s="58">
        <v>48720.333333333336</v>
      </c>
      <c r="M169931" s="57">
        <v>2033</v>
      </c>
      <c r="N169931" s="57">
        <v>5</v>
      </c>
      <c r="O169931" s="57">
        <v>7</v>
      </c>
      <c r="P169931" t="s">
        <v>22</v>
      </c>
    </row>
    <row r="169932" spans="12:16" x14ac:dyDescent="0.25">
      <c r="L169932" s="58">
        <v>48720.375</v>
      </c>
      <c r="M169932" s="57">
        <v>2033</v>
      </c>
      <c r="N169932" s="57">
        <v>5</v>
      </c>
      <c r="O169932" s="57">
        <v>7</v>
      </c>
      <c r="P169932" t="s">
        <v>22</v>
      </c>
    </row>
    <row r="169933" spans="12:16" x14ac:dyDescent="0.25">
      <c r="L169933" s="58">
        <v>48720.416666666664</v>
      </c>
      <c r="M169933" s="57">
        <v>2033</v>
      </c>
      <c r="N169933" s="57">
        <v>5</v>
      </c>
      <c r="O169933" s="57">
        <v>7</v>
      </c>
      <c r="P169933" t="s">
        <v>22</v>
      </c>
    </row>
    <row r="169934" spans="12:16" x14ac:dyDescent="0.25">
      <c r="L169934" s="58">
        <v>48720.458333333336</v>
      </c>
      <c r="M169934" s="57">
        <v>2033</v>
      </c>
      <c r="N169934" s="57">
        <v>5</v>
      </c>
      <c r="O169934" s="57">
        <v>7</v>
      </c>
      <c r="P169934" t="s">
        <v>22</v>
      </c>
    </row>
    <row r="169935" spans="12:16" x14ac:dyDescent="0.25">
      <c r="L169935" s="58">
        <v>48720.5</v>
      </c>
      <c r="M169935" s="57">
        <v>2033</v>
      </c>
      <c r="N169935" s="57">
        <v>5</v>
      </c>
      <c r="O169935" s="57">
        <v>7</v>
      </c>
      <c r="P169935" t="s">
        <v>22</v>
      </c>
    </row>
    <row r="169936" spans="12:16" x14ac:dyDescent="0.25">
      <c r="L169936" s="58">
        <v>48720.541666666664</v>
      </c>
      <c r="M169936" s="57">
        <v>2033</v>
      </c>
      <c r="N169936" s="57">
        <v>5</v>
      </c>
      <c r="O169936" s="57">
        <v>7</v>
      </c>
      <c r="P169936" t="s">
        <v>22</v>
      </c>
    </row>
    <row r="169937" spans="12:16" x14ac:dyDescent="0.25">
      <c r="L169937" s="58">
        <v>48720.583333333336</v>
      </c>
      <c r="M169937" s="57">
        <v>2033</v>
      </c>
      <c r="N169937" s="57">
        <v>5</v>
      </c>
      <c r="O169937" s="57">
        <v>7</v>
      </c>
      <c r="P169937" t="s">
        <v>22</v>
      </c>
    </row>
    <row r="169938" spans="12:16" x14ac:dyDescent="0.25">
      <c r="L169938" s="58">
        <v>48720.625</v>
      </c>
      <c r="M169938" s="57">
        <v>2033</v>
      </c>
      <c r="N169938" s="57">
        <v>5</v>
      </c>
      <c r="O169938" s="57">
        <v>7</v>
      </c>
      <c r="P169938" t="s">
        <v>22</v>
      </c>
    </row>
    <row r="169939" spans="12:16" x14ac:dyDescent="0.25">
      <c r="L169939" s="58">
        <v>48720.666666666664</v>
      </c>
      <c r="M169939" s="57">
        <v>2033</v>
      </c>
      <c r="N169939" s="57">
        <v>5</v>
      </c>
      <c r="O169939" s="57">
        <v>7</v>
      </c>
      <c r="P169939" t="s">
        <v>22</v>
      </c>
    </row>
    <row r="169940" spans="12:16" x14ac:dyDescent="0.25">
      <c r="L169940" s="58">
        <v>48720.708333333336</v>
      </c>
      <c r="M169940" s="57">
        <v>2033</v>
      </c>
      <c r="N169940" s="57">
        <v>5</v>
      </c>
      <c r="O169940" s="57">
        <v>7</v>
      </c>
      <c r="P169940" t="s">
        <v>22</v>
      </c>
    </row>
    <row r="169941" spans="12:16" x14ac:dyDescent="0.25">
      <c r="L169941" s="58">
        <v>48720.75</v>
      </c>
      <c r="M169941" s="57">
        <v>2033</v>
      </c>
      <c r="N169941" s="57">
        <v>5</v>
      </c>
      <c r="O169941" s="57">
        <v>7</v>
      </c>
      <c r="P169941" t="s">
        <v>22</v>
      </c>
    </row>
    <row r="169942" spans="12:16" x14ac:dyDescent="0.25">
      <c r="L169942" s="58">
        <v>48720.791666666664</v>
      </c>
      <c r="M169942" s="57">
        <v>2033</v>
      </c>
      <c r="N169942" s="57">
        <v>5</v>
      </c>
      <c r="O169942" s="57">
        <v>7</v>
      </c>
      <c r="P169942" t="s">
        <v>22</v>
      </c>
    </row>
    <row r="169943" spans="12:16" x14ac:dyDescent="0.25">
      <c r="L169943" s="58">
        <v>48720.833333333336</v>
      </c>
      <c r="M169943" s="57">
        <v>2033</v>
      </c>
      <c r="N169943" s="57">
        <v>5</v>
      </c>
      <c r="O169943" s="57">
        <v>7</v>
      </c>
      <c r="P169943" t="s">
        <v>22</v>
      </c>
    </row>
    <row r="169944" spans="12:16" x14ac:dyDescent="0.25">
      <c r="L169944" s="58">
        <v>48720.875</v>
      </c>
      <c r="M169944" s="57">
        <v>2033</v>
      </c>
      <c r="N169944" s="57">
        <v>5</v>
      </c>
      <c r="O169944" s="57">
        <v>7</v>
      </c>
      <c r="P169944" t="s">
        <v>22</v>
      </c>
    </row>
    <row r="169945" spans="12:16" x14ac:dyDescent="0.25">
      <c r="L169945" s="58">
        <v>48720.916666666664</v>
      </c>
      <c r="M169945" s="57">
        <v>2033</v>
      </c>
      <c r="N169945" s="57">
        <v>5</v>
      </c>
      <c r="O169945" s="57">
        <v>7</v>
      </c>
      <c r="P169945" t="s">
        <v>22</v>
      </c>
    </row>
    <row r="169946" spans="12:16" x14ac:dyDescent="0.25">
      <c r="L169946" s="58">
        <v>48720.958333333336</v>
      </c>
      <c r="M169946" s="57">
        <v>2033</v>
      </c>
      <c r="N169946" s="57">
        <v>5</v>
      </c>
      <c r="O169946" s="57">
        <v>7</v>
      </c>
      <c r="P169946" t="s">
        <v>22</v>
      </c>
    </row>
    <row r="169947" spans="12:16" x14ac:dyDescent="0.25">
      <c r="L169947" s="58">
        <v>48721</v>
      </c>
      <c r="M169947" s="57">
        <v>2033</v>
      </c>
      <c r="N169947" s="57">
        <v>5</v>
      </c>
      <c r="O169947" s="57">
        <v>1</v>
      </c>
      <c r="P169947" t="s">
        <v>22</v>
      </c>
    </row>
    <row r="169948" spans="12:16" x14ac:dyDescent="0.25">
      <c r="L169948" s="58">
        <v>48721.041666666664</v>
      </c>
      <c r="M169948" s="57">
        <v>2033</v>
      </c>
      <c r="N169948" s="57">
        <v>5</v>
      </c>
      <c r="O169948" s="57">
        <v>1</v>
      </c>
      <c r="P169948" t="s">
        <v>22</v>
      </c>
    </row>
    <row r="169949" spans="12:16" x14ac:dyDescent="0.25">
      <c r="L169949" s="58">
        <v>48721.083333333336</v>
      </c>
      <c r="M169949" s="57">
        <v>2033</v>
      </c>
      <c r="N169949" s="57">
        <v>5</v>
      </c>
      <c r="O169949" s="57">
        <v>1</v>
      </c>
      <c r="P169949" t="s">
        <v>22</v>
      </c>
    </row>
    <row r="169950" spans="12:16" x14ac:dyDescent="0.25">
      <c r="L169950" s="58">
        <v>48721.125</v>
      </c>
      <c r="M169950" s="57">
        <v>2033</v>
      </c>
      <c r="N169950" s="57">
        <v>5</v>
      </c>
      <c r="O169950" s="57">
        <v>1</v>
      </c>
      <c r="P169950" t="s">
        <v>22</v>
      </c>
    </row>
    <row r="169951" spans="12:16" x14ac:dyDescent="0.25">
      <c r="L169951" s="58">
        <v>48721.166666666664</v>
      </c>
      <c r="M169951" s="57">
        <v>2033</v>
      </c>
      <c r="N169951" s="57">
        <v>5</v>
      </c>
      <c r="O169951" s="57">
        <v>1</v>
      </c>
      <c r="P169951" t="s">
        <v>22</v>
      </c>
    </row>
    <row r="169952" spans="12:16" x14ac:dyDescent="0.25">
      <c r="L169952" s="58">
        <v>48721.208333333336</v>
      </c>
      <c r="M169952" s="57">
        <v>2033</v>
      </c>
      <c r="N169952" s="57">
        <v>5</v>
      </c>
      <c r="O169952" s="57">
        <v>1</v>
      </c>
      <c r="P169952" t="s">
        <v>22</v>
      </c>
    </row>
    <row r="169953" spans="12:16" x14ac:dyDescent="0.25">
      <c r="L169953" s="58">
        <v>48721.25</v>
      </c>
      <c r="M169953" s="57">
        <v>2033</v>
      </c>
      <c r="N169953" s="57">
        <v>5</v>
      </c>
      <c r="O169953" s="57">
        <v>1</v>
      </c>
      <c r="P169953" t="s">
        <v>22</v>
      </c>
    </row>
    <row r="169954" spans="12:16" x14ac:dyDescent="0.25">
      <c r="L169954" s="58">
        <v>48721.291666666664</v>
      </c>
      <c r="M169954" s="57">
        <v>2033</v>
      </c>
      <c r="N169954" s="57">
        <v>5</v>
      </c>
      <c r="O169954" s="57">
        <v>1</v>
      </c>
      <c r="P169954" t="s">
        <v>22</v>
      </c>
    </row>
    <row r="169955" spans="12:16" x14ac:dyDescent="0.25">
      <c r="L169955" s="58">
        <v>48721.333333333336</v>
      </c>
      <c r="M169955" s="57">
        <v>2033</v>
      </c>
      <c r="N169955" s="57">
        <v>5</v>
      </c>
      <c r="O169955" s="57">
        <v>1</v>
      </c>
      <c r="P169955" t="s">
        <v>22</v>
      </c>
    </row>
    <row r="169956" spans="12:16" x14ac:dyDescent="0.25">
      <c r="L169956" s="58">
        <v>48721.375</v>
      </c>
      <c r="M169956" s="57">
        <v>2033</v>
      </c>
      <c r="N169956" s="57">
        <v>5</v>
      </c>
      <c r="O169956" s="57">
        <v>1</v>
      </c>
      <c r="P169956" t="s">
        <v>22</v>
      </c>
    </row>
    <row r="169957" spans="12:16" x14ac:dyDescent="0.25">
      <c r="L169957" s="58">
        <v>48721.416666666664</v>
      </c>
      <c r="M169957" s="57">
        <v>2033</v>
      </c>
      <c r="N169957" s="57">
        <v>5</v>
      </c>
      <c r="O169957" s="57">
        <v>1</v>
      </c>
      <c r="P169957" t="s">
        <v>22</v>
      </c>
    </row>
    <row r="169958" spans="12:16" x14ac:dyDescent="0.25">
      <c r="L169958" s="58">
        <v>48721.458333333336</v>
      </c>
      <c r="M169958" s="57">
        <v>2033</v>
      </c>
      <c r="N169958" s="57">
        <v>5</v>
      </c>
      <c r="O169958" s="57">
        <v>1</v>
      </c>
      <c r="P169958" t="s">
        <v>22</v>
      </c>
    </row>
    <row r="169959" spans="12:16" x14ac:dyDescent="0.25">
      <c r="L169959" s="58">
        <v>48721.5</v>
      </c>
      <c r="M169959" s="57">
        <v>2033</v>
      </c>
      <c r="N169959" s="57">
        <v>5</v>
      </c>
      <c r="O169959" s="57">
        <v>1</v>
      </c>
      <c r="P169959" t="s">
        <v>22</v>
      </c>
    </row>
    <row r="169960" spans="12:16" x14ac:dyDescent="0.25">
      <c r="L169960" s="58">
        <v>48721.541666666664</v>
      </c>
      <c r="M169960" s="57">
        <v>2033</v>
      </c>
      <c r="N169960" s="57">
        <v>5</v>
      </c>
      <c r="O169960" s="57">
        <v>1</v>
      </c>
      <c r="P169960" t="s">
        <v>22</v>
      </c>
    </row>
    <row r="169961" spans="12:16" x14ac:dyDescent="0.25">
      <c r="L169961" s="58">
        <v>48721.583333333336</v>
      </c>
      <c r="M169961" s="57">
        <v>2033</v>
      </c>
      <c r="N169961" s="57">
        <v>5</v>
      </c>
      <c r="O169961" s="57">
        <v>1</v>
      </c>
      <c r="P169961" t="s">
        <v>22</v>
      </c>
    </row>
    <row r="169962" spans="12:16" x14ac:dyDescent="0.25">
      <c r="L169962" s="58">
        <v>48721.625</v>
      </c>
      <c r="M169962" s="57">
        <v>2033</v>
      </c>
      <c r="N169962" s="57">
        <v>5</v>
      </c>
      <c r="O169962" s="57">
        <v>1</v>
      </c>
      <c r="P169962" t="s">
        <v>22</v>
      </c>
    </row>
    <row r="169963" spans="12:16" x14ac:dyDescent="0.25">
      <c r="L169963" s="58">
        <v>48721.666666666664</v>
      </c>
      <c r="M169963" s="57">
        <v>2033</v>
      </c>
      <c r="N169963" s="57">
        <v>5</v>
      </c>
      <c r="O169963" s="57">
        <v>1</v>
      </c>
      <c r="P169963" t="s">
        <v>22</v>
      </c>
    </row>
    <row r="169964" spans="12:16" x14ac:dyDescent="0.25">
      <c r="L169964" s="58">
        <v>48721.708333333336</v>
      </c>
      <c r="M169964" s="57">
        <v>2033</v>
      </c>
      <c r="N169964" s="57">
        <v>5</v>
      </c>
      <c r="O169964" s="57">
        <v>1</v>
      </c>
      <c r="P169964" t="s">
        <v>22</v>
      </c>
    </row>
    <row r="169965" spans="12:16" x14ac:dyDescent="0.25">
      <c r="L169965" s="58">
        <v>48721.75</v>
      </c>
      <c r="M169965" s="57">
        <v>2033</v>
      </c>
      <c r="N169965" s="57">
        <v>5</v>
      </c>
      <c r="O169965" s="57">
        <v>1</v>
      </c>
      <c r="P169965" t="s">
        <v>22</v>
      </c>
    </row>
    <row r="169966" spans="12:16" x14ac:dyDescent="0.25">
      <c r="L169966" s="58">
        <v>48721.791666666664</v>
      </c>
      <c r="M169966" s="57">
        <v>2033</v>
      </c>
      <c r="N169966" s="57">
        <v>5</v>
      </c>
      <c r="O169966" s="57">
        <v>1</v>
      </c>
      <c r="P169966" t="s">
        <v>22</v>
      </c>
    </row>
    <row r="169967" spans="12:16" x14ac:dyDescent="0.25">
      <c r="L169967" s="58">
        <v>48721.833333333336</v>
      </c>
      <c r="M169967" s="57">
        <v>2033</v>
      </c>
      <c r="N169967" s="57">
        <v>5</v>
      </c>
      <c r="O169967" s="57">
        <v>1</v>
      </c>
      <c r="P169967" t="s">
        <v>22</v>
      </c>
    </row>
    <row r="169968" spans="12:16" x14ac:dyDescent="0.25">
      <c r="L169968" s="58">
        <v>48721.875</v>
      </c>
      <c r="M169968" s="57">
        <v>2033</v>
      </c>
      <c r="N169968" s="57">
        <v>5</v>
      </c>
      <c r="O169968" s="57">
        <v>1</v>
      </c>
      <c r="P169968" t="s">
        <v>22</v>
      </c>
    </row>
    <row r="169969" spans="12:16" x14ac:dyDescent="0.25">
      <c r="L169969" s="58">
        <v>48721.916666666664</v>
      </c>
      <c r="M169969" s="57">
        <v>2033</v>
      </c>
      <c r="N169969" s="57">
        <v>5</v>
      </c>
      <c r="O169969" s="57">
        <v>1</v>
      </c>
      <c r="P169969" t="s">
        <v>22</v>
      </c>
    </row>
    <row r="169970" spans="12:16" x14ac:dyDescent="0.25">
      <c r="L169970" s="58">
        <v>48721.958333333336</v>
      </c>
      <c r="M169970" s="57">
        <v>2033</v>
      </c>
      <c r="N169970" s="57">
        <v>5</v>
      </c>
      <c r="O169970" s="57">
        <v>1</v>
      </c>
      <c r="P169970" t="s">
        <v>22</v>
      </c>
    </row>
    <row r="169971" spans="12:16" x14ac:dyDescent="0.25">
      <c r="L169971" s="58">
        <v>48722</v>
      </c>
      <c r="M169971" s="57">
        <v>2033</v>
      </c>
      <c r="N169971" s="57">
        <v>5</v>
      </c>
      <c r="O169971" s="57">
        <v>2</v>
      </c>
      <c r="P169971" t="s">
        <v>22</v>
      </c>
    </row>
    <row r="169972" spans="12:16" x14ac:dyDescent="0.25">
      <c r="L169972" s="58">
        <v>48722.041666666664</v>
      </c>
      <c r="M169972" s="57">
        <v>2033</v>
      </c>
      <c r="N169972" s="57">
        <v>5</v>
      </c>
      <c r="O169972" s="57">
        <v>2</v>
      </c>
      <c r="P169972" t="s">
        <v>22</v>
      </c>
    </row>
    <row r="169973" spans="12:16" x14ac:dyDescent="0.25">
      <c r="L169973" s="58">
        <v>48722.083333333336</v>
      </c>
      <c r="M169973" s="57">
        <v>2033</v>
      </c>
      <c r="N169973" s="57">
        <v>5</v>
      </c>
      <c r="O169973" s="57">
        <v>2</v>
      </c>
      <c r="P169973" t="s">
        <v>22</v>
      </c>
    </row>
    <row r="169974" spans="12:16" x14ac:dyDescent="0.25">
      <c r="L169974" s="58">
        <v>48722.125</v>
      </c>
      <c r="M169974" s="57">
        <v>2033</v>
      </c>
      <c r="N169974" s="57">
        <v>5</v>
      </c>
      <c r="O169974" s="57">
        <v>2</v>
      </c>
      <c r="P169974" t="s">
        <v>22</v>
      </c>
    </row>
    <row r="169975" spans="12:16" x14ac:dyDescent="0.25">
      <c r="L169975" s="58">
        <v>48722.166666666664</v>
      </c>
      <c r="M169975" s="57">
        <v>2033</v>
      </c>
      <c r="N169975" s="57">
        <v>5</v>
      </c>
      <c r="O169975" s="57">
        <v>2</v>
      </c>
      <c r="P169975" t="s">
        <v>22</v>
      </c>
    </row>
    <row r="169976" spans="12:16" x14ac:dyDescent="0.25">
      <c r="L169976" s="58">
        <v>48722.208333333336</v>
      </c>
      <c r="M169976" s="57">
        <v>2033</v>
      </c>
      <c r="N169976" s="57">
        <v>5</v>
      </c>
      <c r="O169976" s="57">
        <v>2</v>
      </c>
      <c r="P169976" t="s">
        <v>22</v>
      </c>
    </row>
    <row r="169977" spans="12:16" x14ac:dyDescent="0.25">
      <c r="L169977" s="58">
        <v>48722.25</v>
      </c>
      <c r="M169977" s="57">
        <v>2033</v>
      </c>
      <c r="N169977" s="57">
        <v>5</v>
      </c>
      <c r="O169977" s="57">
        <v>2</v>
      </c>
      <c r="P169977" t="s">
        <v>22</v>
      </c>
    </row>
    <row r="169978" spans="12:16" x14ac:dyDescent="0.25">
      <c r="L169978" s="58">
        <v>48722.291666666664</v>
      </c>
      <c r="M169978" s="57">
        <v>2033</v>
      </c>
      <c r="N169978" s="57">
        <v>5</v>
      </c>
      <c r="O169978" s="57">
        <v>2</v>
      </c>
      <c r="P169978" t="s">
        <v>22</v>
      </c>
    </row>
    <row r="169979" spans="12:16" x14ac:dyDescent="0.25">
      <c r="L169979" s="58">
        <v>48722.333333333336</v>
      </c>
      <c r="M169979" s="57">
        <v>2033</v>
      </c>
      <c r="N169979" s="57">
        <v>5</v>
      </c>
      <c r="O169979" s="57">
        <v>2</v>
      </c>
      <c r="P169979" t="s">
        <v>22</v>
      </c>
    </row>
    <row r="169980" spans="12:16" x14ac:dyDescent="0.25">
      <c r="L169980" s="58">
        <v>48722.375</v>
      </c>
      <c r="M169980" s="57">
        <v>2033</v>
      </c>
      <c r="N169980" s="57">
        <v>5</v>
      </c>
      <c r="O169980" s="57">
        <v>2</v>
      </c>
      <c r="P169980" t="s">
        <v>22</v>
      </c>
    </row>
    <row r="169981" spans="12:16" x14ac:dyDescent="0.25">
      <c r="L169981" s="58">
        <v>48722.416666666664</v>
      </c>
      <c r="M169981" s="57">
        <v>2033</v>
      </c>
      <c r="N169981" s="57">
        <v>5</v>
      </c>
      <c r="O169981" s="57">
        <v>2</v>
      </c>
      <c r="P169981" t="s">
        <v>22</v>
      </c>
    </row>
    <row r="169982" spans="12:16" x14ac:dyDescent="0.25">
      <c r="L169982" s="58">
        <v>48722.458333333336</v>
      </c>
      <c r="M169982" s="57">
        <v>2033</v>
      </c>
      <c r="N169982" s="57">
        <v>5</v>
      </c>
      <c r="O169982" s="57">
        <v>2</v>
      </c>
      <c r="P169982" t="s">
        <v>22</v>
      </c>
    </row>
    <row r="169983" spans="12:16" x14ac:dyDescent="0.25">
      <c r="L169983" s="58">
        <v>48722.5</v>
      </c>
      <c r="M169983" s="57">
        <v>2033</v>
      </c>
      <c r="N169983" s="57">
        <v>5</v>
      </c>
      <c r="O169983" s="57">
        <v>2</v>
      </c>
      <c r="P169983" t="s">
        <v>23</v>
      </c>
    </row>
    <row r="169984" spans="12:16" x14ac:dyDescent="0.25">
      <c r="L169984" s="58">
        <v>48722.541666666664</v>
      </c>
      <c r="M169984" s="57">
        <v>2033</v>
      </c>
      <c r="N169984" s="57">
        <v>5</v>
      </c>
      <c r="O169984" s="57">
        <v>2</v>
      </c>
      <c r="P169984" t="s">
        <v>23</v>
      </c>
    </row>
    <row r="169985" spans="12:16" x14ac:dyDescent="0.25">
      <c r="L169985" s="58">
        <v>48722.583333333336</v>
      </c>
      <c r="M169985" s="57">
        <v>2033</v>
      </c>
      <c r="N169985" s="57">
        <v>5</v>
      </c>
      <c r="O169985" s="57">
        <v>2</v>
      </c>
      <c r="P169985" t="s">
        <v>23</v>
      </c>
    </row>
    <row r="169986" spans="12:16" x14ac:dyDescent="0.25">
      <c r="L169986" s="58">
        <v>48722.625</v>
      </c>
      <c r="M169986" s="57">
        <v>2033</v>
      </c>
      <c r="N169986" s="57">
        <v>5</v>
      </c>
      <c r="O169986" s="57">
        <v>2</v>
      </c>
      <c r="P169986" t="s">
        <v>23</v>
      </c>
    </row>
    <row r="169987" spans="12:16" x14ac:dyDescent="0.25">
      <c r="L169987" s="58">
        <v>48722.666666666664</v>
      </c>
      <c r="M169987" s="57">
        <v>2033</v>
      </c>
      <c r="N169987" s="57">
        <v>5</v>
      </c>
      <c r="O169987" s="57">
        <v>2</v>
      </c>
      <c r="P169987" t="s">
        <v>23</v>
      </c>
    </row>
    <row r="169988" spans="12:16" x14ac:dyDescent="0.25">
      <c r="L169988" s="58">
        <v>48722.708333333336</v>
      </c>
      <c r="M169988" s="57">
        <v>2033</v>
      </c>
      <c r="N169988" s="57">
        <v>5</v>
      </c>
      <c r="O169988" s="57">
        <v>2</v>
      </c>
      <c r="P169988" t="s">
        <v>23</v>
      </c>
    </row>
    <row r="169989" spans="12:16" x14ac:dyDescent="0.25">
      <c r="L169989" s="58">
        <v>48722.75</v>
      </c>
      <c r="M169989" s="57">
        <v>2033</v>
      </c>
      <c r="N169989" s="57">
        <v>5</v>
      </c>
      <c r="O169989" s="57">
        <v>2</v>
      </c>
      <c r="P169989" t="s">
        <v>23</v>
      </c>
    </row>
    <row r="169990" spans="12:16" x14ac:dyDescent="0.25">
      <c r="L169990" s="58">
        <v>48722.791666666664</v>
      </c>
      <c r="M169990" s="57">
        <v>2033</v>
      </c>
      <c r="N169990" s="57">
        <v>5</v>
      </c>
      <c r="O169990" s="57">
        <v>2</v>
      </c>
      <c r="P169990" t="s">
        <v>23</v>
      </c>
    </row>
    <row r="169991" spans="12:16" x14ac:dyDescent="0.25">
      <c r="L169991" s="58">
        <v>48722.833333333336</v>
      </c>
      <c r="M169991" s="57">
        <v>2033</v>
      </c>
      <c r="N169991" s="57">
        <v>5</v>
      </c>
      <c r="O169991" s="57">
        <v>2</v>
      </c>
      <c r="P169991" t="s">
        <v>22</v>
      </c>
    </row>
    <row r="169992" spans="12:16" x14ac:dyDescent="0.25">
      <c r="L169992" s="58">
        <v>48722.875</v>
      </c>
      <c r="M169992" s="57">
        <v>2033</v>
      </c>
      <c r="N169992" s="57">
        <v>5</v>
      </c>
      <c r="O169992" s="57">
        <v>2</v>
      </c>
      <c r="P169992" t="s">
        <v>22</v>
      </c>
    </row>
    <row r="169993" spans="12:16" x14ac:dyDescent="0.25">
      <c r="L169993" s="58">
        <v>48722.916666666664</v>
      </c>
      <c r="M169993" s="57">
        <v>2033</v>
      </c>
      <c r="N169993" s="57">
        <v>5</v>
      </c>
      <c r="O169993" s="57">
        <v>2</v>
      </c>
      <c r="P169993" t="s">
        <v>22</v>
      </c>
    </row>
    <row r="169994" spans="12:16" x14ac:dyDescent="0.25">
      <c r="L169994" s="58">
        <v>48722.958333333336</v>
      </c>
      <c r="M169994" s="57">
        <v>2033</v>
      </c>
      <c r="N169994" s="57">
        <v>5</v>
      </c>
      <c r="O169994" s="57">
        <v>2</v>
      </c>
      <c r="P169994" t="s">
        <v>22</v>
      </c>
    </row>
    <row r="169995" spans="12:16" x14ac:dyDescent="0.25">
      <c r="L169995" s="58">
        <v>48723</v>
      </c>
      <c r="M169995" s="57">
        <v>2033</v>
      </c>
      <c r="N169995" s="57">
        <v>5</v>
      </c>
      <c r="O169995" s="57">
        <v>3</v>
      </c>
      <c r="P169995" t="s">
        <v>22</v>
      </c>
    </row>
    <row r="169996" spans="12:16" x14ac:dyDescent="0.25">
      <c r="L169996" s="58">
        <v>48723.041666666664</v>
      </c>
      <c r="M169996" s="57">
        <v>2033</v>
      </c>
      <c r="N169996" s="57">
        <v>5</v>
      </c>
      <c r="O169996" s="57">
        <v>3</v>
      </c>
      <c r="P169996" t="s">
        <v>22</v>
      </c>
    </row>
    <row r="169997" spans="12:16" x14ac:dyDescent="0.25">
      <c r="L169997" s="58">
        <v>48723.083333333336</v>
      </c>
      <c r="M169997" s="57">
        <v>2033</v>
      </c>
      <c r="N169997" s="57">
        <v>5</v>
      </c>
      <c r="O169997" s="57">
        <v>3</v>
      </c>
      <c r="P169997" t="s">
        <v>22</v>
      </c>
    </row>
    <row r="169998" spans="12:16" x14ac:dyDescent="0.25">
      <c r="L169998" s="58">
        <v>48723.125</v>
      </c>
      <c r="M169998" s="57">
        <v>2033</v>
      </c>
      <c r="N169998" s="57">
        <v>5</v>
      </c>
      <c r="O169998" s="57">
        <v>3</v>
      </c>
      <c r="P169998" t="s">
        <v>22</v>
      </c>
    </row>
    <row r="169999" spans="12:16" x14ac:dyDescent="0.25">
      <c r="L169999" s="58">
        <v>48723.166666666664</v>
      </c>
      <c r="M169999" s="57">
        <v>2033</v>
      </c>
      <c r="N169999" s="57">
        <v>5</v>
      </c>
      <c r="O169999" s="57">
        <v>3</v>
      </c>
      <c r="P169999" t="s">
        <v>22</v>
      </c>
    </row>
    <row r="170000" spans="12:16" x14ac:dyDescent="0.25">
      <c r="L170000" s="58">
        <v>48723.208333333336</v>
      </c>
      <c r="M170000" s="57">
        <v>2033</v>
      </c>
      <c r="N170000" s="57">
        <v>5</v>
      </c>
      <c r="O170000" s="57">
        <v>3</v>
      </c>
      <c r="P170000" t="s">
        <v>22</v>
      </c>
    </row>
    <row r="170001" spans="12:16" x14ac:dyDescent="0.25">
      <c r="L170001" s="58">
        <v>48723.25</v>
      </c>
      <c r="M170001" s="57">
        <v>2033</v>
      </c>
      <c r="N170001" s="57">
        <v>5</v>
      </c>
      <c r="O170001" s="57">
        <v>3</v>
      </c>
      <c r="P170001" t="s">
        <v>22</v>
      </c>
    </row>
    <row r="170002" spans="12:16" x14ac:dyDescent="0.25">
      <c r="L170002" s="58">
        <v>48723.291666666664</v>
      </c>
      <c r="M170002" s="57">
        <v>2033</v>
      </c>
      <c r="N170002" s="57">
        <v>5</v>
      </c>
      <c r="O170002" s="57">
        <v>3</v>
      </c>
      <c r="P170002" t="s">
        <v>22</v>
      </c>
    </row>
    <row r="170003" spans="12:16" x14ac:dyDescent="0.25">
      <c r="L170003" s="58">
        <v>48723.333333333336</v>
      </c>
      <c r="M170003" s="57">
        <v>2033</v>
      </c>
      <c r="N170003" s="57">
        <v>5</v>
      </c>
      <c r="O170003" s="57">
        <v>3</v>
      </c>
      <c r="P170003" t="s">
        <v>22</v>
      </c>
    </row>
    <row r="170004" spans="12:16" x14ac:dyDescent="0.25">
      <c r="L170004" s="58">
        <v>48723.375</v>
      </c>
      <c r="M170004" s="57">
        <v>2033</v>
      </c>
      <c r="N170004" s="57">
        <v>5</v>
      </c>
      <c r="O170004" s="57">
        <v>3</v>
      </c>
      <c r="P170004" t="s">
        <v>22</v>
      </c>
    </row>
    <row r="170005" spans="12:16" x14ac:dyDescent="0.25">
      <c r="L170005" s="58">
        <v>48723.416666666664</v>
      </c>
      <c r="M170005" s="57">
        <v>2033</v>
      </c>
      <c r="N170005" s="57">
        <v>5</v>
      </c>
      <c r="O170005" s="57">
        <v>3</v>
      </c>
      <c r="P170005" t="s">
        <v>22</v>
      </c>
    </row>
    <row r="170006" spans="12:16" x14ac:dyDescent="0.25">
      <c r="L170006" s="58">
        <v>48723.458333333336</v>
      </c>
      <c r="M170006" s="57">
        <v>2033</v>
      </c>
      <c r="N170006" s="57">
        <v>5</v>
      </c>
      <c r="O170006" s="57">
        <v>3</v>
      </c>
      <c r="P170006" t="s">
        <v>22</v>
      </c>
    </row>
    <row r="170007" spans="12:16" x14ac:dyDescent="0.25">
      <c r="L170007" s="58">
        <v>48723.5</v>
      </c>
      <c r="M170007" s="57">
        <v>2033</v>
      </c>
      <c r="N170007" s="57">
        <v>5</v>
      </c>
      <c r="O170007" s="57">
        <v>3</v>
      </c>
      <c r="P170007" t="s">
        <v>23</v>
      </c>
    </row>
    <row r="170008" spans="12:16" x14ac:dyDescent="0.25">
      <c r="L170008" s="58">
        <v>48723.541666666664</v>
      </c>
      <c r="M170008" s="57">
        <v>2033</v>
      </c>
      <c r="N170008" s="57">
        <v>5</v>
      </c>
      <c r="O170008" s="57">
        <v>3</v>
      </c>
      <c r="P170008" t="s">
        <v>23</v>
      </c>
    </row>
    <row r="170009" spans="12:16" x14ac:dyDescent="0.25">
      <c r="L170009" s="58">
        <v>48723.583333333336</v>
      </c>
      <c r="M170009" s="57">
        <v>2033</v>
      </c>
      <c r="N170009" s="57">
        <v>5</v>
      </c>
      <c r="O170009" s="57">
        <v>3</v>
      </c>
      <c r="P170009" t="s">
        <v>23</v>
      </c>
    </row>
    <row r="170010" spans="12:16" x14ac:dyDescent="0.25">
      <c r="L170010" s="58">
        <v>48723.625</v>
      </c>
      <c r="M170010" s="57">
        <v>2033</v>
      </c>
      <c r="N170010" s="57">
        <v>5</v>
      </c>
      <c r="O170010" s="57">
        <v>3</v>
      </c>
      <c r="P170010" t="s">
        <v>23</v>
      </c>
    </row>
    <row r="170011" spans="12:16" x14ac:dyDescent="0.25">
      <c r="L170011" s="58">
        <v>48723.666666666664</v>
      </c>
      <c r="M170011" s="57">
        <v>2033</v>
      </c>
      <c r="N170011" s="57">
        <v>5</v>
      </c>
      <c r="O170011" s="57">
        <v>3</v>
      </c>
      <c r="P170011" t="s">
        <v>23</v>
      </c>
    </row>
    <row r="170012" spans="12:16" x14ac:dyDescent="0.25">
      <c r="L170012" s="58">
        <v>48723.708333333336</v>
      </c>
      <c r="M170012" s="57">
        <v>2033</v>
      </c>
      <c r="N170012" s="57">
        <v>5</v>
      </c>
      <c r="O170012" s="57">
        <v>3</v>
      </c>
      <c r="P170012" t="s">
        <v>23</v>
      </c>
    </row>
    <row r="170013" spans="12:16" x14ac:dyDescent="0.25">
      <c r="L170013" s="58">
        <v>48723.75</v>
      </c>
      <c r="M170013" s="57">
        <v>2033</v>
      </c>
      <c r="N170013" s="57">
        <v>5</v>
      </c>
      <c r="O170013" s="57">
        <v>3</v>
      </c>
      <c r="P170013" t="s">
        <v>23</v>
      </c>
    </row>
    <row r="170014" spans="12:16" x14ac:dyDescent="0.25">
      <c r="L170014" s="58">
        <v>48723.791666666664</v>
      </c>
      <c r="M170014" s="57">
        <v>2033</v>
      </c>
      <c r="N170014" s="57">
        <v>5</v>
      </c>
      <c r="O170014" s="57">
        <v>3</v>
      </c>
      <c r="P170014" t="s">
        <v>23</v>
      </c>
    </row>
    <row r="170015" spans="12:16" x14ac:dyDescent="0.25">
      <c r="L170015" s="58">
        <v>48723.833333333336</v>
      </c>
      <c r="M170015" s="57">
        <v>2033</v>
      </c>
      <c r="N170015" s="57">
        <v>5</v>
      </c>
      <c r="O170015" s="57">
        <v>3</v>
      </c>
      <c r="P170015" t="s">
        <v>22</v>
      </c>
    </row>
    <row r="170016" spans="12:16" x14ac:dyDescent="0.25">
      <c r="L170016" s="58">
        <v>48723.875</v>
      </c>
      <c r="M170016" s="57">
        <v>2033</v>
      </c>
      <c r="N170016" s="57">
        <v>5</v>
      </c>
      <c r="O170016" s="57">
        <v>3</v>
      </c>
      <c r="P170016" t="s">
        <v>22</v>
      </c>
    </row>
    <row r="170017" spans="12:16" x14ac:dyDescent="0.25">
      <c r="L170017" s="58">
        <v>48723.916666666664</v>
      </c>
      <c r="M170017" s="57">
        <v>2033</v>
      </c>
      <c r="N170017" s="57">
        <v>5</v>
      </c>
      <c r="O170017" s="57">
        <v>3</v>
      </c>
      <c r="P170017" t="s">
        <v>22</v>
      </c>
    </row>
    <row r="170018" spans="12:16" x14ac:dyDescent="0.25">
      <c r="L170018" s="58">
        <v>48723.958333333336</v>
      </c>
      <c r="M170018" s="57">
        <v>2033</v>
      </c>
      <c r="N170018" s="57">
        <v>5</v>
      </c>
      <c r="O170018" s="57">
        <v>3</v>
      </c>
      <c r="P170018" t="s">
        <v>22</v>
      </c>
    </row>
    <row r="170019" spans="12:16" x14ac:dyDescent="0.25">
      <c r="L170019" s="58">
        <v>48724</v>
      </c>
      <c r="M170019" s="57">
        <v>2033</v>
      </c>
      <c r="N170019" s="57">
        <v>5</v>
      </c>
      <c r="O170019" s="57">
        <v>4</v>
      </c>
      <c r="P170019" t="s">
        <v>22</v>
      </c>
    </row>
    <row r="170020" spans="12:16" x14ac:dyDescent="0.25">
      <c r="L170020" s="58">
        <v>48724.041666666664</v>
      </c>
      <c r="M170020" s="57">
        <v>2033</v>
      </c>
      <c r="N170020" s="57">
        <v>5</v>
      </c>
      <c r="O170020" s="57">
        <v>4</v>
      </c>
      <c r="P170020" t="s">
        <v>22</v>
      </c>
    </row>
    <row r="170021" spans="12:16" x14ac:dyDescent="0.25">
      <c r="L170021" s="58">
        <v>48724.083333333336</v>
      </c>
      <c r="M170021" s="57">
        <v>2033</v>
      </c>
      <c r="N170021" s="57">
        <v>5</v>
      </c>
      <c r="O170021" s="57">
        <v>4</v>
      </c>
      <c r="P170021" t="s">
        <v>22</v>
      </c>
    </row>
    <row r="170022" spans="12:16" x14ac:dyDescent="0.25">
      <c r="L170022" s="58">
        <v>48724.125</v>
      </c>
      <c r="M170022" s="57">
        <v>2033</v>
      </c>
      <c r="N170022" s="57">
        <v>5</v>
      </c>
      <c r="O170022" s="57">
        <v>4</v>
      </c>
      <c r="P170022" t="s">
        <v>22</v>
      </c>
    </row>
    <row r="170023" spans="12:16" x14ac:dyDescent="0.25">
      <c r="L170023" s="58">
        <v>48724.166666666664</v>
      </c>
      <c r="M170023" s="57">
        <v>2033</v>
      </c>
      <c r="N170023" s="57">
        <v>5</v>
      </c>
      <c r="O170023" s="57">
        <v>4</v>
      </c>
      <c r="P170023" t="s">
        <v>22</v>
      </c>
    </row>
    <row r="170024" spans="12:16" x14ac:dyDescent="0.25">
      <c r="L170024" s="58">
        <v>48724.208333333336</v>
      </c>
      <c r="M170024" s="57">
        <v>2033</v>
      </c>
      <c r="N170024" s="57">
        <v>5</v>
      </c>
      <c r="O170024" s="57">
        <v>4</v>
      </c>
      <c r="P170024" t="s">
        <v>22</v>
      </c>
    </row>
    <row r="170025" spans="12:16" x14ac:dyDescent="0.25">
      <c r="L170025" s="58">
        <v>48724.25</v>
      </c>
      <c r="M170025" s="57">
        <v>2033</v>
      </c>
      <c r="N170025" s="57">
        <v>5</v>
      </c>
      <c r="O170025" s="57">
        <v>4</v>
      </c>
      <c r="P170025" t="s">
        <v>22</v>
      </c>
    </row>
    <row r="170026" spans="12:16" x14ac:dyDescent="0.25">
      <c r="L170026" s="58">
        <v>48724.291666666664</v>
      </c>
      <c r="M170026" s="57">
        <v>2033</v>
      </c>
      <c r="N170026" s="57">
        <v>5</v>
      </c>
      <c r="O170026" s="57">
        <v>4</v>
      </c>
      <c r="P170026" t="s">
        <v>22</v>
      </c>
    </row>
    <row r="170027" spans="12:16" x14ac:dyDescent="0.25">
      <c r="L170027" s="58">
        <v>48724.333333333336</v>
      </c>
      <c r="M170027" s="57">
        <v>2033</v>
      </c>
      <c r="N170027" s="57">
        <v>5</v>
      </c>
      <c r="O170027" s="57">
        <v>4</v>
      </c>
      <c r="P170027" t="s">
        <v>22</v>
      </c>
    </row>
    <row r="170028" spans="12:16" x14ac:dyDescent="0.25">
      <c r="L170028" s="58">
        <v>48724.375</v>
      </c>
      <c r="M170028" s="57">
        <v>2033</v>
      </c>
      <c r="N170028" s="57">
        <v>5</v>
      </c>
      <c r="O170028" s="57">
        <v>4</v>
      </c>
      <c r="P170028" t="s">
        <v>22</v>
      </c>
    </row>
    <row r="170029" spans="12:16" x14ac:dyDescent="0.25">
      <c r="L170029" s="58">
        <v>48724.416666666664</v>
      </c>
      <c r="M170029" s="57">
        <v>2033</v>
      </c>
      <c r="N170029" s="57">
        <v>5</v>
      </c>
      <c r="O170029" s="57">
        <v>4</v>
      </c>
      <c r="P170029" t="s">
        <v>22</v>
      </c>
    </row>
    <row r="170030" spans="12:16" x14ac:dyDescent="0.25">
      <c r="L170030" s="58">
        <v>48724.458333333336</v>
      </c>
      <c r="M170030" s="57">
        <v>2033</v>
      </c>
      <c r="N170030" s="57">
        <v>5</v>
      </c>
      <c r="O170030" s="57">
        <v>4</v>
      </c>
      <c r="P170030" t="s">
        <v>22</v>
      </c>
    </row>
    <row r="170031" spans="12:16" x14ac:dyDescent="0.25">
      <c r="L170031" s="58">
        <v>48724.5</v>
      </c>
      <c r="M170031" s="57">
        <v>2033</v>
      </c>
      <c r="N170031" s="57">
        <v>5</v>
      </c>
      <c r="O170031" s="57">
        <v>4</v>
      </c>
      <c r="P170031" t="s">
        <v>23</v>
      </c>
    </row>
    <row r="170032" spans="12:16" x14ac:dyDescent="0.25">
      <c r="L170032" s="58">
        <v>48724.541666666664</v>
      </c>
      <c r="M170032" s="57">
        <v>2033</v>
      </c>
      <c r="N170032" s="57">
        <v>5</v>
      </c>
      <c r="O170032" s="57">
        <v>4</v>
      </c>
      <c r="P170032" t="s">
        <v>23</v>
      </c>
    </row>
    <row r="170033" spans="12:16" x14ac:dyDescent="0.25">
      <c r="L170033" s="58">
        <v>48724.583333333336</v>
      </c>
      <c r="M170033" s="57">
        <v>2033</v>
      </c>
      <c r="N170033" s="57">
        <v>5</v>
      </c>
      <c r="O170033" s="57">
        <v>4</v>
      </c>
      <c r="P170033" t="s">
        <v>23</v>
      </c>
    </row>
    <row r="170034" spans="12:16" x14ac:dyDescent="0.25">
      <c r="L170034" s="58">
        <v>48724.625</v>
      </c>
      <c r="M170034" s="57">
        <v>2033</v>
      </c>
      <c r="N170034" s="57">
        <v>5</v>
      </c>
      <c r="O170034" s="57">
        <v>4</v>
      </c>
      <c r="P170034" t="s">
        <v>23</v>
      </c>
    </row>
    <row r="170035" spans="12:16" x14ac:dyDescent="0.25">
      <c r="L170035" s="58">
        <v>48724.666666666664</v>
      </c>
      <c r="M170035" s="57">
        <v>2033</v>
      </c>
      <c r="N170035" s="57">
        <v>5</v>
      </c>
      <c r="O170035" s="57">
        <v>4</v>
      </c>
      <c r="P170035" t="s">
        <v>23</v>
      </c>
    </row>
    <row r="170036" spans="12:16" x14ac:dyDescent="0.25">
      <c r="L170036" s="58">
        <v>48724.708333333336</v>
      </c>
      <c r="M170036" s="57">
        <v>2033</v>
      </c>
      <c r="N170036" s="57">
        <v>5</v>
      </c>
      <c r="O170036" s="57">
        <v>4</v>
      </c>
      <c r="P170036" t="s">
        <v>23</v>
      </c>
    </row>
    <row r="170037" spans="12:16" x14ac:dyDescent="0.25">
      <c r="L170037" s="58">
        <v>48724.75</v>
      </c>
      <c r="M170037" s="57">
        <v>2033</v>
      </c>
      <c r="N170037" s="57">
        <v>5</v>
      </c>
      <c r="O170037" s="57">
        <v>4</v>
      </c>
      <c r="P170037" t="s">
        <v>23</v>
      </c>
    </row>
    <row r="170038" spans="12:16" x14ac:dyDescent="0.25">
      <c r="L170038" s="58">
        <v>48724.791666666664</v>
      </c>
      <c r="M170038" s="57">
        <v>2033</v>
      </c>
      <c r="N170038" s="57">
        <v>5</v>
      </c>
      <c r="O170038" s="57">
        <v>4</v>
      </c>
      <c r="P170038" t="s">
        <v>23</v>
      </c>
    </row>
    <row r="170039" spans="12:16" x14ac:dyDescent="0.25">
      <c r="L170039" s="58">
        <v>48724.833333333336</v>
      </c>
      <c r="M170039" s="57">
        <v>2033</v>
      </c>
      <c r="N170039" s="57">
        <v>5</v>
      </c>
      <c r="O170039" s="57">
        <v>4</v>
      </c>
      <c r="P170039" t="s">
        <v>22</v>
      </c>
    </row>
    <row r="170040" spans="12:16" x14ac:dyDescent="0.25">
      <c r="L170040" s="58">
        <v>48724.875</v>
      </c>
      <c r="M170040" s="57">
        <v>2033</v>
      </c>
      <c r="N170040" s="57">
        <v>5</v>
      </c>
      <c r="O170040" s="57">
        <v>4</v>
      </c>
      <c r="P170040" t="s">
        <v>22</v>
      </c>
    </row>
    <row r="170041" spans="12:16" x14ac:dyDescent="0.25">
      <c r="L170041" s="58">
        <v>48724.916666666664</v>
      </c>
      <c r="M170041" s="57">
        <v>2033</v>
      </c>
      <c r="N170041" s="57">
        <v>5</v>
      </c>
      <c r="O170041" s="57">
        <v>4</v>
      </c>
      <c r="P170041" t="s">
        <v>22</v>
      </c>
    </row>
    <row r="170042" spans="12:16" x14ac:dyDescent="0.25">
      <c r="L170042" s="58">
        <v>48724.958333333336</v>
      </c>
      <c r="M170042" s="57">
        <v>2033</v>
      </c>
      <c r="N170042" s="57">
        <v>5</v>
      </c>
      <c r="O170042" s="57">
        <v>4</v>
      </c>
      <c r="P170042" t="s">
        <v>22</v>
      </c>
    </row>
    <row r="170043" spans="12:16" x14ac:dyDescent="0.25">
      <c r="L170043" s="58">
        <v>48725</v>
      </c>
      <c r="M170043" s="57">
        <v>2033</v>
      </c>
      <c r="N170043" s="57">
        <v>5</v>
      </c>
      <c r="O170043" s="57">
        <v>5</v>
      </c>
      <c r="P170043" t="s">
        <v>22</v>
      </c>
    </row>
    <row r="170044" spans="12:16" x14ac:dyDescent="0.25">
      <c r="L170044" s="58">
        <v>48725.041666666664</v>
      </c>
      <c r="M170044" s="57">
        <v>2033</v>
      </c>
      <c r="N170044" s="57">
        <v>5</v>
      </c>
      <c r="O170044" s="57">
        <v>5</v>
      </c>
      <c r="P170044" t="s">
        <v>22</v>
      </c>
    </row>
    <row r="170045" spans="12:16" x14ac:dyDescent="0.25">
      <c r="L170045" s="58">
        <v>48725.083333333336</v>
      </c>
      <c r="M170045" s="57">
        <v>2033</v>
      </c>
      <c r="N170045" s="57">
        <v>5</v>
      </c>
      <c r="O170045" s="57">
        <v>5</v>
      </c>
      <c r="P170045" t="s">
        <v>22</v>
      </c>
    </row>
    <row r="170046" spans="12:16" x14ac:dyDescent="0.25">
      <c r="L170046" s="58">
        <v>48725.125</v>
      </c>
      <c r="M170046" s="57">
        <v>2033</v>
      </c>
      <c r="N170046" s="57">
        <v>5</v>
      </c>
      <c r="O170046" s="57">
        <v>5</v>
      </c>
      <c r="P170046" t="s">
        <v>22</v>
      </c>
    </row>
    <row r="170047" spans="12:16" x14ac:dyDescent="0.25">
      <c r="L170047" s="58">
        <v>48725.166666666664</v>
      </c>
      <c r="M170047" s="57">
        <v>2033</v>
      </c>
      <c r="N170047" s="57">
        <v>5</v>
      </c>
      <c r="O170047" s="57">
        <v>5</v>
      </c>
      <c r="P170047" t="s">
        <v>22</v>
      </c>
    </row>
    <row r="170048" spans="12:16" x14ac:dyDescent="0.25">
      <c r="L170048" s="58">
        <v>48725.208333333336</v>
      </c>
      <c r="M170048" s="57">
        <v>2033</v>
      </c>
      <c r="N170048" s="57">
        <v>5</v>
      </c>
      <c r="O170048" s="57">
        <v>5</v>
      </c>
      <c r="P170048" t="s">
        <v>22</v>
      </c>
    </row>
    <row r="170049" spans="12:16" x14ac:dyDescent="0.25">
      <c r="L170049" s="58">
        <v>48725.25</v>
      </c>
      <c r="M170049" s="57">
        <v>2033</v>
      </c>
      <c r="N170049" s="57">
        <v>5</v>
      </c>
      <c r="O170049" s="57">
        <v>5</v>
      </c>
      <c r="P170049" t="s">
        <v>22</v>
      </c>
    </row>
    <row r="170050" spans="12:16" x14ac:dyDescent="0.25">
      <c r="L170050" s="58">
        <v>48725.291666666664</v>
      </c>
      <c r="M170050" s="57">
        <v>2033</v>
      </c>
      <c r="N170050" s="57">
        <v>5</v>
      </c>
      <c r="O170050" s="57">
        <v>5</v>
      </c>
      <c r="P170050" t="s">
        <v>22</v>
      </c>
    </row>
    <row r="170051" spans="12:16" x14ac:dyDescent="0.25">
      <c r="L170051" s="58">
        <v>48725.333333333336</v>
      </c>
      <c r="M170051" s="57">
        <v>2033</v>
      </c>
      <c r="N170051" s="57">
        <v>5</v>
      </c>
      <c r="O170051" s="57">
        <v>5</v>
      </c>
      <c r="P170051" t="s">
        <v>22</v>
      </c>
    </row>
    <row r="170052" spans="12:16" x14ac:dyDescent="0.25">
      <c r="L170052" s="58">
        <v>48725.375</v>
      </c>
      <c r="M170052" s="57">
        <v>2033</v>
      </c>
      <c r="N170052" s="57">
        <v>5</v>
      </c>
      <c r="O170052" s="57">
        <v>5</v>
      </c>
      <c r="P170052" t="s">
        <v>22</v>
      </c>
    </row>
    <row r="170053" spans="12:16" x14ac:dyDescent="0.25">
      <c r="L170053" s="58">
        <v>48725.416666666664</v>
      </c>
      <c r="M170053" s="57">
        <v>2033</v>
      </c>
      <c r="N170053" s="57">
        <v>5</v>
      </c>
      <c r="O170053" s="57">
        <v>5</v>
      </c>
      <c r="P170053" t="s">
        <v>22</v>
      </c>
    </row>
    <row r="170054" spans="12:16" x14ac:dyDescent="0.25">
      <c r="L170054" s="58">
        <v>48725.458333333336</v>
      </c>
      <c r="M170054" s="57">
        <v>2033</v>
      </c>
      <c r="N170054" s="57">
        <v>5</v>
      </c>
      <c r="O170054" s="57">
        <v>5</v>
      </c>
      <c r="P170054" t="s">
        <v>22</v>
      </c>
    </row>
    <row r="170055" spans="12:16" x14ac:dyDescent="0.25">
      <c r="L170055" s="58">
        <v>48725.5</v>
      </c>
      <c r="M170055" s="57">
        <v>2033</v>
      </c>
      <c r="N170055" s="57">
        <v>5</v>
      </c>
      <c r="O170055" s="57">
        <v>5</v>
      </c>
      <c r="P170055" t="s">
        <v>23</v>
      </c>
    </row>
    <row r="170056" spans="12:16" x14ac:dyDescent="0.25">
      <c r="L170056" s="58">
        <v>48725.541666666664</v>
      </c>
      <c r="M170056" s="57">
        <v>2033</v>
      </c>
      <c r="N170056" s="57">
        <v>5</v>
      </c>
      <c r="O170056" s="57">
        <v>5</v>
      </c>
      <c r="P170056" t="s">
        <v>23</v>
      </c>
    </row>
    <row r="170057" spans="12:16" x14ac:dyDescent="0.25">
      <c r="L170057" s="58">
        <v>48725.583333333336</v>
      </c>
      <c r="M170057" s="57">
        <v>2033</v>
      </c>
      <c r="N170057" s="57">
        <v>5</v>
      </c>
      <c r="O170057" s="57">
        <v>5</v>
      </c>
      <c r="P170057" t="s">
        <v>23</v>
      </c>
    </row>
    <row r="170058" spans="12:16" x14ac:dyDescent="0.25">
      <c r="L170058" s="58">
        <v>48725.625</v>
      </c>
      <c r="M170058" s="57">
        <v>2033</v>
      </c>
      <c r="N170058" s="57">
        <v>5</v>
      </c>
      <c r="O170058" s="57">
        <v>5</v>
      </c>
      <c r="P170058" t="s">
        <v>23</v>
      </c>
    </row>
    <row r="170059" spans="12:16" x14ac:dyDescent="0.25">
      <c r="L170059" s="58">
        <v>48725.666666666664</v>
      </c>
      <c r="M170059" s="57">
        <v>2033</v>
      </c>
      <c r="N170059" s="57">
        <v>5</v>
      </c>
      <c r="O170059" s="57">
        <v>5</v>
      </c>
      <c r="P170059" t="s">
        <v>23</v>
      </c>
    </row>
    <row r="170060" spans="12:16" x14ac:dyDescent="0.25">
      <c r="L170060" s="58">
        <v>48725.708333333336</v>
      </c>
      <c r="M170060" s="57">
        <v>2033</v>
      </c>
      <c r="N170060" s="57">
        <v>5</v>
      </c>
      <c r="O170060" s="57">
        <v>5</v>
      </c>
      <c r="P170060" t="s">
        <v>23</v>
      </c>
    </row>
    <row r="170061" spans="12:16" x14ac:dyDescent="0.25">
      <c r="L170061" s="58">
        <v>48725.75</v>
      </c>
      <c r="M170061" s="57">
        <v>2033</v>
      </c>
      <c r="N170061" s="57">
        <v>5</v>
      </c>
      <c r="O170061" s="57">
        <v>5</v>
      </c>
      <c r="P170061" t="s">
        <v>23</v>
      </c>
    </row>
    <row r="170062" spans="12:16" x14ac:dyDescent="0.25">
      <c r="L170062" s="58">
        <v>48725.791666666664</v>
      </c>
      <c r="M170062" s="57">
        <v>2033</v>
      </c>
      <c r="N170062" s="57">
        <v>5</v>
      </c>
      <c r="O170062" s="57">
        <v>5</v>
      </c>
      <c r="P170062" t="s">
        <v>23</v>
      </c>
    </row>
    <row r="170063" spans="12:16" x14ac:dyDescent="0.25">
      <c r="L170063" s="58">
        <v>48725.833333333336</v>
      </c>
      <c r="M170063" s="57">
        <v>2033</v>
      </c>
      <c r="N170063" s="57">
        <v>5</v>
      </c>
      <c r="O170063" s="57">
        <v>5</v>
      </c>
      <c r="P170063" t="s">
        <v>22</v>
      </c>
    </row>
    <row r="170064" spans="12:16" x14ac:dyDescent="0.25">
      <c r="L170064" s="58">
        <v>48725.875</v>
      </c>
      <c r="M170064" s="57">
        <v>2033</v>
      </c>
      <c r="N170064" s="57">
        <v>5</v>
      </c>
      <c r="O170064" s="57">
        <v>5</v>
      </c>
      <c r="P170064" t="s">
        <v>22</v>
      </c>
    </row>
    <row r="170065" spans="12:16" x14ac:dyDescent="0.25">
      <c r="L170065" s="58">
        <v>48725.916666666664</v>
      </c>
      <c r="M170065" s="57">
        <v>2033</v>
      </c>
      <c r="N170065" s="57">
        <v>5</v>
      </c>
      <c r="O170065" s="57">
        <v>5</v>
      </c>
      <c r="P170065" t="s">
        <v>22</v>
      </c>
    </row>
    <row r="170066" spans="12:16" x14ac:dyDescent="0.25">
      <c r="L170066" s="58">
        <v>48725.958333333336</v>
      </c>
      <c r="M170066" s="57">
        <v>2033</v>
      </c>
      <c r="N170066" s="57">
        <v>5</v>
      </c>
      <c r="O170066" s="57">
        <v>5</v>
      </c>
      <c r="P170066" t="s">
        <v>22</v>
      </c>
    </row>
    <row r="170067" spans="12:16" x14ac:dyDescent="0.25">
      <c r="L170067" s="58">
        <v>48726</v>
      </c>
      <c r="M170067" s="57">
        <v>2033</v>
      </c>
      <c r="N170067" s="57">
        <v>5</v>
      </c>
      <c r="O170067" s="57">
        <v>6</v>
      </c>
      <c r="P170067" t="s">
        <v>22</v>
      </c>
    </row>
    <row r="170068" spans="12:16" x14ac:dyDescent="0.25">
      <c r="L170068" s="58">
        <v>48726.041666666664</v>
      </c>
      <c r="M170068" s="57">
        <v>2033</v>
      </c>
      <c r="N170068" s="57">
        <v>5</v>
      </c>
      <c r="O170068" s="57">
        <v>6</v>
      </c>
      <c r="P170068" t="s">
        <v>22</v>
      </c>
    </row>
    <row r="170069" spans="12:16" x14ac:dyDescent="0.25">
      <c r="L170069" s="58">
        <v>48726.083333333336</v>
      </c>
      <c r="M170069" s="57">
        <v>2033</v>
      </c>
      <c r="N170069" s="57">
        <v>5</v>
      </c>
      <c r="O170069" s="57">
        <v>6</v>
      </c>
      <c r="P170069" t="s">
        <v>22</v>
      </c>
    </row>
    <row r="170070" spans="12:16" x14ac:dyDescent="0.25">
      <c r="L170070" s="58">
        <v>48726.125</v>
      </c>
      <c r="M170070" s="57">
        <v>2033</v>
      </c>
      <c r="N170070" s="57">
        <v>5</v>
      </c>
      <c r="O170070" s="57">
        <v>6</v>
      </c>
      <c r="P170070" t="s">
        <v>22</v>
      </c>
    </row>
    <row r="170071" spans="12:16" x14ac:dyDescent="0.25">
      <c r="L170071" s="58">
        <v>48726.166666666664</v>
      </c>
      <c r="M170071" s="57">
        <v>2033</v>
      </c>
      <c r="N170071" s="57">
        <v>5</v>
      </c>
      <c r="O170071" s="57">
        <v>6</v>
      </c>
      <c r="P170071" t="s">
        <v>22</v>
      </c>
    </row>
    <row r="170072" spans="12:16" x14ac:dyDescent="0.25">
      <c r="L170072" s="58">
        <v>48726.208333333336</v>
      </c>
      <c r="M170072" s="57">
        <v>2033</v>
      </c>
      <c r="N170072" s="57">
        <v>5</v>
      </c>
      <c r="O170072" s="57">
        <v>6</v>
      </c>
      <c r="P170072" t="s">
        <v>22</v>
      </c>
    </row>
    <row r="170073" spans="12:16" x14ac:dyDescent="0.25">
      <c r="L170073" s="58">
        <v>48726.25</v>
      </c>
      <c r="M170073" s="57">
        <v>2033</v>
      </c>
      <c r="N170073" s="57">
        <v>5</v>
      </c>
      <c r="O170073" s="57">
        <v>6</v>
      </c>
      <c r="P170073" t="s">
        <v>22</v>
      </c>
    </row>
    <row r="170074" spans="12:16" x14ac:dyDescent="0.25">
      <c r="L170074" s="58">
        <v>48726.291666666664</v>
      </c>
      <c r="M170074" s="57">
        <v>2033</v>
      </c>
      <c r="N170074" s="57">
        <v>5</v>
      </c>
      <c r="O170074" s="57">
        <v>6</v>
      </c>
      <c r="P170074" t="s">
        <v>22</v>
      </c>
    </row>
    <row r="170075" spans="12:16" x14ac:dyDescent="0.25">
      <c r="L170075" s="58">
        <v>48726.333333333336</v>
      </c>
      <c r="M170075" s="57">
        <v>2033</v>
      </c>
      <c r="N170075" s="57">
        <v>5</v>
      </c>
      <c r="O170075" s="57">
        <v>6</v>
      </c>
      <c r="P170075" t="s">
        <v>22</v>
      </c>
    </row>
    <row r="170076" spans="12:16" x14ac:dyDescent="0.25">
      <c r="L170076" s="58">
        <v>48726.375</v>
      </c>
      <c r="M170076" s="57">
        <v>2033</v>
      </c>
      <c r="N170076" s="57">
        <v>5</v>
      </c>
      <c r="O170076" s="57">
        <v>6</v>
      </c>
      <c r="P170076" t="s">
        <v>22</v>
      </c>
    </row>
    <row r="170077" spans="12:16" x14ac:dyDescent="0.25">
      <c r="L170077" s="58">
        <v>48726.416666666664</v>
      </c>
      <c r="M170077" s="57">
        <v>2033</v>
      </c>
      <c r="N170077" s="57">
        <v>5</v>
      </c>
      <c r="O170077" s="57">
        <v>6</v>
      </c>
      <c r="P170077" t="s">
        <v>22</v>
      </c>
    </row>
    <row r="170078" spans="12:16" x14ac:dyDescent="0.25">
      <c r="L170078" s="58">
        <v>48726.458333333336</v>
      </c>
      <c r="M170078" s="57">
        <v>2033</v>
      </c>
      <c r="N170078" s="57">
        <v>5</v>
      </c>
      <c r="O170078" s="57">
        <v>6</v>
      </c>
      <c r="P170078" t="s">
        <v>22</v>
      </c>
    </row>
    <row r="170079" spans="12:16" x14ac:dyDescent="0.25">
      <c r="L170079" s="58">
        <v>48726.5</v>
      </c>
      <c r="M170079" s="57">
        <v>2033</v>
      </c>
      <c r="N170079" s="57">
        <v>5</v>
      </c>
      <c r="O170079" s="57">
        <v>6</v>
      </c>
      <c r="P170079" t="s">
        <v>23</v>
      </c>
    </row>
    <row r="170080" spans="12:16" x14ac:dyDescent="0.25">
      <c r="L170080" s="58">
        <v>48726.541666666664</v>
      </c>
      <c r="M170080" s="57">
        <v>2033</v>
      </c>
      <c r="N170080" s="57">
        <v>5</v>
      </c>
      <c r="O170080" s="57">
        <v>6</v>
      </c>
      <c r="P170080" t="s">
        <v>23</v>
      </c>
    </row>
    <row r="170081" spans="12:16" x14ac:dyDescent="0.25">
      <c r="L170081" s="58">
        <v>48726.583333333336</v>
      </c>
      <c r="M170081" s="57">
        <v>2033</v>
      </c>
      <c r="N170081" s="57">
        <v>5</v>
      </c>
      <c r="O170081" s="57">
        <v>6</v>
      </c>
      <c r="P170081" t="s">
        <v>23</v>
      </c>
    </row>
    <row r="170082" spans="12:16" x14ac:dyDescent="0.25">
      <c r="L170082" s="58">
        <v>48726.625</v>
      </c>
      <c r="M170082" s="57">
        <v>2033</v>
      </c>
      <c r="N170082" s="57">
        <v>5</v>
      </c>
      <c r="O170082" s="57">
        <v>6</v>
      </c>
      <c r="P170082" t="s">
        <v>23</v>
      </c>
    </row>
    <row r="170083" spans="12:16" x14ac:dyDescent="0.25">
      <c r="L170083" s="58">
        <v>48726.666666666664</v>
      </c>
      <c r="M170083" s="57">
        <v>2033</v>
      </c>
      <c r="N170083" s="57">
        <v>5</v>
      </c>
      <c r="O170083" s="57">
        <v>6</v>
      </c>
      <c r="P170083" t="s">
        <v>23</v>
      </c>
    </row>
    <row r="170084" spans="12:16" x14ac:dyDescent="0.25">
      <c r="L170084" s="58">
        <v>48726.708333333336</v>
      </c>
      <c r="M170084" s="57">
        <v>2033</v>
      </c>
      <c r="N170084" s="57">
        <v>5</v>
      </c>
      <c r="O170084" s="57">
        <v>6</v>
      </c>
      <c r="P170084" t="s">
        <v>23</v>
      </c>
    </row>
    <row r="170085" spans="12:16" x14ac:dyDescent="0.25">
      <c r="L170085" s="58">
        <v>48726.75</v>
      </c>
      <c r="M170085" s="57">
        <v>2033</v>
      </c>
      <c r="N170085" s="57">
        <v>5</v>
      </c>
      <c r="O170085" s="57">
        <v>6</v>
      </c>
      <c r="P170085" t="s">
        <v>23</v>
      </c>
    </row>
    <row r="170086" spans="12:16" x14ac:dyDescent="0.25">
      <c r="L170086" s="58">
        <v>48726.791666666664</v>
      </c>
      <c r="M170086" s="57">
        <v>2033</v>
      </c>
      <c r="N170086" s="57">
        <v>5</v>
      </c>
      <c r="O170086" s="57">
        <v>6</v>
      </c>
      <c r="P170086" t="s">
        <v>23</v>
      </c>
    </row>
    <row r="170087" spans="12:16" x14ac:dyDescent="0.25">
      <c r="L170087" s="58">
        <v>48726.833333333336</v>
      </c>
      <c r="M170087" s="57">
        <v>2033</v>
      </c>
      <c r="N170087" s="57">
        <v>5</v>
      </c>
      <c r="O170087" s="57">
        <v>6</v>
      </c>
      <c r="P170087" t="s">
        <v>22</v>
      </c>
    </row>
    <row r="170088" spans="12:16" x14ac:dyDescent="0.25">
      <c r="L170088" s="58">
        <v>48726.875</v>
      </c>
      <c r="M170088" s="57">
        <v>2033</v>
      </c>
      <c r="N170088" s="57">
        <v>5</v>
      </c>
      <c r="O170088" s="57">
        <v>6</v>
      </c>
      <c r="P170088" t="s">
        <v>22</v>
      </c>
    </row>
    <row r="170089" spans="12:16" x14ac:dyDescent="0.25">
      <c r="L170089" s="58">
        <v>48726.916666666664</v>
      </c>
      <c r="M170089" s="57">
        <v>2033</v>
      </c>
      <c r="N170089" s="57">
        <v>5</v>
      </c>
      <c r="O170089" s="57">
        <v>6</v>
      </c>
      <c r="P170089" t="s">
        <v>22</v>
      </c>
    </row>
    <row r="170090" spans="12:16" x14ac:dyDescent="0.25">
      <c r="L170090" s="58">
        <v>48726.958333333336</v>
      </c>
      <c r="M170090" s="57">
        <v>2033</v>
      </c>
      <c r="N170090" s="57">
        <v>5</v>
      </c>
      <c r="O170090" s="57">
        <v>6</v>
      </c>
      <c r="P170090" t="s">
        <v>22</v>
      </c>
    </row>
    <row r="170091" spans="12:16" x14ac:dyDescent="0.25">
      <c r="L170091" s="58">
        <v>48727</v>
      </c>
      <c r="M170091" s="57">
        <v>2033</v>
      </c>
      <c r="N170091" s="57">
        <v>5</v>
      </c>
      <c r="O170091" s="57">
        <v>7</v>
      </c>
      <c r="P170091" t="s">
        <v>22</v>
      </c>
    </row>
    <row r="170092" spans="12:16" x14ac:dyDescent="0.25">
      <c r="L170092" s="58">
        <v>48727.041666666664</v>
      </c>
      <c r="M170092" s="57">
        <v>2033</v>
      </c>
      <c r="N170092" s="57">
        <v>5</v>
      </c>
      <c r="O170092" s="57">
        <v>7</v>
      </c>
      <c r="P170092" t="s">
        <v>22</v>
      </c>
    </row>
    <row r="170093" spans="12:16" x14ac:dyDescent="0.25">
      <c r="L170093" s="58">
        <v>48727.083333333336</v>
      </c>
      <c r="M170093" s="57">
        <v>2033</v>
      </c>
      <c r="N170093" s="57">
        <v>5</v>
      </c>
      <c r="O170093" s="57">
        <v>7</v>
      </c>
      <c r="P170093" t="s">
        <v>22</v>
      </c>
    </row>
    <row r="170094" spans="12:16" x14ac:dyDescent="0.25">
      <c r="L170094" s="58">
        <v>48727.125</v>
      </c>
      <c r="M170094" s="57">
        <v>2033</v>
      </c>
      <c r="N170094" s="57">
        <v>5</v>
      </c>
      <c r="O170094" s="57">
        <v>7</v>
      </c>
      <c r="P170094" t="s">
        <v>22</v>
      </c>
    </row>
    <row r="170095" spans="12:16" x14ac:dyDescent="0.25">
      <c r="L170095" s="58">
        <v>48727.166666666664</v>
      </c>
      <c r="M170095" s="57">
        <v>2033</v>
      </c>
      <c r="N170095" s="57">
        <v>5</v>
      </c>
      <c r="O170095" s="57">
        <v>7</v>
      </c>
      <c r="P170095" t="s">
        <v>22</v>
      </c>
    </row>
    <row r="170096" spans="12:16" x14ac:dyDescent="0.25">
      <c r="L170096" s="58">
        <v>48727.208333333336</v>
      </c>
      <c r="M170096" s="57">
        <v>2033</v>
      </c>
      <c r="N170096" s="57">
        <v>5</v>
      </c>
      <c r="O170096" s="57">
        <v>7</v>
      </c>
      <c r="P170096" t="s">
        <v>22</v>
      </c>
    </row>
    <row r="170097" spans="12:16" x14ac:dyDescent="0.25">
      <c r="L170097" s="58">
        <v>48727.25</v>
      </c>
      <c r="M170097" s="57">
        <v>2033</v>
      </c>
      <c r="N170097" s="57">
        <v>5</v>
      </c>
      <c r="O170097" s="57">
        <v>7</v>
      </c>
      <c r="P170097" t="s">
        <v>22</v>
      </c>
    </row>
    <row r="170098" spans="12:16" x14ac:dyDescent="0.25">
      <c r="L170098" s="58">
        <v>48727.291666666664</v>
      </c>
      <c r="M170098" s="57">
        <v>2033</v>
      </c>
      <c r="N170098" s="57">
        <v>5</v>
      </c>
      <c r="O170098" s="57">
        <v>7</v>
      </c>
      <c r="P170098" t="s">
        <v>22</v>
      </c>
    </row>
    <row r="170099" spans="12:16" x14ac:dyDescent="0.25">
      <c r="L170099" s="58">
        <v>48727.333333333336</v>
      </c>
      <c r="M170099" s="57">
        <v>2033</v>
      </c>
      <c r="N170099" s="57">
        <v>5</v>
      </c>
      <c r="O170099" s="57">
        <v>7</v>
      </c>
      <c r="P170099" t="s">
        <v>22</v>
      </c>
    </row>
    <row r="170100" spans="12:16" x14ac:dyDescent="0.25">
      <c r="L170100" s="58">
        <v>48727.375</v>
      </c>
      <c r="M170100" s="57">
        <v>2033</v>
      </c>
      <c r="N170100" s="57">
        <v>5</v>
      </c>
      <c r="O170100" s="57">
        <v>7</v>
      </c>
      <c r="P170100" t="s">
        <v>22</v>
      </c>
    </row>
    <row r="170101" spans="12:16" x14ac:dyDescent="0.25">
      <c r="L170101" s="58">
        <v>48727.416666666664</v>
      </c>
      <c r="M170101" s="57">
        <v>2033</v>
      </c>
      <c r="N170101" s="57">
        <v>5</v>
      </c>
      <c r="O170101" s="57">
        <v>7</v>
      </c>
      <c r="P170101" t="s">
        <v>22</v>
      </c>
    </row>
    <row r="170102" spans="12:16" x14ac:dyDescent="0.25">
      <c r="L170102" s="58">
        <v>48727.458333333336</v>
      </c>
      <c r="M170102" s="57">
        <v>2033</v>
      </c>
      <c r="N170102" s="57">
        <v>5</v>
      </c>
      <c r="O170102" s="57">
        <v>7</v>
      </c>
      <c r="P170102" t="s">
        <v>22</v>
      </c>
    </row>
    <row r="170103" spans="12:16" x14ac:dyDescent="0.25">
      <c r="L170103" s="58">
        <v>48727.5</v>
      </c>
      <c r="M170103" s="57">
        <v>2033</v>
      </c>
      <c r="N170103" s="57">
        <v>5</v>
      </c>
      <c r="O170103" s="57">
        <v>7</v>
      </c>
      <c r="P170103" t="s">
        <v>22</v>
      </c>
    </row>
    <row r="170104" spans="12:16" x14ac:dyDescent="0.25">
      <c r="L170104" s="58">
        <v>48727.541666666664</v>
      </c>
      <c r="M170104" s="57">
        <v>2033</v>
      </c>
      <c r="N170104" s="57">
        <v>5</v>
      </c>
      <c r="O170104" s="57">
        <v>7</v>
      </c>
      <c r="P170104" t="s">
        <v>22</v>
      </c>
    </row>
    <row r="170105" spans="12:16" x14ac:dyDescent="0.25">
      <c r="L170105" s="58">
        <v>48727.583333333336</v>
      </c>
      <c r="M170105" s="57">
        <v>2033</v>
      </c>
      <c r="N170105" s="57">
        <v>5</v>
      </c>
      <c r="O170105" s="57">
        <v>7</v>
      </c>
      <c r="P170105" t="s">
        <v>22</v>
      </c>
    </row>
    <row r="170106" spans="12:16" x14ac:dyDescent="0.25">
      <c r="L170106" s="58">
        <v>48727.625</v>
      </c>
      <c r="M170106" s="57">
        <v>2033</v>
      </c>
      <c r="N170106" s="57">
        <v>5</v>
      </c>
      <c r="O170106" s="57">
        <v>7</v>
      </c>
      <c r="P170106" t="s">
        <v>22</v>
      </c>
    </row>
    <row r="170107" spans="12:16" x14ac:dyDescent="0.25">
      <c r="L170107" s="58">
        <v>48727.666666666664</v>
      </c>
      <c r="M170107" s="57">
        <v>2033</v>
      </c>
      <c r="N170107" s="57">
        <v>5</v>
      </c>
      <c r="O170107" s="57">
        <v>7</v>
      </c>
      <c r="P170107" t="s">
        <v>22</v>
      </c>
    </row>
    <row r="170108" spans="12:16" x14ac:dyDescent="0.25">
      <c r="L170108" s="58">
        <v>48727.708333333336</v>
      </c>
      <c r="M170108" s="57">
        <v>2033</v>
      </c>
      <c r="N170108" s="57">
        <v>5</v>
      </c>
      <c r="O170108" s="57">
        <v>7</v>
      </c>
      <c r="P170108" t="s">
        <v>22</v>
      </c>
    </row>
    <row r="170109" spans="12:16" x14ac:dyDescent="0.25">
      <c r="L170109" s="58">
        <v>48727.75</v>
      </c>
      <c r="M170109" s="57">
        <v>2033</v>
      </c>
      <c r="N170109" s="57">
        <v>5</v>
      </c>
      <c r="O170109" s="57">
        <v>7</v>
      </c>
      <c r="P170109" t="s">
        <v>22</v>
      </c>
    </row>
    <row r="170110" spans="12:16" x14ac:dyDescent="0.25">
      <c r="L170110" s="58">
        <v>48727.791666666664</v>
      </c>
      <c r="M170110" s="57">
        <v>2033</v>
      </c>
      <c r="N170110" s="57">
        <v>5</v>
      </c>
      <c r="O170110" s="57">
        <v>7</v>
      </c>
      <c r="P170110" t="s">
        <v>22</v>
      </c>
    </row>
    <row r="170111" spans="12:16" x14ac:dyDescent="0.25">
      <c r="L170111" s="58">
        <v>48727.833333333336</v>
      </c>
      <c r="M170111" s="57">
        <v>2033</v>
      </c>
      <c r="N170111" s="57">
        <v>5</v>
      </c>
      <c r="O170111" s="57">
        <v>7</v>
      </c>
      <c r="P170111" t="s">
        <v>22</v>
      </c>
    </row>
    <row r="170112" spans="12:16" x14ac:dyDescent="0.25">
      <c r="L170112" s="58">
        <v>48727.875</v>
      </c>
      <c r="M170112" s="57">
        <v>2033</v>
      </c>
      <c r="N170112" s="57">
        <v>5</v>
      </c>
      <c r="O170112" s="57">
        <v>7</v>
      </c>
      <c r="P170112" t="s">
        <v>22</v>
      </c>
    </row>
    <row r="170113" spans="12:16" x14ac:dyDescent="0.25">
      <c r="L170113" s="58">
        <v>48727.916666666664</v>
      </c>
      <c r="M170113" s="57">
        <v>2033</v>
      </c>
      <c r="N170113" s="57">
        <v>5</v>
      </c>
      <c r="O170113" s="57">
        <v>7</v>
      </c>
      <c r="P170113" t="s">
        <v>22</v>
      </c>
    </row>
    <row r="170114" spans="12:16" x14ac:dyDescent="0.25">
      <c r="L170114" s="58">
        <v>48727.958333333336</v>
      </c>
      <c r="M170114" s="57">
        <v>2033</v>
      </c>
      <c r="N170114" s="57">
        <v>5</v>
      </c>
      <c r="O170114" s="57">
        <v>7</v>
      </c>
      <c r="P170114" t="s">
        <v>22</v>
      </c>
    </row>
    <row r="170115" spans="12:16" x14ac:dyDescent="0.25">
      <c r="L170115" s="58">
        <v>48728</v>
      </c>
      <c r="M170115" s="57">
        <v>2033</v>
      </c>
      <c r="N170115" s="57">
        <v>5</v>
      </c>
      <c r="O170115" s="57">
        <v>1</v>
      </c>
      <c r="P170115" t="s">
        <v>22</v>
      </c>
    </row>
    <row r="170116" spans="12:16" x14ac:dyDescent="0.25">
      <c r="L170116" s="58">
        <v>48728.041666666664</v>
      </c>
      <c r="M170116" s="57">
        <v>2033</v>
      </c>
      <c r="N170116" s="57">
        <v>5</v>
      </c>
      <c r="O170116" s="57">
        <v>1</v>
      </c>
      <c r="P170116" t="s">
        <v>22</v>
      </c>
    </row>
    <row r="170117" spans="12:16" x14ac:dyDescent="0.25">
      <c r="L170117" s="58">
        <v>48728.083333333336</v>
      </c>
      <c r="M170117" s="57">
        <v>2033</v>
      </c>
      <c r="N170117" s="57">
        <v>5</v>
      </c>
      <c r="O170117" s="57">
        <v>1</v>
      </c>
      <c r="P170117" t="s">
        <v>22</v>
      </c>
    </row>
    <row r="170118" spans="12:16" x14ac:dyDescent="0.25">
      <c r="L170118" s="58">
        <v>48728.125</v>
      </c>
      <c r="M170118" s="57">
        <v>2033</v>
      </c>
      <c r="N170118" s="57">
        <v>5</v>
      </c>
      <c r="O170118" s="57">
        <v>1</v>
      </c>
      <c r="P170118" t="s">
        <v>22</v>
      </c>
    </row>
    <row r="170119" spans="12:16" x14ac:dyDescent="0.25">
      <c r="L170119" s="58">
        <v>48728.166666666664</v>
      </c>
      <c r="M170119" s="57">
        <v>2033</v>
      </c>
      <c r="N170119" s="57">
        <v>5</v>
      </c>
      <c r="O170119" s="57">
        <v>1</v>
      </c>
      <c r="P170119" t="s">
        <v>22</v>
      </c>
    </row>
    <row r="170120" spans="12:16" x14ac:dyDescent="0.25">
      <c r="L170120" s="58">
        <v>48728.208333333336</v>
      </c>
      <c r="M170120" s="57">
        <v>2033</v>
      </c>
      <c r="N170120" s="57">
        <v>5</v>
      </c>
      <c r="O170120" s="57">
        <v>1</v>
      </c>
      <c r="P170120" t="s">
        <v>22</v>
      </c>
    </row>
    <row r="170121" spans="12:16" x14ac:dyDescent="0.25">
      <c r="L170121" s="58">
        <v>48728.25</v>
      </c>
      <c r="M170121" s="57">
        <v>2033</v>
      </c>
      <c r="N170121" s="57">
        <v>5</v>
      </c>
      <c r="O170121" s="57">
        <v>1</v>
      </c>
      <c r="P170121" t="s">
        <v>22</v>
      </c>
    </row>
    <row r="170122" spans="12:16" x14ac:dyDescent="0.25">
      <c r="L170122" s="58">
        <v>48728.291666666664</v>
      </c>
      <c r="M170122" s="57">
        <v>2033</v>
      </c>
      <c r="N170122" s="57">
        <v>5</v>
      </c>
      <c r="O170122" s="57">
        <v>1</v>
      </c>
      <c r="P170122" t="s">
        <v>22</v>
      </c>
    </row>
    <row r="170123" spans="12:16" x14ac:dyDescent="0.25">
      <c r="L170123" s="58">
        <v>48728.333333333336</v>
      </c>
      <c r="M170123" s="57">
        <v>2033</v>
      </c>
      <c r="N170123" s="57">
        <v>5</v>
      </c>
      <c r="O170123" s="57">
        <v>1</v>
      </c>
      <c r="P170123" t="s">
        <v>22</v>
      </c>
    </row>
    <row r="170124" spans="12:16" x14ac:dyDescent="0.25">
      <c r="L170124" s="58">
        <v>48728.375</v>
      </c>
      <c r="M170124" s="57">
        <v>2033</v>
      </c>
      <c r="N170124" s="57">
        <v>5</v>
      </c>
      <c r="O170124" s="57">
        <v>1</v>
      </c>
      <c r="P170124" t="s">
        <v>22</v>
      </c>
    </row>
    <row r="170125" spans="12:16" x14ac:dyDescent="0.25">
      <c r="L170125" s="58">
        <v>48728.416666666664</v>
      </c>
      <c r="M170125" s="57">
        <v>2033</v>
      </c>
      <c r="N170125" s="57">
        <v>5</v>
      </c>
      <c r="O170125" s="57">
        <v>1</v>
      </c>
      <c r="P170125" t="s">
        <v>22</v>
      </c>
    </row>
    <row r="170126" spans="12:16" x14ac:dyDescent="0.25">
      <c r="L170126" s="58">
        <v>48728.458333333336</v>
      </c>
      <c r="M170126" s="57">
        <v>2033</v>
      </c>
      <c r="N170126" s="57">
        <v>5</v>
      </c>
      <c r="O170126" s="57">
        <v>1</v>
      </c>
      <c r="P170126" t="s">
        <v>22</v>
      </c>
    </row>
    <row r="170127" spans="12:16" x14ac:dyDescent="0.25">
      <c r="L170127" s="58">
        <v>48728.5</v>
      </c>
      <c r="M170127" s="57">
        <v>2033</v>
      </c>
      <c r="N170127" s="57">
        <v>5</v>
      </c>
      <c r="O170127" s="57">
        <v>1</v>
      </c>
      <c r="P170127" t="s">
        <v>22</v>
      </c>
    </row>
    <row r="170128" spans="12:16" x14ac:dyDescent="0.25">
      <c r="L170128" s="58">
        <v>48728.541666666664</v>
      </c>
      <c r="M170128" s="57">
        <v>2033</v>
      </c>
      <c r="N170128" s="57">
        <v>5</v>
      </c>
      <c r="O170128" s="57">
        <v>1</v>
      </c>
      <c r="P170128" t="s">
        <v>22</v>
      </c>
    </row>
    <row r="170129" spans="12:16" x14ac:dyDescent="0.25">
      <c r="L170129" s="58">
        <v>48728.583333333336</v>
      </c>
      <c r="M170129" s="57">
        <v>2033</v>
      </c>
      <c r="N170129" s="57">
        <v>5</v>
      </c>
      <c r="O170129" s="57">
        <v>1</v>
      </c>
      <c r="P170129" t="s">
        <v>22</v>
      </c>
    </row>
    <row r="170130" spans="12:16" x14ac:dyDescent="0.25">
      <c r="L170130" s="58">
        <v>48728.625</v>
      </c>
      <c r="M170130" s="57">
        <v>2033</v>
      </c>
      <c r="N170130" s="57">
        <v>5</v>
      </c>
      <c r="O170130" s="57">
        <v>1</v>
      </c>
      <c r="P170130" t="s">
        <v>22</v>
      </c>
    </row>
    <row r="170131" spans="12:16" x14ac:dyDescent="0.25">
      <c r="L170131" s="58">
        <v>48728.666666666664</v>
      </c>
      <c r="M170131" s="57">
        <v>2033</v>
      </c>
      <c r="N170131" s="57">
        <v>5</v>
      </c>
      <c r="O170131" s="57">
        <v>1</v>
      </c>
      <c r="P170131" t="s">
        <v>22</v>
      </c>
    </row>
    <row r="170132" spans="12:16" x14ac:dyDescent="0.25">
      <c r="L170132" s="58">
        <v>48728.708333333336</v>
      </c>
      <c r="M170132" s="57">
        <v>2033</v>
      </c>
      <c r="N170132" s="57">
        <v>5</v>
      </c>
      <c r="O170132" s="57">
        <v>1</v>
      </c>
      <c r="P170132" t="s">
        <v>22</v>
      </c>
    </row>
    <row r="170133" spans="12:16" x14ac:dyDescent="0.25">
      <c r="L170133" s="58">
        <v>48728.75</v>
      </c>
      <c r="M170133" s="57">
        <v>2033</v>
      </c>
      <c r="N170133" s="57">
        <v>5</v>
      </c>
      <c r="O170133" s="57">
        <v>1</v>
      </c>
      <c r="P170133" t="s">
        <v>22</v>
      </c>
    </row>
    <row r="170134" spans="12:16" x14ac:dyDescent="0.25">
      <c r="L170134" s="58">
        <v>48728.791666666664</v>
      </c>
      <c r="M170134" s="57">
        <v>2033</v>
      </c>
      <c r="N170134" s="57">
        <v>5</v>
      </c>
      <c r="O170134" s="57">
        <v>1</v>
      </c>
      <c r="P170134" t="s">
        <v>22</v>
      </c>
    </row>
    <row r="170135" spans="12:16" x14ac:dyDescent="0.25">
      <c r="L170135" s="58">
        <v>48728.833333333336</v>
      </c>
      <c r="M170135" s="57">
        <v>2033</v>
      </c>
      <c r="N170135" s="57">
        <v>5</v>
      </c>
      <c r="O170135" s="57">
        <v>1</v>
      </c>
      <c r="P170135" t="s">
        <v>22</v>
      </c>
    </row>
    <row r="170136" spans="12:16" x14ac:dyDescent="0.25">
      <c r="L170136" s="58">
        <v>48728.875</v>
      </c>
      <c r="M170136" s="57">
        <v>2033</v>
      </c>
      <c r="N170136" s="57">
        <v>5</v>
      </c>
      <c r="O170136" s="57">
        <v>1</v>
      </c>
      <c r="P170136" t="s">
        <v>22</v>
      </c>
    </row>
    <row r="170137" spans="12:16" x14ac:dyDescent="0.25">
      <c r="L170137" s="58">
        <v>48728.916666666664</v>
      </c>
      <c r="M170137" s="57">
        <v>2033</v>
      </c>
      <c r="N170137" s="57">
        <v>5</v>
      </c>
      <c r="O170137" s="57">
        <v>1</v>
      </c>
      <c r="P170137" t="s">
        <v>22</v>
      </c>
    </row>
    <row r="170138" spans="12:16" x14ac:dyDescent="0.25">
      <c r="L170138" s="58">
        <v>48728.958333333336</v>
      </c>
      <c r="M170138" s="57">
        <v>2033</v>
      </c>
      <c r="N170138" s="57">
        <v>5</v>
      </c>
      <c r="O170138" s="57">
        <v>1</v>
      </c>
      <c r="P170138" t="s">
        <v>22</v>
      </c>
    </row>
    <row r="170139" spans="12:16" x14ac:dyDescent="0.25">
      <c r="L170139" s="58">
        <v>48729</v>
      </c>
      <c r="M170139" s="57">
        <v>2033</v>
      </c>
      <c r="N170139" s="57">
        <v>5</v>
      </c>
      <c r="O170139" s="57">
        <v>2</v>
      </c>
      <c r="P170139" t="s">
        <v>22</v>
      </c>
    </row>
    <row r="170140" spans="12:16" x14ac:dyDescent="0.25">
      <c r="L170140" s="58">
        <v>48729.041666666664</v>
      </c>
      <c r="M170140" s="57">
        <v>2033</v>
      </c>
      <c r="N170140" s="57">
        <v>5</v>
      </c>
      <c r="O170140" s="57">
        <v>2</v>
      </c>
      <c r="P170140" t="s">
        <v>22</v>
      </c>
    </row>
    <row r="170141" spans="12:16" x14ac:dyDescent="0.25">
      <c r="L170141" s="58">
        <v>48729.083333333336</v>
      </c>
      <c r="M170141" s="57">
        <v>2033</v>
      </c>
      <c r="N170141" s="57">
        <v>5</v>
      </c>
      <c r="O170141" s="57">
        <v>2</v>
      </c>
      <c r="P170141" t="s">
        <v>22</v>
      </c>
    </row>
    <row r="170142" spans="12:16" x14ac:dyDescent="0.25">
      <c r="L170142" s="58">
        <v>48729.125</v>
      </c>
      <c r="M170142" s="57">
        <v>2033</v>
      </c>
      <c r="N170142" s="57">
        <v>5</v>
      </c>
      <c r="O170142" s="57">
        <v>2</v>
      </c>
      <c r="P170142" t="s">
        <v>22</v>
      </c>
    </row>
    <row r="170143" spans="12:16" x14ac:dyDescent="0.25">
      <c r="L170143" s="58">
        <v>48729.166666666664</v>
      </c>
      <c r="M170143" s="57">
        <v>2033</v>
      </c>
      <c r="N170143" s="57">
        <v>5</v>
      </c>
      <c r="O170143" s="57">
        <v>2</v>
      </c>
      <c r="P170143" t="s">
        <v>22</v>
      </c>
    </row>
    <row r="170144" spans="12:16" x14ac:dyDescent="0.25">
      <c r="L170144" s="58">
        <v>48729.208333333336</v>
      </c>
      <c r="M170144" s="57">
        <v>2033</v>
      </c>
      <c r="N170144" s="57">
        <v>5</v>
      </c>
      <c r="O170144" s="57">
        <v>2</v>
      </c>
      <c r="P170144" t="s">
        <v>22</v>
      </c>
    </row>
    <row r="170145" spans="12:16" x14ac:dyDescent="0.25">
      <c r="L170145" s="58">
        <v>48729.25</v>
      </c>
      <c r="M170145" s="57">
        <v>2033</v>
      </c>
      <c r="N170145" s="57">
        <v>5</v>
      </c>
      <c r="O170145" s="57">
        <v>2</v>
      </c>
      <c r="P170145" t="s">
        <v>22</v>
      </c>
    </row>
    <row r="170146" spans="12:16" x14ac:dyDescent="0.25">
      <c r="L170146" s="58">
        <v>48729.291666666664</v>
      </c>
      <c r="M170146" s="57">
        <v>2033</v>
      </c>
      <c r="N170146" s="57">
        <v>5</v>
      </c>
      <c r="O170146" s="57">
        <v>2</v>
      </c>
      <c r="P170146" t="s">
        <v>22</v>
      </c>
    </row>
    <row r="170147" spans="12:16" x14ac:dyDescent="0.25">
      <c r="L170147" s="58">
        <v>48729.333333333336</v>
      </c>
      <c r="M170147" s="57">
        <v>2033</v>
      </c>
      <c r="N170147" s="57">
        <v>5</v>
      </c>
      <c r="O170147" s="57">
        <v>2</v>
      </c>
      <c r="P170147" t="s">
        <v>22</v>
      </c>
    </row>
    <row r="170148" spans="12:16" x14ac:dyDescent="0.25">
      <c r="L170148" s="58">
        <v>48729.375</v>
      </c>
      <c r="M170148" s="57">
        <v>2033</v>
      </c>
      <c r="N170148" s="57">
        <v>5</v>
      </c>
      <c r="O170148" s="57">
        <v>2</v>
      </c>
      <c r="P170148" t="s">
        <v>22</v>
      </c>
    </row>
    <row r="170149" spans="12:16" x14ac:dyDescent="0.25">
      <c r="L170149" s="58">
        <v>48729.416666666664</v>
      </c>
      <c r="M170149" s="57">
        <v>2033</v>
      </c>
      <c r="N170149" s="57">
        <v>5</v>
      </c>
      <c r="O170149" s="57">
        <v>2</v>
      </c>
      <c r="P170149" t="s">
        <v>22</v>
      </c>
    </row>
    <row r="170150" spans="12:16" x14ac:dyDescent="0.25">
      <c r="L170150" s="58">
        <v>48729.458333333336</v>
      </c>
      <c r="M170150" s="57">
        <v>2033</v>
      </c>
      <c r="N170150" s="57">
        <v>5</v>
      </c>
      <c r="O170150" s="57">
        <v>2</v>
      </c>
      <c r="P170150" t="s">
        <v>22</v>
      </c>
    </row>
    <row r="170151" spans="12:16" x14ac:dyDescent="0.25">
      <c r="L170151" s="58">
        <v>48729.5</v>
      </c>
      <c r="M170151" s="57">
        <v>2033</v>
      </c>
      <c r="N170151" s="57">
        <v>5</v>
      </c>
      <c r="O170151" s="57">
        <v>2</v>
      </c>
      <c r="P170151" t="s">
        <v>22</v>
      </c>
    </row>
    <row r="170152" spans="12:16" x14ac:dyDescent="0.25">
      <c r="L170152" s="58">
        <v>48729.541666666664</v>
      </c>
      <c r="M170152" s="57">
        <v>2033</v>
      </c>
      <c r="N170152" s="57">
        <v>5</v>
      </c>
      <c r="O170152" s="57">
        <v>2</v>
      </c>
      <c r="P170152" t="s">
        <v>22</v>
      </c>
    </row>
    <row r="170153" spans="12:16" x14ac:dyDescent="0.25">
      <c r="L170153" s="58">
        <v>48729.583333333336</v>
      </c>
      <c r="M170153" s="57">
        <v>2033</v>
      </c>
      <c r="N170153" s="57">
        <v>5</v>
      </c>
      <c r="O170153" s="57">
        <v>2</v>
      </c>
      <c r="P170153" t="s">
        <v>22</v>
      </c>
    </row>
    <row r="170154" spans="12:16" x14ac:dyDescent="0.25">
      <c r="L170154" s="58">
        <v>48729.625</v>
      </c>
      <c r="M170154" s="57">
        <v>2033</v>
      </c>
      <c r="N170154" s="57">
        <v>5</v>
      </c>
      <c r="O170154" s="57">
        <v>2</v>
      </c>
      <c r="P170154" t="s">
        <v>22</v>
      </c>
    </row>
    <row r="170155" spans="12:16" x14ac:dyDescent="0.25">
      <c r="L170155" s="58">
        <v>48729.666666666664</v>
      </c>
      <c r="M170155" s="57">
        <v>2033</v>
      </c>
      <c r="N170155" s="57">
        <v>5</v>
      </c>
      <c r="O170155" s="57">
        <v>2</v>
      </c>
      <c r="P170155" t="s">
        <v>22</v>
      </c>
    </row>
    <row r="170156" spans="12:16" x14ac:dyDescent="0.25">
      <c r="L170156" s="58">
        <v>48729.708333333336</v>
      </c>
      <c r="M170156" s="57">
        <v>2033</v>
      </c>
      <c r="N170156" s="57">
        <v>5</v>
      </c>
      <c r="O170156" s="57">
        <v>2</v>
      </c>
      <c r="P170156" t="s">
        <v>22</v>
      </c>
    </row>
    <row r="170157" spans="12:16" x14ac:dyDescent="0.25">
      <c r="L170157" s="58">
        <v>48729.75</v>
      </c>
      <c r="M170157" s="57">
        <v>2033</v>
      </c>
      <c r="N170157" s="57">
        <v>5</v>
      </c>
      <c r="O170157" s="57">
        <v>2</v>
      </c>
      <c r="P170157" t="s">
        <v>22</v>
      </c>
    </row>
    <row r="170158" spans="12:16" x14ac:dyDescent="0.25">
      <c r="L170158" s="58">
        <v>48729.791666666664</v>
      </c>
      <c r="M170158" s="57">
        <v>2033</v>
      </c>
      <c r="N170158" s="57">
        <v>5</v>
      </c>
      <c r="O170158" s="57">
        <v>2</v>
      </c>
      <c r="P170158" t="s">
        <v>22</v>
      </c>
    </row>
    <row r="170159" spans="12:16" x14ac:dyDescent="0.25">
      <c r="L170159" s="58">
        <v>48729.833333333336</v>
      </c>
      <c r="M170159" s="57">
        <v>2033</v>
      </c>
      <c r="N170159" s="57">
        <v>5</v>
      </c>
      <c r="O170159" s="57">
        <v>2</v>
      </c>
      <c r="P170159" t="s">
        <v>22</v>
      </c>
    </row>
    <row r="170160" spans="12:16" x14ac:dyDescent="0.25">
      <c r="L170160" s="58">
        <v>48729.875</v>
      </c>
      <c r="M170160" s="57">
        <v>2033</v>
      </c>
      <c r="N170160" s="57">
        <v>5</v>
      </c>
      <c r="O170160" s="57">
        <v>2</v>
      </c>
      <c r="P170160" t="s">
        <v>22</v>
      </c>
    </row>
    <row r="170161" spans="12:16" x14ac:dyDescent="0.25">
      <c r="L170161" s="58">
        <v>48729.916666666664</v>
      </c>
      <c r="M170161" s="57">
        <v>2033</v>
      </c>
      <c r="N170161" s="57">
        <v>5</v>
      </c>
      <c r="O170161" s="57">
        <v>2</v>
      </c>
      <c r="P170161" t="s">
        <v>22</v>
      </c>
    </row>
    <row r="170162" spans="12:16" x14ac:dyDescent="0.25">
      <c r="L170162" s="58">
        <v>48729.958333333336</v>
      </c>
      <c r="M170162" s="57">
        <v>2033</v>
      </c>
      <c r="N170162" s="57">
        <v>5</v>
      </c>
      <c r="O170162" s="57">
        <v>2</v>
      </c>
      <c r="P170162" t="s">
        <v>22</v>
      </c>
    </row>
    <row r="170163" spans="12:16" x14ac:dyDescent="0.25">
      <c r="L170163" s="58">
        <v>48730</v>
      </c>
      <c r="M170163" s="57">
        <v>2033</v>
      </c>
      <c r="N170163" s="57">
        <v>5</v>
      </c>
      <c r="O170163" s="57">
        <v>3</v>
      </c>
      <c r="P170163" t="s">
        <v>22</v>
      </c>
    </row>
    <row r="170164" spans="12:16" x14ac:dyDescent="0.25">
      <c r="L170164" s="58">
        <v>48730.041666666664</v>
      </c>
      <c r="M170164" s="57">
        <v>2033</v>
      </c>
      <c r="N170164" s="57">
        <v>5</v>
      </c>
      <c r="O170164" s="57">
        <v>3</v>
      </c>
      <c r="P170164" t="s">
        <v>22</v>
      </c>
    </row>
    <row r="170165" spans="12:16" x14ac:dyDescent="0.25">
      <c r="L170165" s="58">
        <v>48730.083333333336</v>
      </c>
      <c r="M170165" s="57">
        <v>2033</v>
      </c>
      <c r="N170165" s="57">
        <v>5</v>
      </c>
      <c r="O170165" s="57">
        <v>3</v>
      </c>
      <c r="P170165" t="s">
        <v>22</v>
      </c>
    </row>
    <row r="170166" spans="12:16" x14ac:dyDescent="0.25">
      <c r="L170166" s="58">
        <v>48730.125</v>
      </c>
      <c r="M170166" s="57">
        <v>2033</v>
      </c>
      <c r="N170166" s="57">
        <v>5</v>
      </c>
      <c r="O170166" s="57">
        <v>3</v>
      </c>
      <c r="P170166" t="s">
        <v>22</v>
      </c>
    </row>
    <row r="170167" spans="12:16" x14ac:dyDescent="0.25">
      <c r="L170167" s="58">
        <v>48730.166666666664</v>
      </c>
      <c r="M170167" s="57">
        <v>2033</v>
      </c>
      <c r="N170167" s="57">
        <v>5</v>
      </c>
      <c r="O170167" s="57">
        <v>3</v>
      </c>
      <c r="P170167" t="s">
        <v>22</v>
      </c>
    </row>
    <row r="170168" spans="12:16" x14ac:dyDescent="0.25">
      <c r="L170168" s="58">
        <v>48730.208333333336</v>
      </c>
      <c r="M170168" s="57">
        <v>2033</v>
      </c>
      <c r="N170168" s="57">
        <v>5</v>
      </c>
      <c r="O170168" s="57">
        <v>3</v>
      </c>
      <c r="P170168" t="s">
        <v>22</v>
      </c>
    </row>
    <row r="170169" spans="12:16" x14ac:dyDescent="0.25">
      <c r="L170169" s="58">
        <v>48730.25</v>
      </c>
      <c r="M170169" s="57">
        <v>2033</v>
      </c>
      <c r="N170169" s="57">
        <v>5</v>
      </c>
      <c r="O170169" s="57">
        <v>3</v>
      </c>
      <c r="P170169" t="s">
        <v>22</v>
      </c>
    </row>
    <row r="170170" spans="12:16" x14ac:dyDescent="0.25">
      <c r="L170170" s="58">
        <v>48730.291666666664</v>
      </c>
      <c r="M170170" s="57">
        <v>2033</v>
      </c>
      <c r="N170170" s="57">
        <v>5</v>
      </c>
      <c r="O170170" s="57">
        <v>3</v>
      </c>
      <c r="P170170" t="s">
        <v>22</v>
      </c>
    </row>
    <row r="170171" spans="12:16" x14ac:dyDescent="0.25">
      <c r="L170171" s="58">
        <v>48730.333333333336</v>
      </c>
      <c r="M170171" s="57">
        <v>2033</v>
      </c>
      <c r="N170171" s="57">
        <v>5</v>
      </c>
      <c r="O170171" s="57">
        <v>3</v>
      </c>
      <c r="P170171" t="s">
        <v>22</v>
      </c>
    </row>
    <row r="170172" spans="12:16" x14ac:dyDescent="0.25">
      <c r="L170172" s="58">
        <v>48730.375</v>
      </c>
      <c r="M170172" s="57">
        <v>2033</v>
      </c>
      <c r="N170172" s="57">
        <v>5</v>
      </c>
      <c r="O170172" s="57">
        <v>3</v>
      </c>
      <c r="P170172" t="s">
        <v>22</v>
      </c>
    </row>
    <row r="170173" spans="12:16" x14ac:dyDescent="0.25">
      <c r="L170173" s="58">
        <v>48730.416666666664</v>
      </c>
      <c r="M170173" s="57">
        <v>2033</v>
      </c>
      <c r="N170173" s="57">
        <v>5</v>
      </c>
      <c r="O170173" s="57">
        <v>3</v>
      </c>
      <c r="P170173" t="s">
        <v>22</v>
      </c>
    </row>
    <row r="170174" spans="12:16" x14ac:dyDescent="0.25">
      <c r="L170174" s="58">
        <v>48730.458333333336</v>
      </c>
      <c r="M170174" s="57">
        <v>2033</v>
      </c>
      <c r="N170174" s="57">
        <v>5</v>
      </c>
      <c r="O170174" s="57">
        <v>3</v>
      </c>
      <c r="P170174" t="s">
        <v>22</v>
      </c>
    </row>
    <row r="170175" spans="12:16" x14ac:dyDescent="0.25">
      <c r="L170175" s="58">
        <v>48730.5</v>
      </c>
      <c r="M170175" s="57">
        <v>2033</v>
      </c>
      <c r="N170175" s="57">
        <v>5</v>
      </c>
      <c r="O170175" s="57">
        <v>3</v>
      </c>
      <c r="P170175" t="s">
        <v>23</v>
      </c>
    </row>
    <row r="170176" spans="12:16" x14ac:dyDescent="0.25">
      <c r="L170176" s="58">
        <v>48730.541666666664</v>
      </c>
      <c r="M170176" s="57">
        <v>2033</v>
      </c>
      <c r="N170176" s="57">
        <v>5</v>
      </c>
      <c r="O170176" s="57">
        <v>3</v>
      </c>
      <c r="P170176" t="s">
        <v>23</v>
      </c>
    </row>
    <row r="170177" spans="12:16" x14ac:dyDescent="0.25">
      <c r="L170177" s="58">
        <v>48730.583333333336</v>
      </c>
      <c r="M170177" s="57">
        <v>2033</v>
      </c>
      <c r="N170177" s="57">
        <v>5</v>
      </c>
      <c r="O170177" s="57">
        <v>3</v>
      </c>
      <c r="P170177" t="s">
        <v>23</v>
      </c>
    </row>
    <row r="170178" spans="12:16" x14ac:dyDescent="0.25">
      <c r="L170178" s="58">
        <v>48730.625</v>
      </c>
      <c r="M170178" s="57">
        <v>2033</v>
      </c>
      <c r="N170178" s="57">
        <v>5</v>
      </c>
      <c r="O170178" s="57">
        <v>3</v>
      </c>
      <c r="P170178" t="s">
        <v>23</v>
      </c>
    </row>
    <row r="170179" spans="12:16" x14ac:dyDescent="0.25">
      <c r="L170179" s="58">
        <v>48730.666666666664</v>
      </c>
      <c r="M170179" s="57">
        <v>2033</v>
      </c>
      <c r="N170179" s="57">
        <v>5</v>
      </c>
      <c r="O170179" s="57">
        <v>3</v>
      </c>
      <c r="P170179" t="s">
        <v>23</v>
      </c>
    </row>
    <row r="170180" spans="12:16" x14ac:dyDescent="0.25">
      <c r="L170180" s="58">
        <v>48730.708333333336</v>
      </c>
      <c r="M170180" s="57">
        <v>2033</v>
      </c>
      <c r="N170180" s="57">
        <v>5</v>
      </c>
      <c r="O170180" s="57">
        <v>3</v>
      </c>
      <c r="P170180" t="s">
        <v>23</v>
      </c>
    </row>
    <row r="170181" spans="12:16" x14ac:dyDescent="0.25">
      <c r="L170181" s="58">
        <v>48730.75</v>
      </c>
      <c r="M170181" s="57">
        <v>2033</v>
      </c>
      <c r="N170181" s="57">
        <v>5</v>
      </c>
      <c r="O170181" s="57">
        <v>3</v>
      </c>
      <c r="P170181" t="s">
        <v>23</v>
      </c>
    </row>
    <row r="170182" spans="12:16" x14ac:dyDescent="0.25">
      <c r="L170182" s="58">
        <v>48730.791666666664</v>
      </c>
      <c r="M170182" s="57">
        <v>2033</v>
      </c>
      <c r="N170182" s="57">
        <v>5</v>
      </c>
      <c r="O170182" s="57">
        <v>3</v>
      </c>
      <c r="P170182" t="s">
        <v>23</v>
      </c>
    </row>
    <row r="170183" spans="12:16" x14ac:dyDescent="0.25">
      <c r="L170183" s="58">
        <v>48730.833333333336</v>
      </c>
      <c r="M170183" s="57">
        <v>2033</v>
      </c>
      <c r="N170183" s="57">
        <v>5</v>
      </c>
      <c r="O170183" s="57">
        <v>3</v>
      </c>
      <c r="P170183" t="s">
        <v>22</v>
      </c>
    </row>
    <row r="170184" spans="12:16" x14ac:dyDescent="0.25">
      <c r="L170184" s="58">
        <v>48730.875</v>
      </c>
      <c r="M170184" s="57">
        <v>2033</v>
      </c>
      <c r="N170184" s="57">
        <v>5</v>
      </c>
      <c r="O170184" s="57">
        <v>3</v>
      </c>
      <c r="P170184" t="s">
        <v>22</v>
      </c>
    </row>
    <row r="170185" spans="12:16" x14ac:dyDescent="0.25">
      <c r="L170185" s="58">
        <v>48730.916666666664</v>
      </c>
      <c r="M170185" s="57">
        <v>2033</v>
      </c>
      <c r="N170185" s="57">
        <v>5</v>
      </c>
      <c r="O170185" s="57">
        <v>3</v>
      </c>
      <c r="P170185" t="s">
        <v>22</v>
      </c>
    </row>
    <row r="170186" spans="12:16" x14ac:dyDescent="0.25">
      <c r="L170186" s="58">
        <v>48730.958333333336</v>
      </c>
      <c r="M170186" s="57">
        <v>2033</v>
      </c>
      <c r="N170186" s="57">
        <v>5</v>
      </c>
      <c r="O170186" s="57">
        <v>3</v>
      </c>
      <c r="P170186" t="s">
        <v>22</v>
      </c>
    </row>
    <row r="170187" spans="12:16" x14ac:dyDescent="0.25">
      <c r="L170187" s="58">
        <v>48731</v>
      </c>
      <c r="M170187" s="57">
        <v>2033</v>
      </c>
      <c r="N170187" s="57">
        <v>6</v>
      </c>
      <c r="O170187" s="57">
        <v>4</v>
      </c>
      <c r="P170187" t="s">
        <v>22</v>
      </c>
    </row>
    <row r="170188" spans="12:16" x14ac:dyDescent="0.25">
      <c r="L170188" s="58">
        <v>48731.041666666664</v>
      </c>
      <c r="M170188" s="57">
        <v>2033</v>
      </c>
      <c r="N170188" s="57">
        <v>6</v>
      </c>
      <c r="O170188" s="57">
        <v>4</v>
      </c>
      <c r="P170188" t="s">
        <v>22</v>
      </c>
    </row>
    <row r="170189" spans="12:16" x14ac:dyDescent="0.25">
      <c r="L170189" s="58">
        <v>48731.083333333336</v>
      </c>
      <c r="M170189" s="57">
        <v>2033</v>
      </c>
      <c r="N170189" s="57">
        <v>6</v>
      </c>
      <c r="O170189" s="57">
        <v>4</v>
      </c>
      <c r="P170189" t="s">
        <v>22</v>
      </c>
    </row>
    <row r="170190" spans="12:16" x14ac:dyDescent="0.25">
      <c r="L170190" s="58">
        <v>48731.125</v>
      </c>
      <c r="M170190" s="57">
        <v>2033</v>
      </c>
      <c r="N170190" s="57">
        <v>6</v>
      </c>
      <c r="O170190" s="57">
        <v>4</v>
      </c>
      <c r="P170190" t="s">
        <v>22</v>
      </c>
    </row>
    <row r="170191" spans="12:16" x14ac:dyDescent="0.25">
      <c r="L170191" s="58">
        <v>48731.166666666664</v>
      </c>
      <c r="M170191" s="57">
        <v>2033</v>
      </c>
      <c r="N170191" s="57">
        <v>6</v>
      </c>
      <c r="O170191" s="57">
        <v>4</v>
      </c>
      <c r="P170191" t="s">
        <v>22</v>
      </c>
    </row>
    <row r="170192" spans="12:16" x14ac:dyDescent="0.25">
      <c r="L170192" s="58">
        <v>48731.208333333336</v>
      </c>
      <c r="M170192" s="57">
        <v>2033</v>
      </c>
      <c r="N170192" s="57">
        <v>6</v>
      </c>
      <c r="O170192" s="57">
        <v>4</v>
      </c>
      <c r="P170192" t="s">
        <v>22</v>
      </c>
    </row>
    <row r="170193" spans="12:16" x14ac:dyDescent="0.25">
      <c r="L170193" s="58">
        <v>48731.25</v>
      </c>
      <c r="M170193" s="57">
        <v>2033</v>
      </c>
      <c r="N170193" s="57">
        <v>6</v>
      </c>
      <c r="O170193" s="57">
        <v>4</v>
      </c>
      <c r="P170193" t="s">
        <v>22</v>
      </c>
    </row>
    <row r="170194" spans="12:16" x14ac:dyDescent="0.25">
      <c r="L170194" s="58">
        <v>48731.291666666664</v>
      </c>
      <c r="M170194" s="57">
        <v>2033</v>
      </c>
      <c r="N170194" s="57">
        <v>6</v>
      </c>
      <c r="O170194" s="57">
        <v>4</v>
      </c>
      <c r="P170194" t="s">
        <v>22</v>
      </c>
    </row>
    <row r="170195" spans="12:16" x14ac:dyDescent="0.25">
      <c r="L170195" s="58">
        <v>48731.333333333336</v>
      </c>
      <c r="M170195" s="57">
        <v>2033</v>
      </c>
      <c r="N170195" s="57">
        <v>6</v>
      </c>
      <c r="O170195" s="57">
        <v>4</v>
      </c>
      <c r="P170195" t="s">
        <v>22</v>
      </c>
    </row>
    <row r="170196" spans="12:16" x14ac:dyDescent="0.25">
      <c r="L170196" s="58">
        <v>48731.375</v>
      </c>
      <c r="M170196" s="57">
        <v>2033</v>
      </c>
      <c r="N170196" s="57">
        <v>6</v>
      </c>
      <c r="O170196" s="57">
        <v>4</v>
      </c>
      <c r="P170196" t="s">
        <v>22</v>
      </c>
    </row>
    <row r="170197" spans="12:16" x14ac:dyDescent="0.25">
      <c r="L170197" s="58">
        <v>48731.416666666664</v>
      </c>
      <c r="M170197" s="57">
        <v>2033</v>
      </c>
      <c r="N170197" s="57">
        <v>6</v>
      </c>
      <c r="O170197" s="57">
        <v>4</v>
      </c>
      <c r="P170197" t="s">
        <v>22</v>
      </c>
    </row>
    <row r="170198" spans="12:16" x14ac:dyDescent="0.25">
      <c r="L170198" s="58">
        <v>48731.458333333336</v>
      </c>
      <c r="M170198" s="57">
        <v>2033</v>
      </c>
      <c r="N170198" s="57">
        <v>6</v>
      </c>
      <c r="O170198" s="57">
        <v>4</v>
      </c>
      <c r="P170198" t="s">
        <v>22</v>
      </c>
    </row>
    <row r="170199" spans="12:16" x14ac:dyDescent="0.25">
      <c r="L170199" s="58">
        <v>48731.5</v>
      </c>
      <c r="M170199" s="57">
        <v>2033</v>
      </c>
      <c r="N170199" s="57">
        <v>6</v>
      </c>
      <c r="O170199" s="57">
        <v>4</v>
      </c>
      <c r="P170199" t="s">
        <v>23</v>
      </c>
    </row>
    <row r="170200" spans="12:16" x14ac:dyDescent="0.25">
      <c r="L170200" s="58">
        <v>48731.541666666664</v>
      </c>
      <c r="M170200" s="57">
        <v>2033</v>
      </c>
      <c r="N170200" s="57">
        <v>6</v>
      </c>
      <c r="O170200" s="57">
        <v>4</v>
      </c>
      <c r="P170200" t="s">
        <v>23</v>
      </c>
    </row>
    <row r="170201" spans="12:16" x14ac:dyDescent="0.25">
      <c r="L170201" s="58">
        <v>48731.583333333336</v>
      </c>
      <c r="M170201" s="57">
        <v>2033</v>
      </c>
      <c r="N170201" s="57">
        <v>6</v>
      </c>
      <c r="O170201" s="57">
        <v>4</v>
      </c>
      <c r="P170201" t="s">
        <v>23</v>
      </c>
    </row>
    <row r="170202" spans="12:16" x14ac:dyDescent="0.25">
      <c r="L170202" s="58">
        <v>48731.625</v>
      </c>
      <c r="M170202" s="57">
        <v>2033</v>
      </c>
      <c r="N170202" s="57">
        <v>6</v>
      </c>
      <c r="O170202" s="57">
        <v>4</v>
      </c>
      <c r="P170202" t="s">
        <v>23</v>
      </c>
    </row>
    <row r="170203" spans="12:16" x14ac:dyDescent="0.25">
      <c r="L170203" s="58">
        <v>48731.666666666664</v>
      </c>
      <c r="M170203" s="57">
        <v>2033</v>
      </c>
      <c r="N170203" s="57">
        <v>6</v>
      </c>
      <c r="O170203" s="57">
        <v>4</v>
      </c>
      <c r="P170203" t="s">
        <v>23</v>
      </c>
    </row>
    <row r="170204" spans="12:16" x14ac:dyDescent="0.25">
      <c r="L170204" s="58">
        <v>48731.708333333336</v>
      </c>
      <c r="M170204" s="57">
        <v>2033</v>
      </c>
      <c r="N170204" s="57">
        <v>6</v>
      </c>
      <c r="O170204" s="57">
        <v>4</v>
      </c>
      <c r="P170204" t="s">
        <v>23</v>
      </c>
    </row>
    <row r="170205" spans="12:16" x14ac:dyDescent="0.25">
      <c r="L170205" s="58">
        <v>48731.75</v>
      </c>
      <c r="M170205" s="57">
        <v>2033</v>
      </c>
      <c r="N170205" s="57">
        <v>6</v>
      </c>
      <c r="O170205" s="57">
        <v>4</v>
      </c>
      <c r="P170205" t="s">
        <v>23</v>
      </c>
    </row>
    <row r="170206" spans="12:16" x14ac:dyDescent="0.25">
      <c r="L170206" s="58">
        <v>48731.791666666664</v>
      </c>
      <c r="M170206" s="57">
        <v>2033</v>
      </c>
      <c r="N170206" s="57">
        <v>6</v>
      </c>
      <c r="O170206" s="57">
        <v>4</v>
      </c>
      <c r="P170206" t="s">
        <v>23</v>
      </c>
    </row>
    <row r="170207" spans="12:16" x14ac:dyDescent="0.25">
      <c r="L170207" s="58">
        <v>48731.833333333336</v>
      </c>
      <c r="M170207" s="57">
        <v>2033</v>
      </c>
      <c r="N170207" s="57">
        <v>6</v>
      </c>
      <c r="O170207" s="57">
        <v>4</v>
      </c>
      <c r="P170207" t="s">
        <v>22</v>
      </c>
    </row>
    <row r="170208" spans="12:16" x14ac:dyDescent="0.25">
      <c r="L170208" s="58">
        <v>48731.875</v>
      </c>
      <c r="M170208" s="57">
        <v>2033</v>
      </c>
      <c r="N170208" s="57">
        <v>6</v>
      </c>
      <c r="O170208" s="57">
        <v>4</v>
      </c>
      <c r="P170208" t="s">
        <v>22</v>
      </c>
    </row>
    <row r="170209" spans="12:16" x14ac:dyDescent="0.25">
      <c r="L170209" s="58">
        <v>48731.916666666664</v>
      </c>
      <c r="M170209" s="57">
        <v>2033</v>
      </c>
      <c r="N170209" s="57">
        <v>6</v>
      </c>
      <c r="O170209" s="57">
        <v>4</v>
      </c>
      <c r="P170209" t="s">
        <v>22</v>
      </c>
    </row>
    <row r="170210" spans="12:16" x14ac:dyDescent="0.25">
      <c r="L170210" s="58">
        <v>48731.958333333336</v>
      </c>
      <c r="M170210" s="57">
        <v>2033</v>
      </c>
      <c r="N170210" s="57">
        <v>6</v>
      </c>
      <c r="O170210" s="57">
        <v>4</v>
      </c>
      <c r="P170210" t="s">
        <v>22</v>
      </c>
    </row>
    <row r="170211" spans="12:16" x14ac:dyDescent="0.25">
      <c r="L170211" s="58">
        <v>48732</v>
      </c>
      <c r="M170211" s="57">
        <v>2033</v>
      </c>
      <c r="N170211" s="57">
        <v>6</v>
      </c>
      <c r="O170211" s="57">
        <v>5</v>
      </c>
      <c r="P170211" t="s">
        <v>22</v>
      </c>
    </row>
    <row r="170212" spans="12:16" x14ac:dyDescent="0.25">
      <c r="L170212" s="58">
        <v>48732.041666666664</v>
      </c>
      <c r="M170212" s="57">
        <v>2033</v>
      </c>
      <c r="N170212" s="57">
        <v>6</v>
      </c>
      <c r="O170212" s="57">
        <v>5</v>
      </c>
      <c r="P170212" t="s">
        <v>22</v>
      </c>
    </row>
    <row r="170213" spans="12:16" x14ac:dyDescent="0.25">
      <c r="L170213" s="58">
        <v>48732.083333333336</v>
      </c>
      <c r="M170213" s="57">
        <v>2033</v>
      </c>
      <c r="N170213" s="57">
        <v>6</v>
      </c>
      <c r="O170213" s="57">
        <v>5</v>
      </c>
      <c r="P170213" t="s">
        <v>22</v>
      </c>
    </row>
    <row r="170214" spans="12:16" x14ac:dyDescent="0.25">
      <c r="L170214" s="58">
        <v>48732.125</v>
      </c>
      <c r="M170214" s="57">
        <v>2033</v>
      </c>
      <c r="N170214" s="57">
        <v>6</v>
      </c>
      <c r="O170214" s="57">
        <v>5</v>
      </c>
      <c r="P170214" t="s">
        <v>22</v>
      </c>
    </row>
    <row r="170215" spans="12:16" x14ac:dyDescent="0.25">
      <c r="L170215" s="58">
        <v>48732.166666666664</v>
      </c>
      <c r="M170215" s="57">
        <v>2033</v>
      </c>
      <c r="N170215" s="57">
        <v>6</v>
      </c>
      <c r="O170215" s="57">
        <v>5</v>
      </c>
      <c r="P170215" t="s">
        <v>22</v>
      </c>
    </row>
    <row r="170216" spans="12:16" x14ac:dyDescent="0.25">
      <c r="L170216" s="58">
        <v>48732.208333333336</v>
      </c>
      <c r="M170216" s="57">
        <v>2033</v>
      </c>
      <c r="N170216" s="57">
        <v>6</v>
      </c>
      <c r="O170216" s="57">
        <v>5</v>
      </c>
      <c r="P170216" t="s">
        <v>22</v>
      </c>
    </row>
    <row r="170217" spans="12:16" x14ac:dyDescent="0.25">
      <c r="L170217" s="58">
        <v>48732.25</v>
      </c>
      <c r="M170217" s="57">
        <v>2033</v>
      </c>
      <c r="N170217" s="57">
        <v>6</v>
      </c>
      <c r="O170217" s="57">
        <v>5</v>
      </c>
      <c r="P170217" t="s">
        <v>22</v>
      </c>
    </row>
    <row r="170218" spans="12:16" x14ac:dyDescent="0.25">
      <c r="L170218" s="58">
        <v>48732.291666666664</v>
      </c>
      <c r="M170218" s="57">
        <v>2033</v>
      </c>
      <c r="N170218" s="57">
        <v>6</v>
      </c>
      <c r="O170218" s="57">
        <v>5</v>
      </c>
      <c r="P170218" t="s">
        <v>22</v>
      </c>
    </row>
    <row r="170219" spans="12:16" x14ac:dyDescent="0.25">
      <c r="L170219" s="58">
        <v>48732.333333333336</v>
      </c>
      <c r="M170219" s="57">
        <v>2033</v>
      </c>
      <c r="N170219" s="57">
        <v>6</v>
      </c>
      <c r="O170219" s="57">
        <v>5</v>
      </c>
      <c r="P170219" t="s">
        <v>22</v>
      </c>
    </row>
    <row r="170220" spans="12:16" x14ac:dyDescent="0.25">
      <c r="L170220" s="58">
        <v>48732.375</v>
      </c>
      <c r="M170220" s="57">
        <v>2033</v>
      </c>
      <c r="N170220" s="57">
        <v>6</v>
      </c>
      <c r="O170220" s="57">
        <v>5</v>
      </c>
      <c r="P170220" t="s">
        <v>22</v>
      </c>
    </row>
    <row r="170221" spans="12:16" x14ac:dyDescent="0.25">
      <c r="L170221" s="58">
        <v>48732.416666666664</v>
      </c>
      <c r="M170221" s="57">
        <v>2033</v>
      </c>
      <c r="N170221" s="57">
        <v>6</v>
      </c>
      <c r="O170221" s="57">
        <v>5</v>
      </c>
      <c r="P170221" t="s">
        <v>22</v>
      </c>
    </row>
    <row r="170222" spans="12:16" x14ac:dyDescent="0.25">
      <c r="L170222" s="58">
        <v>48732.458333333336</v>
      </c>
      <c r="M170222" s="57">
        <v>2033</v>
      </c>
      <c r="N170222" s="57">
        <v>6</v>
      </c>
      <c r="O170222" s="57">
        <v>5</v>
      </c>
      <c r="P170222" t="s">
        <v>22</v>
      </c>
    </row>
    <row r="170223" spans="12:16" x14ac:dyDescent="0.25">
      <c r="L170223" s="58">
        <v>48732.5</v>
      </c>
      <c r="M170223" s="57">
        <v>2033</v>
      </c>
      <c r="N170223" s="57">
        <v>6</v>
      </c>
      <c r="O170223" s="57">
        <v>5</v>
      </c>
      <c r="P170223" t="s">
        <v>23</v>
      </c>
    </row>
    <row r="170224" spans="12:16" x14ac:dyDescent="0.25">
      <c r="L170224" s="58">
        <v>48732.541666666664</v>
      </c>
      <c r="M170224" s="57">
        <v>2033</v>
      </c>
      <c r="N170224" s="57">
        <v>6</v>
      </c>
      <c r="O170224" s="57">
        <v>5</v>
      </c>
      <c r="P170224" t="s">
        <v>23</v>
      </c>
    </row>
    <row r="170225" spans="12:16" x14ac:dyDescent="0.25">
      <c r="L170225" s="58">
        <v>48732.583333333336</v>
      </c>
      <c r="M170225" s="57">
        <v>2033</v>
      </c>
      <c r="N170225" s="57">
        <v>6</v>
      </c>
      <c r="O170225" s="57">
        <v>5</v>
      </c>
      <c r="P170225" t="s">
        <v>23</v>
      </c>
    </row>
    <row r="170226" spans="12:16" x14ac:dyDescent="0.25">
      <c r="L170226" s="58">
        <v>48732.625</v>
      </c>
      <c r="M170226" s="57">
        <v>2033</v>
      </c>
      <c r="N170226" s="57">
        <v>6</v>
      </c>
      <c r="O170226" s="57">
        <v>5</v>
      </c>
      <c r="P170226" t="s">
        <v>23</v>
      </c>
    </row>
    <row r="170227" spans="12:16" x14ac:dyDescent="0.25">
      <c r="L170227" s="58">
        <v>48732.666666666664</v>
      </c>
      <c r="M170227" s="57">
        <v>2033</v>
      </c>
      <c r="N170227" s="57">
        <v>6</v>
      </c>
      <c r="O170227" s="57">
        <v>5</v>
      </c>
      <c r="P170227" t="s">
        <v>23</v>
      </c>
    </row>
    <row r="170228" spans="12:16" x14ac:dyDescent="0.25">
      <c r="L170228" s="58">
        <v>48732.708333333336</v>
      </c>
      <c r="M170228" s="57">
        <v>2033</v>
      </c>
      <c r="N170228" s="57">
        <v>6</v>
      </c>
      <c r="O170228" s="57">
        <v>5</v>
      </c>
      <c r="P170228" t="s">
        <v>23</v>
      </c>
    </row>
    <row r="170229" spans="12:16" x14ac:dyDescent="0.25">
      <c r="L170229" s="58">
        <v>48732.75</v>
      </c>
      <c r="M170229" s="57">
        <v>2033</v>
      </c>
      <c r="N170229" s="57">
        <v>6</v>
      </c>
      <c r="O170229" s="57">
        <v>5</v>
      </c>
      <c r="P170229" t="s">
        <v>23</v>
      </c>
    </row>
    <row r="170230" spans="12:16" x14ac:dyDescent="0.25">
      <c r="L170230" s="58">
        <v>48732.791666666664</v>
      </c>
      <c r="M170230" s="57">
        <v>2033</v>
      </c>
      <c r="N170230" s="57">
        <v>6</v>
      </c>
      <c r="O170230" s="57">
        <v>5</v>
      </c>
      <c r="P170230" t="s">
        <v>23</v>
      </c>
    </row>
    <row r="170231" spans="12:16" x14ac:dyDescent="0.25">
      <c r="L170231" s="58">
        <v>48732.833333333336</v>
      </c>
      <c r="M170231" s="57">
        <v>2033</v>
      </c>
      <c r="N170231" s="57">
        <v>6</v>
      </c>
      <c r="O170231" s="57">
        <v>5</v>
      </c>
      <c r="P170231" t="s">
        <v>22</v>
      </c>
    </row>
    <row r="170232" spans="12:16" x14ac:dyDescent="0.25">
      <c r="L170232" s="58">
        <v>48732.875</v>
      </c>
      <c r="M170232" s="57">
        <v>2033</v>
      </c>
      <c r="N170232" s="57">
        <v>6</v>
      </c>
      <c r="O170232" s="57">
        <v>5</v>
      </c>
      <c r="P170232" t="s">
        <v>22</v>
      </c>
    </row>
    <row r="170233" spans="12:16" x14ac:dyDescent="0.25">
      <c r="L170233" s="58">
        <v>48732.916666666664</v>
      </c>
      <c r="M170233" s="57">
        <v>2033</v>
      </c>
      <c r="N170233" s="57">
        <v>6</v>
      </c>
      <c r="O170233" s="57">
        <v>5</v>
      </c>
      <c r="P170233" t="s">
        <v>22</v>
      </c>
    </row>
    <row r="170234" spans="12:16" x14ac:dyDescent="0.25">
      <c r="L170234" s="58">
        <v>48732.958333333336</v>
      </c>
      <c r="M170234" s="57">
        <v>2033</v>
      </c>
      <c r="N170234" s="57">
        <v>6</v>
      </c>
      <c r="O170234" s="57">
        <v>5</v>
      </c>
      <c r="P170234" t="s">
        <v>22</v>
      </c>
    </row>
    <row r="170235" spans="12:16" x14ac:dyDescent="0.25">
      <c r="L170235" s="58">
        <v>48733</v>
      </c>
      <c r="M170235" s="57">
        <v>2033</v>
      </c>
      <c r="N170235" s="57">
        <v>6</v>
      </c>
      <c r="O170235" s="57">
        <v>6</v>
      </c>
      <c r="P170235" t="s">
        <v>22</v>
      </c>
    </row>
    <row r="170236" spans="12:16" x14ac:dyDescent="0.25">
      <c r="L170236" s="58">
        <v>48733.041666666664</v>
      </c>
      <c r="M170236" s="57">
        <v>2033</v>
      </c>
      <c r="N170236" s="57">
        <v>6</v>
      </c>
      <c r="O170236" s="57">
        <v>6</v>
      </c>
      <c r="P170236" t="s">
        <v>22</v>
      </c>
    </row>
    <row r="170237" spans="12:16" x14ac:dyDescent="0.25">
      <c r="L170237" s="58">
        <v>48733.083333333336</v>
      </c>
      <c r="M170237" s="57">
        <v>2033</v>
      </c>
      <c r="N170237" s="57">
        <v>6</v>
      </c>
      <c r="O170237" s="57">
        <v>6</v>
      </c>
      <c r="P170237" t="s">
        <v>22</v>
      </c>
    </row>
    <row r="170238" spans="12:16" x14ac:dyDescent="0.25">
      <c r="L170238" s="58">
        <v>48733.125</v>
      </c>
      <c r="M170238" s="57">
        <v>2033</v>
      </c>
      <c r="N170238" s="57">
        <v>6</v>
      </c>
      <c r="O170238" s="57">
        <v>6</v>
      </c>
      <c r="P170238" t="s">
        <v>22</v>
      </c>
    </row>
    <row r="170239" spans="12:16" x14ac:dyDescent="0.25">
      <c r="L170239" s="58">
        <v>48733.166666666664</v>
      </c>
      <c r="M170239" s="57">
        <v>2033</v>
      </c>
      <c r="N170239" s="57">
        <v>6</v>
      </c>
      <c r="O170239" s="57">
        <v>6</v>
      </c>
      <c r="P170239" t="s">
        <v>22</v>
      </c>
    </row>
    <row r="170240" spans="12:16" x14ac:dyDescent="0.25">
      <c r="L170240" s="58">
        <v>48733.208333333336</v>
      </c>
      <c r="M170240" s="57">
        <v>2033</v>
      </c>
      <c r="N170240" s="57">
        <v>6</v>
      </c>
      <c r="O170240" s="57">
        <v>6</v>
      </c>
      <c r="P170240" t="s">
        <v>22</v>
      </c>
    </row>
    <row r="170241" spans="12:16" x14ac:dyDescent="0.25">
      <c r="L170241" s="58">
        <v>48733.25</v>
      </c>
      <c r="M170241" s="57">
        <v>2033</v>
      </c>
      <c r="N170241" s="57">
        <v>6</v>
      </c>
      <c r="O170241" s="57">
        <v>6</v>
      </c>
      <c r="P170241" t="s">
        <v>22</v>
      </c>
    </row>
    <row r="170242" spans="12:16" x14ac:dyDescent="0.25">
      <c r="L170242" s="58">
        <v>48733.291666666664</v>
      </c>
      <c r="M170242" s="57">
        <v>2033</v>
      </c>
      <c r="N170242" s="57">
        <v>6</v>
      </c>
      <c r="O170242" s="57">
        <v>6</v>
      </c>
      <c r="P170242" t="s">
        <v>22</v>
      </c>
    </row>
    <row r="170243" spans="12:16" x14ac:dyDescent="0.25">
      <c r="L170243" s="58">
        <v>48733.333333333336</v>
      </c>
      <c r="M170243" s="57">
        <v>2033</v>
      </c>
      <c r="N170243" s="57">
        <v>6</v>
      </c>
      <c r="O170243" s="57">
        <v>6</v>
      </c>
      <c r="P170243" t="s">
        <v>22</v>
      </c>
    </row>
    <row r="170244" spans="12:16" x14ac:dyDescent="0.25">
      <c r="L170244" s="58">
        <v>48733.375</v>
      </c>
      <c r="M170244" s="57">
        <v>2033</v>
      </c>
      <c r="N170244" s="57">
        <v>6</v>
      </c>
      <c r="O170244" s="57">
        <v>6</v>
      </c>
      <c r="P170244" t="s">
        <v>22</v>
      </c>
    </row>
    <row r="170245" spans="12:16" x14ac:dyDescent="0.25">
      <c r="L170245" s="58">
        <v>48733.416666666664</v>
      </c>
      <c r="M170245" s="57">
        <v>2033</v>
      </c>
      <c r="N170245" s="57">
        <v>6</v>
      </c>
      <c r="O170245" s="57">
        <v>6</v>
      </c>
      <c r="P170245" t="s">
        <v>22</v>
      </c>
    </row>
    <row r="170246" spans="12:16" x14ac:dyDescent="0.25">
      <c r="L170246" s="58">
        <v>48733.458333333336</v>
      </c>
      <c r="M170246" s="57">
        <v>2033</v>
      </c>
      <c r="N170246" s="57">
        <v>6</v>
      </c>
      <c r="O170246" s="57">
        <v>6</v>
      </c>
      <c r="P170246" t="s">
        <v>22</v>
      </c>
    </row>
    <row r="170247" spans="12:16" x14ac:dyDescent="0.25">
      <c r="L170247" s="58">
        <v>48733.5</v>
      </c>
      <c r="M170247" s="57">
        <v>2033</v>
      </c>
      <c r="N170247" s="57">
        <v>6</v>
      </c>
      <c r="O170247" s="57">
        <v>6</v>
      </c>
      <c r="P170247" t="s">
        <v>23</v>
      </c>
    </row>
    <row r="170248" spans="12:16" x14ac:dyDescent="0.25">
      <c r="L170248" s="58">
        <v>48733.541666666664</v>
      </c>
      <c r="M170248" s="57">
        <v>2033</v>
      </c>
      <c r="N170248" s="57">
        <v>6</v>
      </c>
      <c r="O170248" s="57">
        <v>6</v>
      </c>
      <c r="P170248" t="s">
        <v>23</v>
      </c>
    </row>
    <row r="170249" spans="12:16" x14ac:dyDescent="0.25">
      <c r="L170249" s="58">
        <v>48733.583333333336</v>
      </c>
      <c r="M170249" s="57">
        <v>2033</v>
      </c>
      <c r="N170249" s="57">
        <v>6</v>
      </c>
      <c r="O170249" s="57">
        <v>6</v>
      </c>
      <c r="P170249" t="s">
        <v>23</v>
      </c>
    </row>
    <row r="170250" spans="12:16" x14ac:dyDescent="0.25">
      <c r="L170250" s="58">
        <v>48733.625</v>
      </c>
      <c r="M170250" s="57">
        <v>2033</v>
      </c>
      <c r="N170250" s="57">
        <v>6</v>
      </c>
      <c r="O170250" s="57">
        <v>6</v>
      </c>
      <c r="P170250" t="s">
        <v>23</v>
      </c>
    </row>
    <row r="170251" spans="12:16" x14ac:dyDescent="0.25">
      <c r="L170251" s="58">
        <v>48733.666666666664</v>
      </c>
      <c r="M170251" s="57">
        <v>2033</v>
      </c>
      <c r="N170251" s="57">
        <v>6</v>
      </c>
      <c r="O170251" s="57">
        <v>6</v>
      </c>
      <c r="P170251" t="s">
        <v>23</v>
      </c>
    </row>
    <row r="170252" spans="12:16" x14ac:dyDescent="0.25">
      <c r="L170252" s="58">
        <v>48733.708333333336</v>
      </c>
      <c r="M170252" s="57">
        <v>2033</v>
      </c>
      <c r="N170252" s="57">
        <v>6</v>
      </c>
      <c r="O170252" s="57">
        <v>6</v>
      </c>
      <c r="P170252" t="s">
        <v>23</v>
      </c>
    </row>
    <row r="170253" spans="12:16" x14ac:dyDescent="0.25">
      <c r="L170253" s="58">
        <v>48733.75</v>
      </c>
      <c r="M170253" s="57">
        <v>2033</v>
      </c>
      <c r="N170253" s="57">
        <v>6</v>
      </c>
      <c r="O170253" s="57">
        <v>6</v>
      </c>
      <c r="P170253" t="s">
        <v>23</v>
      </c>
    </row>
    <row r="170254" spans="12:16" x14ac:dyDescent="0.25">
      <c r="L170254" s="58">
        <v>48733.791666666664</v>
      </c>
      <c r="M170254" s="57">
        <v>2033</v>
      </c>
      <c r="N170254" s="57">
        <v>6</v>
      </c>
      <c r="O170254" s="57">
        <v>6</v>
      </c>
      <c r="P170254" t="s">
        <v>23</v>
      </c>
    </row>
    <row r="170255" spans="12:16" x14ac:dyDescent="0.25">
      <c r="L170255" s="58">
        <v>48733.833333333336</v>
      </c>
      <c r="M170255" s="57">
        <v>2033</v>
      </c>
      <c r="N170255" s="57">
        <v>6</v>
      </c>
      <c r="O170255" s="57">
        <v>6</v>
      </c>
      <c r="P170255" t="s">
        <v>22</v>
      </c>
    </row>
    <row r="170256" spans="12:16" x14ac:dyDescent="0.25">
      <c r="L170256" s="58">
        <v>48733.875</v>
      </c>
      <c r="M170256" s="57">
        <v>2033</v>
      </c>
      <c r="N170256" s="57">
        <v>6</v>
      </c>
      <c r="O170256" s="57">
        <v>6</v>
      </c>
      <c r="P170256" t="s">
        <v>22</v>
      </c>
    </row>
    <row r="170257" spans="12:16" x14ac:dyDescent="0.25">
      <c r="L170257" s="58">
        <v>48733.916666666664</v>
      </c>
      <c r="M170257" s="57">
        <v>2033</v>
      </c>
      <c r="N170257" s="57">
        <v>6</v>
      </c>
      <c r="O170257" s="57">
        <v>6</v>
      </c>
      <c r="P170257" t="s">
        <v>22</v>
      </c>
    </row>
    <row r="170258" spans="12:16" x14ac:dyDescent="0.25">
      <c r="L170258" s="58">
        <v>48733.958333333336</v>
      </c>
      <c r="M170258" s="57">
        <v>2033</v>
      </c>
      <c r="N170258" s="57">
        <v>6</v>
      </c>
      <c r="O170258" s="57">
        <v>6</v>
      </c>
      <c r="P170258" t="s">
        <v>22</v>
      </c>
    </row>
    <row r="170259" spans="12:16" x14ac:dyDescent="0.25">
      <c r="L170259" s="58">
        <v>48734</v>
      </c>
      <c r="M170259" s="57">
        <v>2033</v>
      </c>
      <c r="N170259" s="57">
        <v>6</v>
      </c>
      <c r="O170259" s="57">
        <v>7</v>
      </c>
      <c r="P170259" t="s">
        <v>22</v>
      </c>
    </row>
    <row r="170260" spans="12:16" x14ac:dyDescent="0.25">
      <c r="L170260" s="58">
        <v>48734.041666666664</v>
      </c>
      <c r="M170260" s="57">
        <v>2033</v>
      </c>
      <c r="N170260" s="57">
        <v>6</v>
      </c>
      <c r="O170260" s="57">
        <v>7</v>
      </c>
      <c r="P170260" t="s">
        <v>22</v>
      </c>
    </row>
    <row r="170261" spans="12:16" x14ac:dyDescent="0.25">
      <c r="L170261" s="58">
        <v>48734.083333333336</v>
      </c>
      <c r="M170261" s="57">
        <v>2033</v>
      </c>
      <c r="N170261" s="57">
        <v>6</v>
      </c>
      <c r="O170261" s="57">
        <v>7</v>
      </c>
      <c r="P170261" t="s">
        <v>22</v>
      </c>
    </row>
    <row r="170262" spans="12:16" x14ac:dyDescent="0.25">
      <c r="L170262" s="58">
        <v>48734.125</v>
      </c>
      <c r="M170262" s="57">
        <v>2033</v>
      </c>
      <c r="N170262" s="57">
        <v>6</v>
      </c>
      <c r="O170262" s="57">
        <v>7</v>
      </c>
      <c r="P170262" t="s">
        <v>22</v>
      </c>
    </row>
    <row r="170263" spans="12:16" x14ac:dyDescent="0.25">
      <c r="L170263" s="58">
        <v>48734.166666666664</v>
      </c>
      <c r="M170263" s="57">
        <v>2033</v>
      </c>
      <c r="N170263" s="57">
        <v>6</v>
      </c>
      <c r="O170263" s="57">
        <v>7</v>
      </c>
      <c r="P170263" t="s">
        <v>22</v>
      </c>
    </row>
    <row r="170264" spans="12:16" x14ac:dyDescent="0.25">
      <c r="L170264" s="58">
        <v>48734.208333333336</v>
      </c>
      <c r="M170264" s="57">
        <v>2033</v>
      </c>
      <c r="N170264" s="57">
        <v>6</v>
      </c>
      <c r="O170264" s="57">
        <v>7</v>
      </c>
      <c r="P170264" t="s">
        <v>22</v>
      </c>
    </row>
    <row r="170265" spans="12:16" x14ac:dyDescent="0.25">
      <c r="L170265" s="58">
        <v>48734.25</v>
      </c>
      <c r="M170265" s="57">
        <v>2033</v>
      </c>
      <c r="N170265" s="57">
        <v>6</v>
      </c>
      <c r="O170265" s="57">
        <v>7</v>
      </c>
      <c r="P170265" t="s">
        <v>22</v>
      </c>
    </row>
    <row r="170266" spans="12:16" x14ac:dyDescent="0.25">
      <c r="L170266" s="58">
        <v>48734.291666666664</v>
      </c>
      <c r="M170266" s="57">
        <v>2033</v>
      </c>
      <c r="N170266" s="57">
        <v>6</v>
      </c>
      <c r="O170266" s="57">
        <v>7</v>
      </c>
      <c r="P170266" t="s">
        <v>22</v>
      </c>
    </row>
    <row r="170267" spans="12:16" x14ac:dyDescent="0.25">
      <c r="L170267" s="58">
        <v>48734.333333333336</v>
      </c>
      <c r="M170267" s="57">
        <v>2033</v>
      </c>
      <c r="N170267" s="57">
        <v>6</v>
      </c>
      <c r="O170267" s="57">
        <v>7</v>
      </c>
      <c r="P170267" t="s">
        <v>22</v>
      </c>
    </row>
    <row r="170268" spans="12:16" x14ac:dyDescent="0.25">
      <c r="L170268" s="58">
        <v>48734.375</v>
      </c>
      <c r="M170268" s="57">
        <v>2033</v>
      </c>
      <c r="N170268" s="57">
        <v>6</v>
      </c>
      <c r="O170268" s="57">
        <v>7</v>
      </c>
      <c r="P170268" t="s">
        <v>22</v>
      </c>
    </row>
    <row r="170269" spans="12:16" x14ac:dyDescent="0.25">
      <c r="L170269" s="58">
        <v>48734.416666666664</v>
      </c>
      <c r="M170269" s="57">
        <v>2033</v>
      </c>
      <c r="N170269" s="57">
        <v>6</v>
      </c>
      <c r="O170269" s="57">
        <v>7</v>
      </c>
      <c r="P170269" t="s">
        <v>22</v>
      </c>
    </row>
    <row r="170270" spans="12:16" x14ac:dyDescent="0.25">
      <c r="L170270" s="58">
        <v>48734.458333333336</v>
      </c>
      <c r="M170270" s="57">
        <v>2033</v>
      </c>
      <c r="N170270" s="57">
        <v>6</v>
      </c>
      <c r="O170270" s="57">
        <v>7</v>
      </c>
      <c r="P170270" t="s">
        <v>22</v>
      </c>
    </row>
    <row r="170271" spans="12:16" x14ac:dyDescent="0.25">
      <c r="L170271" s="58">
        <v>48734.5</v>
      </c>
      <c r="M170271" s="57">
        <v>2033</v>
      </c>
      <c r="N170271" s="57">
        <v>6</v>
      </c>
      <c r="O170271" s="57">
        <v>7</v>
      </c>
      <c r="P170271" t="s">
        <v>22</v>
      </c>
    </row>
    <row r="170272" spans="12:16" x14ac:dyDescent="0.25">
      <c r="L170272" s="58">
        <v>48734.541666666664</v>
      </c>
      <c r="M170272" s="57">
        <v>2033</v>
      </c>
      <c r="N170272" s="57">
        <v>6</v>
      </c>
      <c r="O170272" s="57">
        <v>7</v>
      </c>
      <c r="P170272" t="s">
        <v>22</v>
      </c>
    </row>
    <row r="170273" spans="12:16" x14ac:dyDescent="0.25">
      <c r="L170273" s="58">
        <v>48734.583333333336</v>
      </c>
      <c r="M170273" s="57">
        <v>2033</v>
      </c>
      <c r="N170273" s="57">
        <v>6</v>
      </c>
      <c r="O170273" s="57">
        <v>7</v>
      </c>
      <c r="P170273" t="s">
        <v>22</v>
      </c>
    </row>
    <row r="170274" spans="12:16" x14ac:dyDescent="0.25">
      <c r="L170274" s="58">
        <v>48734.625</v>
      </c>
      <c r="M170274" s="57">
        <v>2033</v>
      </c>
      <c r="N170274" s="57">
        <v>6</v>
      </c>
      <c r="O170274" s="57">
        <v>7</v>
      </c>
      <c r="P170274" t="s">
        <v>22</v>
      </c>
    </row>
    <row r="170275" spans="12:16" x14ac:dyDescent="0.25">
      <c r="L170275" s="58">
        <v>48734.666666666664</v>
      </c>
      <c r="M170275" s="57">
        <v>2033</v>
      </c>
      <c r="N170275" s="57">
        <v>6</v>
      </c>
      <c r="O170275" s="57">
        <v>7</v>
      </c>
      <c r="P170275" t="s">
        <v>22</v>
      </c>
    </row>
    <row r="170276" spans="12:16" x14ac:dyDescent="0.25">
      <c r="L170276" s="58">
        <v>48734.708333333336</v>
      </c>
      <c r="M170276" s="57">
        <v>2033</v>
      </c>
      <c r="N170276" s="57">
        <v>6</v>
      </c>
      <c r="O170276" s="57">
        <v>7</v>
      </c>
      <c r="P170276" t="s">
        <v>22</v>
      </c>
    </row>
    <row r="170277" spans="12:16" x14ac:dyDescent="0.25">
      <c r="L170277" s="58">
        <v>48734.75</v>
      </c>
      <c r="M170277" s="57">
        <v>2033</v>
      </c>
      <c r="N170277" s="57">
        <v>6</v>
      </c>
      <c r="O170277" s="57">
        <v>7</v>
      </c>
      <c r="P170277" t="s">
        <v>22</v>
      </c>
    </row>
    <row r="170278" spans="12:16" x14ac:dyDescent="0.25">
      <c r="L170278" s="58">
        <v>48734.791666666664</v>
      </c>
      <c r="M170278" s="57">
        <v>2033</v>
      </c>
      <c r="N170278" s="57">
        <v>6</v>
      </c>
      <c r="O170278" s="57">
        <v>7</v>
      </c>
      <c r="P170278" t="s">
        <v>22</v>
      </c>
    </row>
    <row r="170279" spans="12:16" x14ac:dyDescent="0.25">
      <c r="L170279" s="58">
        <v>48734.833333333336</v>
      </c>
      <c r="M170279" s="57">
        <v>2033</v>
      </c>
      <c r="N170279" s="57">
        <v>6</v>
      </c>
      <c r="O170279" s="57">
        <v>7</v>
      </c>
      <c r="P170279" t="s">
        <v>22</v>
      </c>
    </row>
    <row r="170280" spans="12:16" x14ac:dyDescent="0.25">
      <c r="L170280" s="58">
        <v>48734.875</v>
      </c>
      <c r="M170280" s="57">
        <v>2033</v>
      </c>
      <c r="N170280" s="57">
        <v>6</v>
      </c>
      <c r="O170280" s="57">
        <v>7</v>
      </c>
      <c r="P170280" t="s">
        <v>22</v>
      </c>
    </row>
    <row r="170281" spans="12:16" x14ac:dyDescent="0.25">
      <c r="L170281" s="58">
        <v>48734.916666666664</v>
      </c>
      <c r="M170281" s="57">
        <v>2033</v>
      </c>
      <c r="N170281" s="57">
        <v>6</v>
      </c>
      <c r="O170281" s="57">
        <v>7</v>
      </c>
      <c r="P170281" t="s">
        <v>22</v>
      </c>
    </row>
    <row r="170282" spans="12:16" x14ac:dyDescent="0.25">
      <c r="L170282" s="58">
        <v>48734.958333333336</v>
      </c>
      <c r="M170282" s="57">
        <v>2033</v>
      </c>
      <c r="N170282" s="57">
        <v>6</v>
      </c>
      <c r="O170282" s="57">
        <v>7</v>
      </c>
      <c r="P170282" t="s">
        <v>22</v>
      </c>
    </row>
    <row r="170283" spans="12:16" x14ac:dyDescent="0.25">
      <c r="L170283" s="58">
        <v>48735</v>
      </c>
      <c r="M170283" s="57">
        <v>2033</v>
      </c>
      <c r="N170283" s="57">
        <v>6</v>
      </c>
      <c r="O170283" s="57">
        <v>1</v>
      </c>
      <c r="P170283" t="s">
        <v>22</v>
      </c>
    </row>
    <row r="170284" spans="12:16" x14ac:dyDescent="0.25">
      <c r="L170284" s="58">
        <v>48735.041666666664</v>
      </c>
      <c r="M170284" s="57">
        <v>2033</v>
      </c>
      <c r="N170284" s="57">
        <v>6</v>
      </c>
      <c r="O170284" s="57">
        <v>1</v>
      </c>
      <c r="P170284" t="s">
        <v>22</v>
      </c>
    </row>
    <row r="170285" spans="12:16" x14ac:dyDescent="0.25">
      <c r="L170285" s="58">
        <v>48735.083333333336</v>
      </c>
      <c r="M170285" s="57">
        <v>2033</v>
      </c>
      <c r="N170285" s="57">
        <v>6</v>
      </c>
      <c r="O170285" s="57">
        <v>1</v>
      </c>
      <c r="P170285" t="s">
        <v>22</v>
      </c>
    </row>
    <row r="170286" spans="12:16" x14ac:dyDescent="0.25">
      <c r="L170286" s="58">
        <v>48735.125</v>
      </c>
      <c r="M170286" s="57">
        <v>2033</v>
      </c>
      <c r="N170286" s="57">
        <v>6</v>
      </c>
      <c r="O170286" s="57">
        <v>1</v>
      </c>
      <c r="P170286" t="s">
        <v>22</v>
      </c>
    </row>
    <row r="170287" spans="12:16" x14ac:dyDescent="0.25">
      <c r="L170287" s="58">
        <v>48735.166666666664</v>
      </c>
      <c r="M170287" s="57">
        <v>2033</v>
      </c>
      <c r="N170287" s="57">
        <v>6</v>
      </c>
      <c r="O170287" s="57">
        <v>1</v>
      </c>
      <c r="P170287" t="s">
        <v>22</v>
      </c>
    </row>
    <row r="170288" spans="12:16" x14ac:dyDescent="0.25">
      <c r="L170288" s="58">
        <v>48735.208333333336</v>
      </c>
      <c r="M170288" s="57">
        <v>2033</v>
      </c>
      <c r="N170288" s="57">
        <v>6</v>
      </c>
      <c r="O170288" s="57">
        <v>1</v>
      </c>
      <c r="P170288" t="s">
        <v>22</v>
      </c>
    </row>
    <row r="170289" spans="12:16" x14ac:dyDescent="0.25">
      <c r="L170289" s="58">
        <v>48735.25</v>
      </c>
      <c r="M170289" s="57">
        <v>2033</v>
      </c>
      <c r="N170289" s="57">
        <v>6</v>
      </c>
      <c r="O170289" s="57">
        <v>1</v>
      </c>
      <c r="P170289" t="s">
        <v>22</v>
      </c>
    </row>
    <row r="170290" spans="12:16" x14ac:dyDescent="0.25">
      <c r="L170290" s="58">
        <v>48735.291666666664</v>
      </c>
      <c r="M170290" s="57">
        <v>2033</v>
      </c>
      <c r="N170290" s="57">
        <v>6</v>
      </c>
      <c r="O170290" s="57">
        <v>1</v>
      </c>
      <c r="P170290" t="s">
        <v>22</v>
      </c>
    </row>
    <row r="170291" spans="12:16" x14ac:dyDescent="0.25">
      <c r="L170291" s="58">
        <v>48735.333333333336</v>
      </c>
      <c r="M170291" s="57">
        <v>2033</v>
      </c>
      <c r="N170291" s="57">
        <v>6</v>
      </c>
      <c r="O170291" s="57">
        <v>1</v>
      </c>
      <c r="P170291" t="s">
        <v>22</v>
      </c>
    </row>
    <row r="170292" spans="12:16" x14ac:dyDescent="0.25">
      <c r="L170292" s="58">
        <v>48735.375</v>
      </c>
      <c r="M170292" s="57">
        <v>2033</v>
      </c>
      <c r="N170292" s="57">
        <v>6</v>
      </c>
      <c r="O170292" s="57">
        <v>1</v>
      </c>
      <c r="P170292" t="s">
        <v>22</v>
      </c>
    </row>
    <row r="170293" spans="12:16" x14ac:dyDescent="0.25">
      <c r="L170293" s="58">
        <v>48735.416666666664</v>
      </c>
      <c r="M170293" s="57">
        <v>2033</v>
      </c>
      <c r="N170293" s="57">
        <v>6</v>
      </c>
      <c r="O170293" s="57">
        <v>1</v>
      </c>
      <c r="P170293" t="s">
        <v>22</v>
      </c>
    </row>
    <row r="170294" spans="12:16" x14ac:dyDescent="0.25">
      <c r="L170294" s="58">
        <v>48735.458333333336</v>
      </c>
      <c r="M170294" s="57">
        <v>2033</v>
      </c>
      <c r="N170294" s="57">
        <v>6</v>
      </c>
      <c r="O170294" s="57">
        <v>1</v>
      </c>
      <c r="P170294" t="s">
        <v>22</v>
      </c>
    </row>
    <row r="170295" spans="12:16" x14ac:dyDescent="0.25">
      <c r="L170295" s="58">
        <v>48735.5</v>
      </c>
      <c r="M170295" s="57">
        <v>2033</v>
      </c>
      <c r="N170295" s="57">
        <v>6</v>
      </c>
      <c r="O170295" s="57">
        <v>1</v>
      </c>
      <c r="P170295" t="s">
        <v>22</v>
      </c>
    </row>
    <row r="170296" spans="12:16" x14ac:dyDescent="0.25">
      <c r="L170296" s="58">
        <v>48735.541666666664</v>
      </c>
      <c r="M170296" s="57">
        <v>2033</v>
      </c>
      <c r="N170296" s="57">
        <v>6</v>
      </c>
      <c r="O170296" s="57">
        <v>1</v>
      </c>
      <c r="P170296" t="s">
        <v>22</v>
      </c>
    </row>
    <row r="170297" spans="12:16" x14ac:dyDescent="0.25">
      <c r="L170297" s="58">
        <v>48735.583333333336</v>
      </c>
      <c r="M170297" s="57">
        <v>2033</v>
      </c>
      <c r="N170297" s="57">
        <v>6</v>
      </c>
      <c r="O170297" s="57">
        <v>1</v>
      </c>
      <c r="P170297" t="s">
        <v>22</v>
      </c>
    </row>
    <row r="170298" spans="12:16" x14ac:dyDescent="0.25">
      <c r="L170298" s="58">
        <v>48735.625</v>
      </c>
      <c r="M170298" s="57">
        <v>2033</v>
      </c>
      <c r="N170298" s="57">
        <v>6</v>
      </c>
      <c r="O170298" s="57">
        <v>1</v>
      </c>
      <c r="P170298" t="s">
        <v>22</v>
      </c>
    </row>
    <row r="170299" spans="12:16" x14ac:dyDescent="0.25">
      <c r="L170299" s="58">
        <v>48735.666666666664</v>
      </c>
      <c r="M170299" s="57">
        <v>2033</v>
      </c>
      <c r="N170299" s="57">
        <v>6</v>
      </c>
      <c r="O170299" s="57">
        <v>1</v>
      </c>
      <c r="P170299" t="s">
        <v>22</v>
      </c>
    </row>
    <row r="170300" spans="12:16" x14ac:dyDescent="0.25">
      <c r="L170300" s="58">
        <v>48735.708333333336</v>
      </c>
      <c r="M170300" s="57">
        <v>2033</v>
      </c>
      <c r="N170300" s="57">
        <v>6</v>
      </c>
      <c r="O170300" s="57">
        <v>1</v>
      </c>
      <c r="P170300" t="s">
        <v>22</v>
      </c>
    </row>
    <row r="170301" spans="12:16" x14ac:dyDescent="0.25">
      <c r="L170301" s="58">
        <v>48735.75</v>
      </c>
      <c r="M170301" s="57">
        <v>2033</v>
      </c>
      <c r="N170301" s="57">
        <v>6</v>
      </c>
      <c r="O170301" s="57">
        <v>1</v>
      </c>
      <c r="P170301" t="s">
        <v>22</v>
      </c>
    </row>
    <row r="170302" spans="12:16" x14ac:dyDescent="0.25">
      <c r="L170302" s="58">
        <v>48735.791666666664</v>
      </c>
      <c r="M170302" s="57">
        <v>2033</v>
      </c>
      <c r="N170302" s="57">
        <v>6</v>
      </c>
      <c r="O170302" s="57">
        <v>1</v>
      </c>
      <c r="P170302" t="s">
        <v>22</v>
      </c>
    </row>
    <row r="170303" spans="12:16" x14ac:dyDescent="0.25">
      <c r="L170303" s="58">
        <v>48735.833333333336</v>
      </c>
      <c r="M170303" s="57">
        <v>2033</v>
      </c>
      <c r="N170303" s="57">
        <v>6</v>
      </c>
      <c r="O170303" s="57">
        <v>1</v>
      </c>
      <c r="P170303" t="s">
        <v>22</v>
      </c>
    </row>
    <row r="170304" spans="12:16" x14ac:dyDescent="0.25">
      <c r="L170304" s="58">
        <v>48735.875</v>
      </c>
      <c r="M170304" s="57">
        <v>2033</v>
      </c>
      <c r="N170304" s="57">
        <v>6</v>
      </c>
      <c r="O170304" s="57">
        <v>1</v>
      </c>
      <c r="P170304" t="s">
        <v>22</v>
      </c>
    </row>
    <row r="170305" spans="12:16" x14ac:dyDescent="0.25">
      <c r="L170305" s="58">
        <v>48735.916666666664</v>
      </c>
      <c r="M170305" s="57">
        <v>2033</v>
      </c>
      <c r="N170305" s="57">
        <v>6</v>
      </c>
      <c r="O170305" s="57">
        <v>1</v>
      </c>
      <c r="P170305" t="s">
        <v>22</v>
      </c>
    </row>
    <row r="170306" spans="12:16" x14ac:dyDescent="0.25">
      <c r="L170306" s="58">
        <v>48735.958333333336</v>
      </c>
      <c r="M170306" s="57">
        <v>2033</v>
      </c>
      <c r="N170306" s="57">
        <v>6</v>
      </c>
      <c r="O170306" s="57">
        <v>1</v>
      </c>
      <c r="P170306" t="s">
        <v>22</v>
      </c>
    </row>
    <row r="170307" spans="12:16" x14ac:dyDescent="0.25">
      <c r="L170307" s="58">
        <v>48736</v>
      </c>
      <c r="M170307" s="57">
        <v>2033</v>
      </c>
      <c r="N170307" s="57">
        <v>6</v>
      </c>
      <c r="O170307" s="57">
        <v>2</v>
      </c>
      <c r="P170307" t="s">
        <v>22</v>
      </c>
    </row>
    <row r="170308" spans="12:16" x14ac:dyDescent="0.25">
      <c r="L170308" s="58">
        <v>48736.041666666664</v>
      </c>
      <c r="M170308" s="57">
        <v>2033</v>
      </c>
      <c r="N170308" s="57">
        <v>6</v>
      </c>
      <c r="O170308" s="57">
        <v>2</v>
      </c>
      <c r="P170308" t="s">
        <v>22</v>
      </c>
    </row>
    <row r="170309" spans="12:16" x14ac:dyDescent="0.25">
      <c r="L170309" s="58">
        <v>48736.083333333336</v>
      </c>
      <c r="M170309" s="57">
        <v>2033</v>
      </c>
      <c r="N170309" s="57">
        <v>6</v>
      </c>
      <c r="O170309" s="57">
        <v>2</v>
      </c>
      <c r="P170309" t="s">
        <v>22</v>
      </c>
    </row>
    <row r="170310" spans="12:16" x14ac:dyDescent="0.25">
      <c r="L170310" s="58">
        <v>48736.125</v>
      </c>
      <c r="M170310" s="57">
        <v>2033</v>
      </c>
      <c r="N170310" s="57">
        <v>6</v>
      </c>
      <c r="O170310" s="57">
        <v>2</v>
      </c>
      <c r="P170310" t="s">
        <v>22</v>
      </c>
    </row>
    <row r="170311" spans="12:16" x14ac:dyDescent="0.25">
      <c r="L170311" s="58">
        <v>48736.166666666664</v>
      </c>
      <c r="M170311" s="57">
        <v>2033</v>
      </c>
      <c r="N170311" s="57">
        <v>6</v>
      </c>
      <c r="O170311" s="57">
        <v>2</v>
      </c>
      <c r="P170311" t="s">
        <v>22</v>
      </c>
    </row>
    <row r="170312" spans="12:16" x14ac:dyDescent="0.25">
      <c r="L170312" s="58">
        <v>48736.208333333336</v>
      </c>
      <c r="M170312" s="57">
        <v>2033</v>
      </c>
      <c r="N170312" s="57">
        <v>6</v>
      </c>
      <c r="O170312" s="57">
        <v>2</v>
      </c>
      <c r="P170312" t="s">
        <v>22</v>
      </c>
    </row>
    <row r="170313" spans="12:16" x14ac:dyDescent="0.25">
      <c r="L170313" s="58">
        <v>48736.25</v>
      </c>
      <c r="M170313" s="57">
        <v>2033</v>
      </c>
      <c r="N170313" s="57">
        <v>6</v>
      </c>
      <c r="O170313" s="57">
        <v>2</v>
      </c>
      <c r="P170313" t="s">
        <v>22</v>
      </c>
    </row>
    <row r="170314" spans="12:16" x14ac:dyDescent="0.25">
      <c r="L170314" s="58">
        <v>48736.291666666664</v>
      </c>
      <c r="M170314" s="57">
        <v>2033</v>
      </c>
      <c r="N170314" s="57">
        <v>6</v>
      </c>
      <c r="O170314" s="57">
        <v>2</v>
      </c>
      <c r="P170314" t="s">
        <v>22</v>
      </c>
    </row>
    <row r="170315" spans="12:16" x14ac:dyDescent="0.25">
      <c r="L170315" s="58">
        <v>48736.333333333336</v>
      </c>
      <c r="M170315" s="57">
        <v>2033</v>
      </c>
      <c r="N170315" s="57">
        <v>6</v>
      </c>
      <c r="O170315" s="57">
        <v>2</v>
      </c>
      <c r="P170315" t="s">
        <v>22</v>
      </c>
    </row>
    <row r="170316" spans="12:16" x14ac:dyDescent="0.25">
      <c r="L170316" s="58">
        <v>48736.375</v>
      </c>
      <c r="M170316" s="57">
        <v>2033</v>
      </c>
      <c r="N170316" s="57">
        <v>6</v>
      </c>
      <c r="O170316" s="57">
        <v>2</v>
      </c>
      <c r="P170316" t="s">
        <v>22</v>
      </c>
    </row>
    <row r="170317" spans="12:16" x14ac:dyDescent="0.25">
      <c r="L170317" s="58">
        <v>48736.416666666664</v>
      </c>
      <c r="M170317" s="57">
        <v>2033</v>
      </c>
      <c r="N170317" s="57">
        <v>6</v>
      </c>
      <c r="O170317" s="57">
        <v>2</v>
      </c>
      <c r="P170317" t="s">
        <v>22</v>
      </c>
    </row>
    <row r="170318" spans="12:16" x14ac:dyDescent="0.25">
      <c r="L170318" s="58">
        <v>48736.458333333336</v>
      </c>
      <c r="M170318" s="57">
        <v>2033</v>
      </c>
      <c r="N170318" s="57">
        <v>6</v>
      </c>
      <c r="O170318" s="57">
        <v>2</v>
      </c>
      <c r="P170318" t="s">
        <v>22</v>
      </c>
    </row>
    <row r="170319" spans="12:16" x14ac:dyDescent="0.25">
      <c r="L170319" s="58">
        <v>48736.5</v>
      </c>
      <c r="M170319" s="57">
        <v>2033</v>
      </c>
      <c r="N170319" s="57">
        <v>6</v>
      </c>
      <c r="O170319" s="57">
        <v>2</v>
      </c>
      <c r="P170319" t="s">
        <v>23</v>
      </c>
    </row>
    <row r="170320" spans="12:16" x14ac:dyDescent="0.25">
      <c r="L170320" s="58">
        <v>48736.541666666664</v>
      </c>
      <c r="M170320" s="57">
        <v>2033</v>
      </c>
      <c r="N170320" s="57">
        <v>6</v>
      </c>
      <c r="O170320" s="57">
        <v>2</v>
      </c>
      <c r="P170320" t="s">
        <v>23</v>
      </c>
    </row>
    <row r="170321" spans="12:16" x14ac:dyDescent="0.25">
      <c r="L170321" s="58">
        <v>48736.583333333336</v>
      </c>
      <c r="M170321" s="57">
        <v>2033</v>
      </c>
      <c r="N170321" s="57">
        <v>6</v>
      </c>
      <c r="O170321" s="57">
        <v>2</v>
      </c>
      <c r="P170321" t="s">
        <v>23</v>
      </c>
    </row>
    <row r="170322" spans="12:16" x14ac:dyDescent="0.25">
      <c r="L170322" s="58">
        <v>48736.625</v>
      </c>
      <c r="M170322" s="57">
        <v>2033</v>
      </c>
      <c r="N170322" s="57">
        <v>6</v>
      </c>
      <c r="O170322" s="57">
        <v>2</v>
      </c>
      <c r="P170322" t="s">
        <v>23</v>
      </c>
    </row>
    <row r="170323" spans="12:16" x14ac:dyDescent="0.25">
      <c r="L170323" s="58">
        <v>48736.666666666664</v>
      </c>
      <c r="M170323" s="57">
        <v>2033</v>
      </c>
      <c r="N170323" s="57">
        <v>6</v>
      </c>
      <c r="O170323" s="57">
        <v>2</v>
      </c>
      <c r="P170323" t="s">
        <v>23</v>
      </c>
    </row>
    <row r="170324" spans="12:16" x14ac:dyDescent="0.25">
      <c r="L170324" s="58">
        <v>48736.708333333336</v>
      </c>
      <c r="M170324" s="57">
        <v>2033</v>
      </c>
      <c r="N170324" s="57">
        <v>6</v>
      </c>
      <c r="O170324" s="57">
        <v>2</v>
      </c>
      <c r="P170324" t="s">
        <v>23</v>
      </c>
    </row>
    <row r="170325" spans="12:16" x14ac:dyDescent="0.25">
      <c r="L170325" s="58">
        <v>48736.75</v>
      </c>
      <c r="M170325" s="57">
        <v>2033</v>
      </c>
      <c r="N170325" s="57">
        <v>6</v>
      </c>
      <c r="O170325" s="57">
        <v>2</v>
      </c>
      <c r="P170325" t="s">
        <v>23</v>
      </c>
    </row>
    <row r="170326" spans="12:16" x14ac:dyDescent="0.25">
      <c r="L170326" s="58">
        <v>48736.791666666664</v>
      </c>
      <c r="M170326" s="57">
        <v>2033</v>
      </c>
      <c r="N170326" s="57">
        <v>6</v>
      </c>
      <c r="O170326" s="57">
        <v>2</v>
      </c>
      <c r="P170326" t="s">
        <v>23</v>
      </c>
    </row>
    <row r="170327" spans="12:16" x14ac:dyDescent="0.25">
      <c r="L170327" s="58">
        <v>48736.833333333336</v>
      </c>
      <c r="M170327" s="57">
        <v>2033</v>
      </c>
      <c r="N170327" s="57">
        <v>6</v>
      </c>
      <c r="O170327" s="57">
        <v>2</v>
      </c>
      <c r="P170327" t="s">
        <v>22</v>
      </c>
    </row>
    <row r="170328" spans="12:16" x14ac:dyDescent="0.25">
      <c r="L170328" s="58">
        <v>48736.875</v>
      </c>
      <c r="M170328" s="57">
        <v>2033</v>
      </c>
      <c r="N170328" s="57">
        <v>6</v>
      </c>
      <c r="O170328" s="57">
        <v>2</v>
      </c>
      <c r="P170328" t="s">
        <v>22</v>
      </c>
    </row>
    <row r="170329" spans="12:16" x14ac:dyDescent="0.25">
      <c r="L170329" s="58">
        <v>48736.916666666664</v>
      </c>
      <c r="M170329" s="57">
        <v>2033</v>
      </c>
      <c r="N170329" s="57">
        <v>6</v>
      </c>
      <c r="O170329" s="57">
        <v>2</v>
      </c>
      <c r="P170329" t="s">
        <v>22</v>
      </c>
    </row>
    <row r="170330" spans="12:16" x14ac:dyDescent="0.25">
      <c r="L170330" s="58">
        <v>48736.958333333336</v>
      </c>
      <c r="M170330" s="57">
        <v>2033</v>
      </c>
      <c r="N170330" s="57">
        <v>6</v>
      </c>
      <c r="O170330" s="57">
        <v>2</v>
      </c>
      <c r="P170330" t="s">
        <v>22</v>
      </c>
    </row>
    <row r="170331" spans="12:16" x14ac:dyDescent="0.25">
      <c r="L170331" s="58">
        <v>48737</v>
      </c>
      <c r="M170331" s="57">
        <v>2033</v>
      </c>
      <c r="N170331" s="57">
        <v>6</v>
      </c>
      <c r="O170331" s="57">
        <v>3</v>
      </c>
      <c r="P170331" t="s">
        <v>22</v>
      </c>
    </row>
    <row r="170332" spans="12:16" x14ac:dyDescent="0.25">
      <c r="L170332" s="58">
        <v>48737.041666666664</v>
      </c>
      <c r="M170332" s="57">
        <v>2033</v>
      </c>
      <c r="N170332" s="57">
        <v>6</v>
      </c>
      <c r="O170332" s="57">
        <v>3</v>
      </c>
      <c r="P170332" t="s">
        <v>22</v>
      </c>
    </row>
    <row r="170333" spans="12:16" x14ac:dyDescent="0.25">
      <c r="L170333" s="58">
        <v>48737.083333333336</v>
      </c>
      <c r="M170333" s="57">
        <v>2033</v>
      </c>
      <c r="N170333" s="57">
        <v>6</v>
      </c>
      <c r="O170333" s="57">
        <v>3</v>
      </c>
      <c r="P170333" t="s">
        <v>22</v>
      </c>
    </row>
    <row r="170334" spans="12:16" x14ac:dyDescent="0.25">
      <c r="L170334" s="58">
        <v>48737.125</v>
      </c>
      <c r="M170334" s="57">
        <v>2033</v>
      </c>
      <c r="N170334" s="57">
        <v>6</v>
      </c>
      <c r="O170334" s="57">
        <v>3</v>
      </c>
      <c r="P170334" t="s">
        <v>22</v>
      </c>
    </row>
    <row r="170335" spans="12:16" x14ac:dyDescent="0.25">
      <c r="L170335" s="58">
        <v>48737.166666666664</v>
      </c>
      <c r="M170335" s="57">
        <v>2033</v>
      </c>
      <c r="N170335" s="57">
        <v>6</v>
      </c>
      <c r="O170335" s="57">
        <v>3</v>
      </c>
      <c r="P170335" t="s">
        <v>22</v>
      </c>
    </row>
    <row r="170336" spans="12:16" x14ac:dyDescent="0.25">
      <c r="L170336" s="58">
        <v>48737.208333333336</v>
      </c>
      <c r="M170336" s="57">
        <v>2033</v>
      </c>
      <c r="N170336" s="57">
        <v>6</v>
      </c>
      <c r="O170336" s="57">
        <v>3</v>
      </c>
      <c r="P170336" t="s">
        <v>22</v>
      </c>
    </row>
    <row r="170337" spans="12:16" x14ac:dyDescent="0.25">
      <c r="L170337" s="58">
        <v>48737.25</v>
      </c>
      <c r="M170337" s="57">
        <v>2033</v>
      </c>
      <c r="N170337" s="57">
        <v>6</v>
      </c>
      <c r="O170337" s="57">
        <v>3</v>
      </c>
      <c r="P170337" t="s">
        <v>22</v>
      </c>
    </row>
    <row r="170338" spans="12:16" x14ac:dyDescent="0.25">
      <c r="L170338" s="58">
        <v>48737.291666666664</v>
      </c>
      <c r="M170338" s="57">
        <v>2033</v>
      </c>
      <c r="N170338" s="57">
        <v>6</v>
      </c>
      <c r="O170338" s="57">
        <v>3</v>
      </c>
      <c r="P170338" t="s">
        <v>22</v>
      </c>
    </row>
    <row r="170339" spans="12:16" x14ac:dyDescent="0.25">
      <c r="L170339" s="58">
        <v>48737.333333333336</v>
      </c>
      <c r="M170339" s="57">
        <v>2033</v>
      </c>
      <c r="N170339" s="57">
        <v>6</v>
      </c>
      <c r="O170339" s="57">
        <v>3</v>
      </c>
      <c r="P170339" t="s">
        <v>22</v>
      </c>
    </row>
    <row r="170340" spans="12:16" x14ac:dyDescent="0.25">
      <c r="L170340" s="58">
        <v>48737.375</v>
      </c>
      <c r="M170340" s="57">
        <v>2033</v>
      </c>
      <c r="N170340" s="57">
        <v>6</v>
      </c>
      <c r="O170340" s="57">
        <v>3</v>
      </c>
      <c r="P170340" t="s">
        <v>22</v>
      </c>
    </row>
    <row r="170341" spans="12:16" x14ac:dyDescent="0.25">
      <c r="L170341" s="58">
        <v>48737.416666666664</v>
      </c>
      <c r="M170341" s="57">
        <v>2033</v>
      </c>
      <c r="N170341" s="57">
        <v>6</v>
      </c>
      <c r="O170341" s="57">
        <v>3</v>
      </c>
      <c r="P170341" t="s">
        <v>22</v>
      </c>
    </row>
    <row r="170342" spans="12:16" x14ac:dyDescent="0.25">
      <c r="L170342" s="58">
        <v>48737.458333333336</v>
      </c>
      <c r="M170342" s="57">
        <v>2033</v>
      </c>
      <c r="N170342" s="57">
        <v>6</v>
      </c>
      <c r="O170342" s="57">
        <v>3</v>
      </c>
      <c r="P170342" t="s">
        <v>22</v>
      </c>
    </row>
    <row r="170343" spans="12:16" x14ac:dyDescent="0.25">
      <c r="L170343" s="58">
        <v>48737.5</v>
      </c>
      <c r="M170343" s="57">
        <v>2033</v>
      </c>
      <c r="N170343" s="57">
        <v>6</v>
      </c>
      <c r="O170343" s="57">
        <v>3</v>
      </c>
      <c r="P170343" t="s">
        <v>23</v>
      </c>
    </row>
    <row r="170344" spans="12:16" x14ac:dyDescent="0.25">
      <c r="L170344" s="58">
        <v>48737.541666666664</v>
      </c>
      <c r="M170344" s="57">
        <v>2033</v>
      </c>
      <c r="N170344" s="57">
        <v>6</v>
      </c>
      <c r="O170344" s="57">
        <v>3</v>
      </c>
      <c r="P170344" t="s">
        <v>23</v>
      </c>
    </row>
    <row r="170345" spans="12:16" x14ac:dyDescent="0.25">
      <c r="L170345" s="58">
        <v>48737.583333333336</v>
      </c>
      <c r="M170345" s="57">
        <v>2033</v>
      </c>
      <c r="N170345" s="57">
        <v>6</v>
      </c>
      <c r="O170345" s="57">
        <v>3</v>
      </c>
      <c r="P170345" t="s">
        <v>23</v>
      </c>
    </row>
    <row r="170346" spans="12:16" x14ac:dyDescent="0.25">
      <c r="L170346" s="58">
        <v>48737.625</v>
      </c>
      <c r="M170346" s="57">
        <v>2033</v>
      </c>
      <c r="N170346" s="57">
        <v>6</v>
      </c>
      <c r="O170346" s="57">
        <v>3</v>
      </c>
      <c r="P170346" t="s">
        <v>23</v>
      </c>
    </row>
    <row r="170347" spans="12:16" x14ac:dyDescent="0.25">
      <c r="L170347" s="58">
        <v>48737.666666666664</v>
      </c>
      <c r="M170347" s="57">
        <v>2033</v>
      </c>
      <c r="N170347" s="57">
        <v>6</v>
      </c>
      <c r="O170347" s="57">
        <v>3</v>
      </c>
      <c r="P170347" t="s">
        <v>23</v>
      </c>
    </row>
    <row r="170348" spans="12:16" x14ac:dyDescent="0.25">
      <c r="L170348" s="58">
        <v>48737.708333333336</v>
      </c>
      <c r="M170348" s="57">
        <v>2033</v>
      </c>
      <c r="N170348" s="57">
        <v>6</v>
      </c>
      <c r="O170348" s="57">
        <v>3</v>
      </c>
      <c r="P170348" t="s">
        <v>23</v>
      </c>
    </row>
    <row r="170349" spans="12:16" x14ac:dyDescent="0.25">
      <c r="L170349" s="58">
        <v>48737.75</v>
      </c>
      <c r="M170349" s="57">
        <v>2033</v>
      </c>
      <c r="N170349" s="57">
        <v>6</v>
      </c>
      <c r="O170349" s="57">
        <v>3</v>
      </c>
      <c r="P170349" t="s">
        <v>23</v>
      </c>
    </row>
    <row r="170350" spans="12:16" x14ac:dyDescent="0.25">
      <c r="L170350" s="58">
        <v>48737.791666666664</v>
      </c>
      <c r="M170350" s="57">
        <v>2033</v>
      </c>
      <c r="N170350" s="57">
        <v>6</v>
      </c>
      <c r="O170350" s="57">
        <v>3</v>
      </c>
      <c r="P170350" t="s">
        <v>23</v>
      </c>
    </row>
    <row r="170351" spans="12:16" x14ac:dyDescent="0.25">
      <c r="L170351" s="58">
        <v>48737.833333333336</v>
      </c>
      <c r="M170351" s="57">
        <v>2033</v>
      </c>
      <c r="N170351" s="57">
        <v>6</v>
      </c>
      <c r="O170351" s="57">
        <v>3</v>
      </c>
      <c r="P170351" t="s">
        <v>22</v>
      </c>
    </row>
    <row r="170352" spans="12:16" x14ac:dyDescent="0.25">
      <c r="L170352" s="58">
        <v>48737.875</v>
      </c>
      <c r="M170352" s="57">
        <v>2033</v>
      </c>
      <c r="N170352" s="57">
        <v>6</v>
      </c>
      <c r="O170352" s="57">
        <v>3</v>
      </c>
      <c r="P170352" t="s">
        <v>22</v>
      </c>
    </row>
    <row r="170353" spans="12:16" x14ac:dyDescent="0.25">
      <c r="L170353" s="58">
        <v>48737.916666666664</v>
      </c>
      <c r="M170353" s="57">
        <v>2033</v>
      </c>
      <c r="N170353" s="57">
        <v>6</v>
      </c>
      <c r="O170353" s="57">
        <v>3</v>
      </c>
      <c r="P170353" t="s">
        <v>22</v>
      </c>
    </row>
    <row r="170354" spans="12:16" x14ac:dyDescent="0.25">
      <c r="L170354" s="58">
        <v>48737.958333333336</v>
      </c>
      <c r="M170354" s="57">
        <v>2033</v>
      </c>
      <c r="N170354" s="57">
        <v>6</v>
      </c>
      <c r="O170354" s="57">
        <v>3</v>
      </c>
      <c r="P170354" t="s">
        <v>22</v>
      </c>
    </row>
    <row r="170355" spans="12:16" x14ac:dyDescent="0.25">
      <c r="L170355" s="58">
        <v>48738</v>
      </c>
      <c r="M170355" s="57">
        <v>2033</v>
      </c>
      <c r="N170355" s="57">
        <v>6</v>
      </c>
      <c r="O170355" s="57">
        <v>4</v>
      </c>
      <c r="P170355" t="s">
        <v>22</v>
      </c>
    </row>
    <row r="170356" spans="12:16" x14ac:dyDescent="0.25">
      <c r="L170356" s="58">
        <v>48738.041666666664</v>
      </c>
      <c r="M170356" s="57">
        <v>2033</v>
      </c>
      <c r="N170356" s="57">
        <v>6</v>
      </c>
      <c r="O170356" s="57">
        <v>4</v>
      </c>
      <c r="P170356" t="s">
        <v>22</v>
      </c>
    </row>
    <row r="170357" spans="12:16" x14ac:dyDescent="0.25">
      <c r="L170357" s="58">
        <v>48738.083333333336</v>
      </c>
      <c r="M170357" s="57">
        <v>2033</v>
      </c>
      <c r="N170357" s="57">
        <v>6</v>
      </c>
      <c r="O170357" s="57">
        <v>4</v>
      </c>
      <c r="P170357" t="s">
        <v>22</v>
      </c>
    </row>
    <row r="170358" spans="12:16" x14ac:dyDescent="0.25">
      <c r="L170358" s="58">
        <v>48738.125</v>
      </c>
      <c r="M170358" s="57">
        <v>2033</v>
      </c>
      <c r="N170358" s="57">
        <v>6</v>
      </c>
      <c r="O170358" s="57">
        <v>4</v>
      </c>
      <c r="P170358" t="s">
        <v>22</v>
      </c>
    </row>
    <row r="170359" spans="12:16" x14ac:dyDescent="0.25">
      <c r="L170359" s="58">
        <v>48738.166666666664</v>
      </c>
      <c r="M170359" s="57">
        <v>2033</v>
      </c>
      <c r="N170359" s="57">
        <v>6</v>
      </c>
      <c r="O170359" s="57">
        <v>4</v>
      </c>
      <c r="P170359" t="s">
        <v>22</v>
      </c>
    </row>
    <row r="170360" spans="12:16" x14ac:dyDescent="0.25">
      <c r="L170360" s="58">
        <v>48738.208333333336</v>
      </c>
      <c r="M170360" s="57">
        <v>2033</v>
      </c>
      <c r="N170360" s="57">
        <v>6</v>
      </c>
      <c r="O170360" s="57">
        <v>4</v>
      </c>
      <c r="P170360" t="s">
        <v>22</v>
      </c>
    </row>
    <row r="170361" spans="12:16" x14ac:dyDescent="0.25">
      <c r="L170361" s="58">
        <v>48738.25</v>
      </c>
      <c r="M170361" s="57">
        <v>2033</v>
      </c>
      <c r="N170361" s="57">
        <v>6</v>
      </c>
      <c r="O170361" s="57">
        <v>4</v>
      </c>
      <c r="P170361" t="s">
        <v>22</v>
      </c>
    </row>
    <row r="170362" spans="12:16" x14ac:dyDescent="0.25">
      <c r="L170362" s="58">
        <v>48738.291666666664</v>
      </c>
      <c r="M170362" s="57">
        <v>2033</v>
      </c>
      <c r="N170362" s="57">
        <v>6</v>
      </c>
      <c r="O170362" s="57">
        <v>4</v>
      </c>
      <c r="P170362" t="s">
        <v>22</v>
      </c>
    </row>
    <row r="170363" spans="12:16" x14ac:dyDescent="0.25">
      <c r="L170363" s="58">
        <v>48738.333333333336</v>
      </c>
      <c r="M170363" s="57">
        <v>2033</v>
      </c>
      <c r="N170363" s="57">
        <v>6</v>
      </c>
      <c r="O170363" s="57">
        <v>4</v>
      </c>
      <c r="P170363" t="s">
        <v>22</v>
      </c>
    </row>
    <row r="170364" spans="12:16" x14ac:dyDescent="0.25">
      <c r="L170364" s="58">
        <v>48738.375</v>
      </c>
      <c r="M170364" s="57">
        <v>2033</v>
      </c>
      <c r="N170364" s="57">
        <v>6</v>
      </c>
      <c r="O170364" s="57">
        <v>4</v>
      </c>
      <c r="P170364" t="s">
        <v>22</v>
      </c>
    </row>
    <row r="170365" spans="12:16" x14ac:dyDescent="0.25">
      <c r="L170365" s="58">
        <v>48738.416666666664</v>
      </c>
      <c r="M170365" s="57">
        <v>2033</v>
      </c>
      <c r="N170365" s="57">
        <v>6</v>
      </c>
      <c r="O170365" s="57">
        <v>4</v>
      </c>
      <c r="P170365" t="s">
        <v>22</v>
      </c>
    </row>
    <row r="170366" spans="12:16" x14ac:dyDescent="0.25">
      <c r="L170366" s="58">
        <v>48738.458333333336</v>
      </c>
      <c r="M170366" s="57">
        <v>2033</v>
      </c>
      <c r="N170366" s="57">
        <v>6</v>
      </c>
      <c r="O170366" s="57">
        <v>4</v>
      </c>
      <c r="P170366" t="s">
        <v>22</v>
      </c>
    </row>
    <row r="170367" spans="12:16" x14ac:dyDescent="0.25">
      <c r="L170367" s="58">
        <v>48738.5</v>
      </c>
      <c r="M170367" s="57">
        <v>2033</v>
      </c>
      <c r="N170367" s="57">
        <v>6</v>
      </c>
      <c r="O170367" s="57">
        <v>4</v>
      </c>
      <c r="P170367" t="s">
        <v>23</v>
      </c>
    </row>
    <row r="170368" spans="12:16" x14ac:dyDescent="0.25">
      <c r="L170368" s="58">
        <v>48738.541666666664</v>
      </c>
      <c r="M170368" s="57">
        <v>2033</v>
      </c>
      <c r="N170368" s="57">
        <v>6</v>
      </c>
      <c r="O170368" s="57">
        <v>4</v>
      </c>
      <c r="P170368" t="s">
        <v>23</v>
      </c>
    </row>
    <row r="170369" spans="12:16" x14ac:dyDescent="0.25">
      <c r="L170369" s="58">
        <v>48738.583333333336</v>
      </c>
      <c r="M170369" s="57">
        <v>2033</v>
      </c>
      <c r="N170369" s="57">
        <v>6</v>
      </c>
      <c r="O170369" s="57">
        <v>4</v>
      </c>
      <c r="P170369" t="s">
        <v>23</v>
      </c>
    </row>
    <row r="170370" spans="12:16" x14ac:dyDescent="0.25">
      <c r="L170370" s="58">
        <v>48738.625</v>
      </c>
      <c r="M170370" s="57">
        <v>2033</v>
      </c>
      <c r="N170370" s="57">
        <v>6</v>
      </c>
      <c r="O170370" s="57">
        <v>4</v>
      </c>
      <c r="P170370" t="s">
        <v>23</v>
      </c>
    </row>
    <row r="170371" spans="12:16" x14ac:dyDescent="0.25">
      <c r="L170371" s="58">
        <v>48738.666666666664</v>
      </c>
      <c r="M170371" s="57">
        <v>2033</v>
      </c>
      <c r="N170371" s="57">
        <v>6</v>
      </c>
      <c r="O170371" s="57">
        <v>4</v>
      </c>
      <c r="P170371" t="s">
        <v>23</v>
      </c>
    </row>
    <row r="170372" spans="12:16" x14ac:dyDescent="0.25">
      <c r="L170372" s="58">
        <v>48738.708333333336</v>
      </c>
      <c r="M170372" s="57">
        <v>2033</v>
      </c>
      <c r="N170372" s="57">
        <v>6</v>
      </c>
      <c r="O170372" s="57">
        <v>4</v>
      </c>
      <c r="P170372" t="s">
        <v>23</v>
      </c>
    </row>
    <row r="170373" spans="12:16" x14ac:dyDescent="0.25">
      <c r="L170373" s="58">
        <v>48738.75</v>
      </c>
      <c r="M170373" s="57">
        <v>2033</v>
      </c>
      <c r="N170373" s="57">
        <v>6</v>
      </c>
      <c r="O170373" s="57">
        <v>4</v>
      </c>
      <c r="P170373" t="s">
        <v>23</v>
      </c>
    </row>
    <row r="170374" spans="12:16" x14ac:dyDescent="0.25">
      <c r="L170374" s="58">
        <v>48738.791666666664</v>
      </c>
      <c r="M170374" s="57">
        <v>2033</v>
      </c>
      <c r="N170374" s="57">
        <v>6</v>
      </c>
      <c r="O170374" s="57">
        <v>4</v>
      </c>
      <c r="P170374" t="s">
        <v>23</v>
      </c>
    </row>
    <row r="170375" spans="12:16" x14ac:dyDescent="0.25">
      <c r="L170375" s="58">
        <v>48738.833333333336</v>
      </c>
      <c r="M170375" s="57">
        <v>2033</v>
      </c>
      <c r="N170375" s="57">
        <v>6</v>
      </c>
      <c r="O170375" s="57">
        <v>4</v>
      </c>
      <c r="P170375" t="s">
        <v>22</v>
      </c>
    </row>
    <row r="170376" spans="12:16" x14ac:dyDescent="0.25">
      <c r="L170376" s="58">
        <v>48738.875</v>
      </c>
      <c r="M170376" s="57">
        <v>2033</v>
      </c>
      <c r="N170376" s="57">
        <v>6</v>
      </c>
      <c r="O170376" s="57">
        <v>4</v>
      </c>
      <c r="P170376" t="s">
        <v>22</v>
      </c>
    </row>
    <row r="170377" spans="12:16" x14ac:dyDescent="0.25">
      <c r="L170377" s="58">
        <v>48738.916666666664</v>
      </c>
      <c r="M170377" s="57">
        <v>2033</v>
      </c>
      <c r="N170377" s="57">
        <v>6</v>
      </c>
      <c r="O170377" s="57">
        <v>4</v>
      </c>
      <c r="P170377" t="s">
        <v>22</v>
      </c>
    </row>
    <row r="170378" spans="12:16" x14ac:dyDescent="0.25">
      <c r="L170378" s="58">
        <v>48738.958333333336</v>
      </c>
      <c r="M170378" s="57">
        <v>2033</v>
      </c>
      <c r="N170378" s="57">
        <v>6</v>
      </c>
      <c r="O170378" s="57">
        <v>4</v>
      </c>
      <c r="P170378" t="s">
        <v>22</v>
      </c>
    </row>
    <row r="170379" spans="12:16" x14ac:dyDescent="0.25">
      <c r="L170379" s="58">
        <v>48739</v>
      </c>
      <c r="M170379" s="57">
        <v>2033</v>
      </c>
      <c r="N170379" s="57">
        <v>6</v>
      </c>
      <c r="O170379" s="57">
        <v>5</v>
      </c>
      <c r="P170379" t="s">
        <v>22</v>
      </c>
    </row>
    <row r="170380" spans="12:16" x14ac:dyDescent="0.25">
      <c r="L170380" s="58">
        <v>48739.041666666664</v>
      </c>
      <c r="M170380" s="57">
        <v>2033</v>
      </c>
      <c r="N170380" s="57">
        <v>6</v>
      </c>
      <c r="O170380" s="57">
        <v>5</v>
      </c>
      <c r="P170380" t="s">
        <v>22</v>
      </c>
    </row>
    <row r="170381" spans="12:16" x14ac:dyDescent="0.25">
      <c r="L170381" s="58">
        <v>48739.083333333336</v>
      </c>
      <c r="M170381" s="57">
        <v>2033</v>
      </c>
      <c r="N170381" s="57">
        <v>6</v>
      </c>
      <c r="O170381" s="57">
        <v>5</v>
      </c>
      <c r="P170381" t="s">
        <v>22</v>
      </c>
    </row>
    <row r="170382" spans="12:16" x14ac:dyDescent="0.25">
      <c r="L170382" s="58">
        <v>48739.125</v>
      </c>
      <c r="M170382" s="57">
        <v>2033</v>
      </c>
      <c r="N170382" s="57">
        <v>6</v>
      </c>
      <c r="O170382" s="57">
        <v>5</v>
      </c>
      <c r="P170382" t="s">
        <v>22</v>
      </c>
    </row>
    <row r="170383" spans="12:16" x14ac:dyDescent="0.25">
      <c r="L170383" s="58">
        <v>48739.166666666664</v>
      </c>
      <c r="M170383" s="57">
        <v>2033</v>
      </c>
      <c r="N170383" s="57">
        <v>6</v>
      </c>
      <c r="O170383" s="57">
        <v>5</v>
      </c>
      <c r="P170383" t="s">
        <v>22</v>
      </c>
    </row>
    <row r="170384" spans="12:16" x14ac:dyDescent="0.25">
      <c r="L170384" s="58">
        <v>48739.208333333336</v>
      </c>
      <c r="M170384" s="57">
        <v>2033</v>
      </c>
      <c r="N170384" s="57">
        <v>6</v>
      </c>
      <c r="O170384" s="57">
        <v>5</v>
      </c>
      <c r="P170384" t="s">
        <v>22</v>
      </c>
    </row>
    <row r="170385" spans="12:16" x14ac:dyDescent="0.25">
      <c r="L170385" s="58">
        <v>48739.25</v>
      </c>
      <c r="M170385" s="57">
        <v>2033</v>
      </c>
      <c r="N170385" s="57">
        <v>6</v>
      </c>
      <c r="O170385" s="57">
        <v>5</v>
      </c>
      <c r="P170385" t="s">
        <v>22</v>
      </c>
    </row>
    <row r="170386" spans="12:16" x14ac:dyDescent="0.25">
      <c r="L170386" s="58">
        <v>48739.291666666664</v>
      </c>
      <c r="M170386" s="57">
        <v>2033</v>
      </c>
      <c r="N170386" s="57">
        <v>6</v>
      </c>
      <c r="O170386" s="57">
        <v>5</v>
      </c>
      <c r="P170386" t="s">
        <v>22</v>
      </c>
    </row>
    <row r="170387" spans="12:16" x14ac:dyDescent="0.25">
      <c r="L170387" s="58">
        <v>48739.333333333336</v>
      </c>
      <c r="M170387" s="57">
        <v>2033</v>
      </c>
      <c r="N170387" s="57">
        <v>6</v>
      </c>
      <c r="O170387" s="57">
        <v>5</v>
      </c>
      <c r="P170387" t="s">
        <v>22</v>
      </c>
    </row>
    <row r="170388" spans="12:16" x14ac:dyDescent="0.25">
      <c r="L170388" s="58">
        <v>48739.375</v>
      </c>
      <c r="M170388" s="57">
        <v>2033</v>
      </c>
      <c r="N170388" s="57">
        <v>6</v>
      </c>
      <c r="O170388" s="57">
        <v>5</v>
      </c>
      <c r="P170388" t="s">
        <v>22</v>
      </c>
    </row>
    <row r="170389" spans="12:16" x14ac:dyDescent="0.25">
      <c r="L170389" s="58">
        <v>48739.416666666664</v>
      </c>
      <c r="M170389" s="57">
        <v>2033</v>
      </c>
      <c r="N170389" s="57">
        <v>6</v>
      </c>
      <c r="O170389" s="57">
        <v>5</v>
      </c>
      <c r="P170389" t="s">
        <v>22</v>
      </c>
    </row>
    <row r="170390" spans="12:16" x14ac:dyDescent="0.25">
      <c r="L170390" s="58">
        <v>48739.458333333336</v>
      </c>
      <c r="M170390" s="57">
        <v>2033</v>
      </c>
      <c r="N170390" s="57">
        <v>6</v>
      </c>
      <c r="O170390" s="57">
        <v>5</v>
      </c>
      <c r="P170390" t="s">
        <v>22</v>
      </c>
    </row>
    <row r="170391" spans="12:16" x14ac:dyDescent="0.25">
      <c r="L170391" s="58">
        <v>48739.5</v>
      </c>
      <c r="M170391" s="57">
        <v>2033</v>
      </c>
      <c r="N170391" s="57">
        <v>6</v>
      </c>
      <c r="O170391" s="57">
        <v>5</v>
      </c>
      <c r="P170391" t="s">
        <v>23</v>
      </c>
    </row>
    <row r="170392" spans="12:16" x14ac:dyDescent="0.25">
      <c r="L170392" s="58">
        <v>48739.541666666664</v>
      </c>
      <c r="M170392" s="57">
        <v>2033</v>
      </c>
      <c r="N170392" s="57">
        <v>6</v>
      </c>
      <c r="O170392" s="57">
        <v>5</v>
      </c>
      <c r="P170392" t="s">
        <v>23</v>
      </c>
    </row>
    <row r="170393" spans="12:16" x14ac:dyDescent="0.25">
      <c r="L170393" s="58">
        <v>48739.583333333336</v>
      </c>
      <c r="M170393" s="57">
        <v>2033</v>
      </c>
      <c r="N170393" s="57">
        <v>6</v>
      </c>
      <c r="O170393" s="57">
        <v>5</v>
      </c>
      <c r="P170393" t="s">
        <v>23</v>
      </c>
    </row>
    <row r="170394" spans="12:16" x14ac:dyDescent="0.25">
      <c r="L170394" s="58">
        <v>48739.625</v>
      </c>
      <c r="M170394" s="57">
        <v>2033</v>
      </c>
      <c r="N170394" s="57">
        <v>6</v>
      </c>
      <c r="O170394" s="57">
        <v>5</v>
      </c>
      <c r="P170394" t="s">
        <v>23</v>
      </c>
    </row>
    <row r="170395" spans="12:16" x14ac:dyDescent="0.25">
      <c r="L170395" s="58">
        <v>48739.666666666664</v>
      </c>
      <c r="M170395" s="57">
        <v>2033</v>
      </c>
      <c r="N170395" s="57">
        <v>6</v>
      </c>
      <c r="O170395" s="57">
        <v>5</v>
      </c>
      <c r="P170395" t="s">
        <v>23</v>
      </c>
    </row>
    <row r="170396" spans="12:16" x14ac:dyDescent="0.25">
      <c r="L170396" s="58">
        <v>48739.708333333336</v>
      </c>
      <c r="M170396" s="57">
        <v>2033</v>
      </c>
      <c r="N170396" s="57">
        <v>6</v>
      </c>
      <c r="O170396" s="57">
        <v>5</v>
      </c>
      <c r="P170396" t="s">
        <v>23</v>
      </c>
    </row>
    <row r="170397" spans="12:16" x14ac:dyDescent="0.25">
      <c r="L170397" s="58">
        <v>48739.75</v>
      </c>
      <c r="M170397" s="57">
        <v>2033</v>
      </c>
      <c r="N170397" s="57">
        <v>6</v>
      </c>
      <c r="O170397" s="57">
        <v>5</v>
      </c>
      <c r="P170397" t="s">
        <v>23</v>
      </c>
    </row>
    <row r="170398" spans="12:16" x14ac:dyDescent="0.25">
      <c r="L170398" s="58">
        <v>48739.791666666664</v>
      </c>
      <c r="M170398" s="57">
        <v>2033</v>
      </c>
      <c r="N170398" s="57">
        <v>6</v>
      </c>
      <c r="O170398" s="57">
        <v>5</v>
      </c>
      <c r="P170398" t="s">
        <v>23</v>
      </c>
    </row>
    <row r="170399" spans="12:16" x14ac:dyDescent="0.25">
      <c r="L170399" s="58">
        <v>48739.833333333336</v>
      </c>
      <c r="M170399" s="57">
        <v>2033</v>
      </c>
      <c r="N170399" s="57">
        <v>6</v>
      </c>
      <c r="O170399" s="57">
        <v>5</v>
      </c>
      <c r="P170399" t="s">
        <v>22</v>
      </c>
    </row>
    <row r="170400" spans="12:16" x14ac:dyDescent="0.25">
      <c r="L170400" s="58">
        <v>48739.875</v>
      </c>
      <c r="M170400" s="57">
        <v>2033</v>
      </c>
      <c r="N170400" s="57">
        <v>6</v>
      </c>
      <c r="O170400" s="57">
        <v>5</v>
      </c>
      <c r="P170400" t="s">
        <v>22</v>
      </c>
    </row>
    <row r="170401" spans="12:16" x14ac:dyDescent="0.25">
      <c r="L170401" s="58">
        <v>48739.916666666664</v>
      </c>
      <c r="M170401" s="57">
        <v>2033</v>
      </c>
      <c r="N170401" s="57">
        <v>6</v>
      </c>
      <c r="O170401" s="57">
        <v>5</v>
      </c>
      <c r="P170401" t="s">
        <v>22</v>
      </c>
    </row>
    <row r="170402" spans="12:16" x14ac:dyDescent="0.25">
      <c r="L170402" s="58">
        <v>48739.958333333336</v>
      </c>
      <c r="M170402" s="57">
        <v>2033</v>
      </c>
      <c r="N170402" s="57">
        <v>6</v>
      </c>
      <c r="O170402" s="57">
        <v>5</v>
      </c>
      <c r="P170402" t="s">
        <v>22</v>
      </c>
    </row>
    <row r="170403" spans="12:16" x14ac:dyDescent="0.25">
      <c r="L170403" s="58">
        <v>48740</v>
      </c>
      <c r="M170403" s="57">
        <v>2033</v>
      </c>
      <c r="N170403" s="57">
        <v>6</v>
      </c>
      <c r="O170403" s="57">
        <v>6</v>
      </c>
      <c r="P170403" t="s">
        <v>22</v>
      </c>
    </row>
    <row r="170404" spans="12:16" x14ac:dyDescent="0.25">
      <c r="L170404" s="58">
        <v>48740.041666666664</v>
      </c>
      <c r="M170404" s="57">
        <v>2033</v>
      </c>
      <c r="N170404" s="57">
        <v>6</v>
      </c>
      <c r="O170404" s="57">
        <v>6</v>
      </c>
      <c r="P170404" t="s">
        <v>22</v>
      </c>
    </row>
    <row r="170405" spans="12:16" x14ac:dyDescent="0.25">
      <c r="L170405" s="58">
        <v>48740.083333333336</v>
      </c>
      <c r="M170405" s="57">
        <v>2033</v>
      </c>
      <c r="N170405" s="57">
        <v>6</v>
      </c>
      <c r="O170405" s="57">
        <v>6</v>
      </c>
      <c r="P170405" t="s">
        <v>22</v>
      </c>
    </row>
    <row r="170406" spans="12:16" x14ac:dyDescent="0.25">
      <c r="L170406" s="58">
        <v>48740.125</v>
      </c>
      <c r="M170406" s="57">
        <v>2033</v>
      </c>
      <c r="N170406" s="57">
        <v>6</v>
      </c>
      <c r="O170406" s="57">
        <v>6</v>
      </c>
      <c r="P170406" t="s">
        <v>22</v>
      </c>
    </row>
    <row r="170407" spans="12:16" x14ac:dyDescent="0.25">
      <c r="L170407" s="58">
        <v>48740.166666666664</v>
      </c>
      <c r="M170407" s="57">
        <v>2033</v>
      </c>
      <c r="N170407" s="57">
        <v>6</v>
      </c>
      <c r="O170407" s="57">
        <v>6</v>
      </c>
      <c r="P170407" t="s">
        <v>22</v>
      </c>
    </row>
    <row r="170408" spans="12:16" x14ac:dyDescent="0.25">
      <c r="L170408" s="58">
        <v>48740.208333333336</v>
      </c>
      <c r="M170408" s="57">
        <v>2033</v>
      </c>
      <c r="N170408" s="57">
        <v>6</v>
      </c>
      <c r="O170408" s="57">
        <v>6</v>
      </c>
      <c r="P170408" t="s">
        <v>22</v>
      </c>
    </row>
    <row r="170409" spans="12:16" x14ac:dyDescent="0.25">
      <c r="L170409" s="58">
        <v>48740.25</v>
      </c>
      <c r="M170409" s="57">
        <v>2033</v>
      </c>
      <c r="N170409" s="57">
        <v>6</v>
      </c>
      <c r="O170409" s="57">
        <v>6</v>
      </c>
      <c r="P170409" t="s">
        <v>22</v>
      </c>
    </row>
    <row r="170410" spans="12:16" x14ac:dyDescent="0.25">
      <c r="L170410" s="58">
        <v>48740.291666666664</v>
      </c>
      <c r="M170410" s="57">
        <v>2033</v>
      </c>
      <c r="N170410" s="57">
        <v>6</v>
      </c>
      <c r="O170410" s="57">
        <v>6</v>
      </c>
      <c r="P170410" t="s">
        <v>22</v>
      </c>
    </row>
    <row r="170411" spans="12:16" x14ac:dyDescent="0.25">
      <c r="L170411" s="58">
        <v>48740.333333333336</v>
      </c>
      <c r="M170411" s="57">
        <v>2033</v>
      </c>
      <c r="N170411" s="57">
        <v>6</v>
      </c>
      <c r="O170411" s="57">
        <v>6</v>
      </c>
      <c r="P170411" t="s">
        <v>22</v>
      </c>
    </row>
    <row r="170412" spans="12:16" x14ac:dyDescent="0.25">
      <c r="L170412" s="58">
        <v>48740.375</v>
      </c>
      <c r="M170412" s="57">
        <v>2033</v>
      </c>
      <c r="N170412" s="57">
        <v>6</v>
      </c>
      <c r="O170412" s="57">
        <v>6</v>
      </c>
      <c r="P170412" t="s">
        <v>22</v>
      </c>
    </row>
    <row r="170413" spans="12:16" x14ac:dyDescent="0.25">
      <c r="L170413" s="58">
        <v>48740.416666666664</v>
      </c>
      <c r="M170413" s="57">
        <v>2033</v>
      </c>
      <c r="N170413" s="57">
        <v>6</v>
      </c>
      <c r="O170413" s="57">
        <v>6</v>
      </c>
      <c r="P170413" t="s">
        <v>22</v>
      </c>
    </row>
    <row r="170414" spans="12:16" x14ac:dyDescent="0.25">
      <c r="L170414" s="58">
        <v>48740.458333333336</v>
      </c>
      <c r="M170414" s="57">
        <v>2033</v>
      </c>
      <c r="N170414" s="57">
        <v>6</v>
      </c>
      <c r="O170414" s="57">
        <v>6</v>
      </c>
      <c r="P170414" t="s">
        <v>22</v>
      </c>
    </row>
    <row r="170415" spans="12:16" x14ac:dyDescent="0.25">
      <c r="L170415" s="58">
        <v>48740.5</v>
      </c>
      <c r="M170415" s="57">
        <v>2033</v>
      </c>
      <c r="N170415" s="57">
        <v>6</v>
      </c>
      <c r="O170415" s="57">
        <v>6</v>
      </c>
      <c r="P170415" t="s">
        <v>23</v>
      </c>
    </row>
    <row r="170416" spans="12:16" x14ac:dyDescent="0.25">
      <c r="L170416" s="58">
        <v>48740.541666666664</v>
      </c>
      <c r="M170416" s="57">
        <v>2033</v>
      </c>
      <c r="N170416" s="57">
        <v>6</v>
      </c>
      <c r="O170416" s="57">
        <v>6</v>
      </c>
      <c r="P170416" t="s">
        <v>23</v>
      </c>
    </row>
    <row r="170417" spans="12:16" x14ac:dyDescent="0.25">
      <c r="L170417" s="58">
        <v>48740.583333333336</v>
      </c>
      <c r="M170417" s="57">
        <v>2033</v>
      </c>
      <c r="N170417" s="57">
        <v>6</v>
      </c>
      <c r="O170417" s="57">
        <v>6</v>
      </c>
      <c r="P170417" t="s">
        <v>23</v>
      </c>
    </row>
    <row r="170418" spans="12:16" x14ac:dyDescent="0.25">
      <c r="L170418" s="58">
        <v>48740.625</v>
      </c>
      <c r="M170418" s="57">
        <v>2033</v>
      </c>
      <c r="N170418" s="57">
        <v>6</v>
      </c>
      <c r="O170418" s="57">
        <v>6</v>
      </c>
      <c r="P170418" t="s">
        <v>23</v>
      </c>
    </row>
    <row r="170419" spans="12:16" x14ac:dyDescent="0.25">
      <c r="L170419" s="58">
        <v>48740.666666666664</v>
      </c>
      <c r="M170419" s="57">
        <v>2033</v>
      </c>
      <c r="N170419" s="57">
        <v>6</v>
      </c>
      <c r="O170419" s="57">
        <v>6</v>
      </c>
      <c r="P170419" t="s">
        <v>23</v>
      </c>
    </row>
    <row r="170420" spans="12:16" x14ac:dyDescent="0.25">
      <c r="L170420" s="58">
        <v>48740.708333333336</v>
      </c>
      <c r="M170420" s="57">
        <v>2033</v>
      </c>
      <c r="N170420" s="57">
        <v>6</v>
      </c>
      <c r="O170420" s="57">
        <v>6</v>
      </c>
      <c r="P170420" t="s">
        <v>23</v>
      </c>
    </row>
    <row r="170421" spans="12:16" x14ac:dyDescent="0.25">
      <c r="L170421" s="58">
        <v>48740.75</v>
      </c>
      <c r="M170421" s="57">
        <v>2033</v>
      </c>
      <c r="N170421" s="57">
        <v>6</v>
      </c>
      <c r="O170421" s="57">
        <v>6</v>
      </c>
      <c r="P170421" t="s">
        <v>23</v>
      </c>
    </row>
    <row r="170422" spans="12:16" x14ac:dyDescent="0.25">
      <c r="L170422" s="58">
        <v>48740.791666666664</v>
      </c>
      <c r="M170422" s="57">
        <v>2033</v>
      </c>
      <c r="N170422" s="57">
        <v>6</v>
      </c>
      <c r="O170422" s="57">
        <v>6</v>
      </c>
      <c r="P170422" t="s">
        <v>23</v>
      </c>
    </row>
    <row r="170423" spans="12:16" x14ac:dyDescent="0.25">
      <c r="L170423" s="58">
        <v>48740.833333333336</v>
      </c>
      <c r="M170423" s="57">
        <v>2033</v>
      </c>
      <c r="N170423" s="57">
        <v>6</v>
      </c>
      <c r="O170423" s="57">
        <v>6</v>
      </c>
      <c r="P170423" t="s">
        <v>22</v>
      </c>
    </row>
    <row r="170424" spans="12:16" x14ac:dyDescent="0.25">
      <c r="L170424" s="58">
        <v>48740.875</v>
      </c>
      <c r="M170424" s="57">
        <v>2033</v>
      </c>
      <c r="N170424" s="57">
        <v>6</v>
      </c>
      <c r="O170424" s="57">
        <v>6</v>
      </c>
      <c r="P170424" t="s">
        <v>22</v>
      </c>
    </row>
    <row r="170425" spans="12:16" x14ac:dyDescent="0.25">
      <c r="L170425" s="58">
        <v>48740.916666666664</v>
      </c>
      <c r="M170425" s="57">
        <v>2033</v>
      </c>
      <c r="N170425" s="57">
        <v>6</v>
      </c>
      <c r="O170425" s="57">
        <v>6</v>
      </c>
      <c r="P170425" t="s">
        <v>22</v>
      </c>
    </row>
    <row r="170426" spans="12:16" x14ac:dyDescent="0.25">
      <c r="L170426" s="58">
        <v>48740.958333333336</v>
      </c>
      <c r="M170426" s="57">
        <v>2033</v>
      </c>
      <c r="N170426" s="57">
        <v>6</v>
      </c>
      <c r="O170426" s="57">
        <v>6</v>
      </c>
      <c r="P170426" t="s">
        <v>22</v>
      </c>
    </row>
    <row r="170427" spans="12:16" x14ac:dyDescent="0.25">
      <c r="L170427" s="58">
        <v>48741</v>
      </c>
      <c r="M170427" s="57">
        <v>2033</v>
      </c>
      <c r="N170427" s="57">
        <v>6</v>
      </c>
      <c r="O170427" s="57">
        <v>7</v>
      </c>
      <c r="P170427" t="s">
        <v>22</v>
      </c>
    </row>
    <row r="170428" spans="12:16" x14ac:dyDescent="0.25">
      <c r="L170428" s="58">
        <v>48741.041666666664</v>
      </c>
      <c r="M170428" s="57">
        <v>2033</v>
      </c>
      <c r="N170428" s="57">
        <v>6</v>
      </c>
      <c r="O170428" s="57">
        <v>7</v>
      </c>
      <c r="P170428" t="s">
        <v>22</v>
      </c>
    </row>
    <row r="170429" spans="12:16" x14ac:dyDescent="0.25">
      <c r="L170429" s="58">
        <v>48741.083333333336</v>
      </c>
      <c r="M170429" s="57">
        <v>2033</v>
      </c>
      <c r="N170429" s="57">
        <v>6</v>
      </c>
      <c r="O170429" s="57">
        <v>7</v>
      </c>
      <c r="P170429" t="s">
        <v>22</v>
      </c>
    </row>
    <row r="170430" spans="12:16" x14ac:dyDescent="0.25">
      <c r="L170430" s="58">
        <v>48741.125</v>
      </c>
      <c r="M170430" s="57">
        <v>2033</v>
      </c>
      <c r="N170430" s="57">
        <v>6</v>
      </c>
      <c r="O170430" s="57">
        <v>7</v>
      </c>
      <c r="P170430" t="s">
        <v>22</v>
      </c>
    </row>
    <row r="170431" spans="12:16" x14ac:dyDescent="0.25">
      <c r="L170431" s="58">
        <v>48741.166666666664</v>
      </c>
      <c r="M170431" s="57">
        <v>2033</v>
      </c>
      <c r="N170431" s="57">
        <v>6</v>
      </c>
      <c r="O170431" s="57">
        <v>7</v>
      </c>
      <c r="P170431" t="s">
        <v>22</v>
      </c>
    </row>
    <row r="170432" spans="12:16" x14ac:dyDescent="0.25">
      <c r="L170432" s="58">
        <v>48741.208333333336</v>
      </c>
      <c r="M170432" s="57">
        <v>2033</v>
      </c>
      <c r="N170432" s="57">
        <v>6</v>
      </c>
      <c r="O170432" s="57">
        <v>7</v>
      </c>
      <c r="P170432" t="s">
        <v>22</v>
      </c>
    </row>
    <row r="170433" spans="12:16" x14ac:dyDescent="0.25">
      <c r="L170433" s="58">
        <v>48741.25</v>
      </c>
      <c r="M170433" s="57">
        <v>2033</v>
      </c>
      <c r="N170433" s="57">
        <v>6</v>
      </c>
      <c r="O170433" s="57">
        <v>7</v>
      </c>
      <c r="P170433" t="s">
        <v>22</v>
      </c>
    </row>
    <row r="170434" spans="12:16" x14ac:dyDescent="0.25">
      <c r="L170434" s="58">
        <v>48741.291666666664</v>
      </c>
      <c r="M170434" s="57">
        <v>2033</v>
      </c>
      <c r="N170434" s="57">
        <v>6</v>
      </c>
      <c r="O170434" s="57">
        <v>7</v>
      </c>
      <c r="P170434" t="s">
        <v>22</v>
      </c>
    </row>
    <row r="170435" spans="12:16" x14ac:dyDescent="0.25">
      <c r="L170435" s="58">
        <v>48741.333333333336</v>
      </c>
      <c r="M170435" s="57">
        <v>2033</v>
      </c>
      <c r="N170435" s="57">
        <v>6</v>
      </c>
      <c r="O170435" s="57">
        <v>7</v>
      </c>
      <c r="P170435" t="s">
        <v>22</v>
      </c>
    </row>
    <row r="170436" spans="12:16" x14ac:dyDescent="0.25">
      <c r="L170436" s="58">
        <v>48741.375</v>
      </c>
      <c r="M170436" s="57">
        <v>2033</v>
      </c>
      <c r="N170436" s="57">
        <v>6</v>
      </c>
      <c r="O170436" s="57">
        <v>7</v>
      </c>
      <c r="P170436" t="s">
        <v>22</v>
      </c>
    </row>
    <row r="170437" spans="12:16" x14ac:dyDescent="0.25">
      <c r="L170437" s="58">
        <v>48741.416666666664</v>
      </c>
      <c r="M170437" s="57">
        <v>2033</v>
      </c>
      <c r="N170437" s="57">
        <v>6</v>
      </c>
      <c r="O170437" s="57">
        <v>7</v>
      </c>
      <c r="P170437" t="s">
        <v>22</v>
      </c>
    </row>
    <row r="170438" spans="12:16" x14ac:dyDescent="0.25">
      <c r="L170438" s="58">
        <v>48741.458333333336</v>
      </c>
      <c r="M170438" s="57">
        <v>2033</v>
      </c>
      <c r="N170438" s="57">
        <v>6</v>
      </c>
      <c r="O170438" s="57">
        <v>7</v>
      </c>
      <c r="P170438" t="s">
        <v>22</v>
      </c>
    </row>
    <row r="170439" spans="12:16" x14ac:dyDescent="0.25">
      <c r="L170439" s="58">
        <v>48741.5</v>
      </c>
      <c r="M170439" s="57">
        <v>2033</v>
      </c>
      <c r="N170439" s="57">
        <v>6</v>
      </c>
      <c r="O170439" s="57">
        <v>7</v>
      </c>
      <c r="P170439" t="s">
        <v>22</v>
      </c>
    </row>
    <row r="170440" spans="12:16" x14ac:dyDescent="0.25">
      <c r="L170440" s="58">
        <v>48741.541666666664</v>
      </c>
      <c r="M170440" s="57">
        <v>2033</v>
      </c>
      <c r="N170440" s="57">
        <v>6</v>
      </c>
      <c r="O170440" s="57">
        <v>7</v>
      </c>
      <c r="P170440" t="s">
        <v>22</v>
      </c>
    </row>
    <row r="170441" spans="12:16" x14ac:dyDescent="0.25">
      <c r="L170441" s="58">
        <v>48741.583333333336</v>
      </c>
      <c r="M170441" s="57">
        <v>2033</v>
      </c>
      <c r="N170441" s="57">
        <v>6</v>
      </c>
      <c r="O170441" s="57">
        <v>7</v>
      </c>
      <c r="P170441" t="s">
        <v>22</v>
      </c>
    </row>
    <row r="170442" spans="12:16" x14ac:dyDescent="0.25">
      <c r="L170442" s="58">
        <v>48741.625</v>
      </c>
      <c r="M170442" s="57">
        <v>2033</v>
      </c>
      <c r="N170442" s="57">
        <v>6</v>
      </c>
      <c r="O170442" s="57">
        <v>7</v>
      </c>
      <c r="P170442" t="s">
        <v>22</v>
      </c>
    </row>
    <row r="170443" spans="12:16" x14ac:dyDescent="0.25">
      <c r="L170443" s="58">
        <v>48741.666666666664</v>
      </c>
      <c r="M170443" s="57">
        <v>2033</v>
      </c>
      <c r="N170443" s="57">
        <v>6</v>
      </c>
      <c r="O170443" s="57">
        <v>7</v>
      </c>
      <c r="P170443" t="s">
        <v>22</v>
      </c>
    </row>
    <row r="170444" spans="12:16" x14ac:dyDescent="0.25">
      <c r="L170444" s="58">
        <v>48741.708333333336</v>
      </c>
      <c r="M170444" s="57">
        <v>2033</v>
      </c>
      <c r="N170444" s="57">
        <v>6</v>
      </c>
      <c r="O170444" s="57">
        <v>7</v>
      </c>
      <c r="P170444" t="s">
        <v>22</v>
      </c>
    </row>
    <row r="170445" spans="12:16" x14ac:dyDescent="0.25">
      <c r="L170445" s="58">
        <v>48741.75</v>
      </c>
      <c r="M170445" s="57">
        <v>2033</v>
      </c>
      <c r="N170445" s="57">
        <v>6</v>
      </c>
      <c r="O170445" s="57">
        <v>7</v>
      </c>
      <c r="P170445" t="s">
        <v>22</v>
      </c>
    </row>
    <row r="170446" spans="12:16" x14ac:dyDescent="0.25">
      <c r="L170446" s="58">
        <v>48741.791666666664</v>
      </c>
      <c r="M170446" s="57">
        <v>2033</v>
      </c>
      <c r="N170446" s="57">
        <v>6</v>
      </c>
      <c r="O170446" s="57">
        <v>7</v>
      </c>
      <c r="P170446" t="s">
        <v>22</v>
      </c>
    </row>
    <row r="170447" spans="12:16" x14ac:dyDescent="0.25">
      <c r="L170447" s="58">
        <v>48741.833333333336</v>
      </c>
      <c r="M170447" s="57">
        <v>2033</v>
      </c>
      <c r="N170447" s="57">
        <v>6</v>
      </c>
      <c r="O170447" s="57">
        <v>7</v>
      </c>
      <c r="P170447" t="s">
        <v>22</v>
      </c>
    </row>
    <row r="170448" spans="12:16" x14ac:dyDescent="0.25">
      <c r="L170448" s="58">
        <v>48741.875</v>
      </c>
      <c r="M170448" s="57">
        <v>2033</v>
      </c>
      <c r="N170448" s="57">
        <v>6</v>
      </c>
      <c r="O170448" s="57">
        <v>7</v>
      </c>
      <c r="P170448" t="s">
        <v>22</v>
      </c>
    </row>
    <row r="170449" spans="12:16" x14ac:dyDescent="0.25">
      <c r="L170449" s="58">
        <v>48741.916666666664</v>
      </c>
      <c r="M170449" s="57">
        <v>2033</v>
      </c>
      <c r="N170449" s="57">
        <v>6</v>
      </c>
      <c r="O170449" s="57">
        <v>7</v>
      </c>
      <c r="P170449" t="s">
        <v>22</v>
      </c>
    </row>
    <row r="170450" spans="12:16" x14ac:dyDescent="0.25">
      <c r="L170450" s="58">
        <v>48741.958333333336</v>
      </c>
      <c r="M170450" s="57">
        <v>2033</v>
      </c>
      <c r="N170450" s="57">
        <v>6</v>
      </c>
      <c r="O170450" s="57">
        <v>7</v>
      </c>
      <c r="P170450" t="s">
        <v>22</v>
      </c>
    </row>
    <row r="170451" spans="12:16" x14ac:dyDescent="0.25">
      <c r="L170451" s="58">
        <v>48742</v>
      </c>
      <c r="M170451" s="57">
        <v>2033</v>
      </c>
      <c r="N170451" s="57">
        <v>6</v>
      </c>
      <c r="O170451" s="57">
        <v>1</v>
      </c>
      <c r="P170451" t="s">
        <v>22</v>
      </c>
    </row>
    <row r="170452" spans="12:16" x14ac:dyDescent="0.25">
      <c r="L170452" s="58">
        <v>48742.041666666664</v>
      </c>
      <c r="M170452" s="57">
        <v>2033</v>
      </c>
      <c r="N170452" s="57">
        <v>6</v>
      </c>
      <c r="O170452" s="57">
        <v>1</v>
      </c>
      <c r="P170452" t="s">
        <v>22</v>
      </c>
    </row>
    <row r="170453" spans="12:16" x14ac:dyDescent="0.25">
      <c r="L170453" s="58">
        <v>48742.083333333336</v>
      </c>
      <c r="M170453" s="57">
        <v>2033</v>
      </c>
      <c r="N170453" s="57">
        <v>6</v>
      </c>
      <c r="O170453" s="57">
        <v>1</v>
      </c>
      <c r="P170453" t="s">
        <v>22</v>
      </c>
    </row>
    <row r="170454" spans="12:16" x14ac:dyDescent="0.25">
      <c r="L170454" s="58">
        <v>48742.125</v>
      </c>
      <c r="M170454" s="57">
        <v>2033</v>
      </c>
      <c r="N170454" s="57">
        <v>6</v>
      </c>
      <c r="O170454" s="57">
        <v>1</v>
      </c>
      <c r="P170454" t="s">
        <v>22</v>
      </c>
    </row>
    <row r="170455" spans="12:16" x14ac:dyDescent="0.25">
      <c r="L170455" s="58">
        <v>48742.166666666664</v>
      </c>
      <c r="M170455" s="57">
        <v>2033</v>
      </c>
      <c r="N170455" s="57">
        <v>6</v>
      </c>
      <c r="O170455" s="57">
        <v>1</v>
      </c>
      <c r="P170455" t="s">
        <v>22</v>
      </c>
    </row>
    <row r="170456" spans="12:16" x14ac:dyDescent="0.25">
      <c r="L170456" s="58">
        <v>48742.208333333336</v>
      </c>
      <c r="M170456" s="57">
        <v>2033</v>
      </c>
      <c r="N170456" s="57">
        <v>6</v>
      </c>
      <c r="O170456" s="57">
        <v>1</v>
      </c>
      <c r="P170456" t="s">
        <v>22</v>
      </c>
    </row>
    <row r="170457" spans="12:16" x14ac:dyDescent="0.25">
      <c r="L170457" s="58">
        <v>48742.25</v>
      </c>
      <c r="M170457" s="57">
        <v>2033</v>
      </c>
      <c r="N170457" s="57">
        <v>6</v>
      </c>
      <c r="O170457" s="57">
        <v>1</v>
      </c>
      <c r="P170457" t="s">
        <v>22</v>
      </c>
    </row>
    <row r="170458" spans="12:16" x14ac:dyDescent="0.25">
      <c r="L170458" s="58">
        <v>48742.291666666664</v>
      </c>
      <c r="M170458" s="57">
        <v>2033</v>
      </c>
      <c r="N170458" s="57">
        <v>6</v>
      </c>
      <c r="O170458" s="57">
        <v>1</v>
      </c>
      <c r="P170458" t="s">
        <v>22</v>
      </c>
    </row>
    <row r="170459" spans="12:16" x14ac:dyDescent="0.25">
      <c r="L170459" s="58">
        <v>48742.333333333336</v>
      </c>
      <c r="M170459" s="57">
        <v>2033</v>
      </c>
      <c r="N170459" s="57">
        <v>6</v>
      </c>
      <c r="O170459" s="57">
        <v>1</v>
      </c>
      <c r="P170459" t="s">
        <v>22</v>
      </c>
    </row>
    <row r="170460" spans="12:16" x14ac:dyDescent="0.25">
      <c r="L170460" s="58">
        <v>48742.375</v>
      </c>
      <c r="M170460" s="57">
        <v>2033</v>
      </c>
      <c r="N170460" s="57">
        <v>6</v>
      </c>
      <c r="O170460" s="57">
        <v>1</v>
      </c>
      <c r="P170460" t="s">
        <v>22</v>
      </c>
    </row>
    <row r="170461" spans="12:16" x14ac:dyDescent="0.25">
      <c r="L170461" s="58">
        <v>48742.416666666664</v>
      </c>
      <c r="M170461" s="57">
        <v>2033</v>
      </c>
      <c r="N170461" s="57">
        <v>6</v>
      </c>
      <c r="O170461" s="57">
        <v>1</v>
      </c>
      <c r="P170461" t="s">
        <v>22</v>
      </c>
    </row>
    <row r="170462" spans="12:16" x14ac:dyDescent="0.25">
      <c r="L170462" s="58">
        <v>48742.458333333336</v>
      </c>
      <c r="M170462" s="57">
        <v>2033</v>
      </c>
      <c r="N170462" s="57">
        <v>6</v>
      </c>
      <c r="O170462" s="57">
        <v>1</v>
      </c>
      <c r="P170462" t="s">
        <v>22</v>
      </c>
    </row>
    <row r="170463" spans="12:16" x14ac:dyDescent="0.25">
      <c r="L170463" s="58">
        <v>48742.5</v>
      </c>
      <c r="M170463" s="57">
        <v>2033</v>
      </c>
      <c r="N170463" s="57">
        <v>6</v>
      </c>
      <c r="O170463" s="57">
        <v>1</v>
      </c>
      <c r="P170463" t="s">
        <v>22</v>
      </c>
    </row>
    <row r="170464" spans="12:16" x14ac:dyDescent="0.25">
      <c r="L170464" s="58">
        <v>48742.541666666664</v>
      </c>
      <c r="M170464" s="57">
        <v>2033</v>
      </c>
      <c r="N170464" s="57">
        <v>6</v>
      </c>
      <c r="O170464" s="57">
        <v>1</v>
      </c>
      <c r="P170464" t="s">
        <v>22</v>
      </c>
    </row>
    <row r="170465" spans="12:16" x14ac:dyDescent="0.25">
      <c r="L170465" s="58">
        <v>48742.583333333336</v>
      </c>
      <c r="M170465" s="57">
        <v>2033</v>
      </c>
      <c r="N170465" s="57">
        <v>6</v>
      </c>
      <c r="O170465" s="57">
        <v>1</v>
      </c>
      <c r="P170465" t="s">
        <v>22</v>
      </c>
    </row>
    <row r="170466" spans="12:16" x14ac:dyDescent="0.25">
      <c r="L170466" s="58">
        <v>48742.625</v>
      </c>
      <c r="M170466" s="57">
        <v>2033</v>
      </c>
      <c r="N170466" s="57">
        <v>6</v>
      </c>
      <c r="O170466" s="57">
        <v>1</v>
      </c>
      <c r="P170466" t="s">
        <v>22</v>
      </c>
    </row>
    <row r="170467" spans="12:16" x14ac:dyDescent="0.25">
      <c r="L170467" s="58">
        <v>48742.666666666664</v>
      </c>
      <c r="M170467" s="57">
        <v>2033</v>
      </c>
      <c r="N170467" s="57">
        <v>6</v>
      </c>
      <c r="O170467" s="57">
        <v>1</v>
      </c>
      <c r="P170467" t="s">
        <v>22</v>
      </c>
    </row>
    <row r="170468" spans="12:16" x14ac:dyDescent="0.25">
      <c r="L170468" s="58">
        <v>48742.708333333336</v>
      </c>
      <c r="M170468" s="57">
        <v>2033</v>
      </c>
      <c r="N170468" s="57">
        <v>6</v>
      </c>
      <c r="O170468" s="57">
        <v>1</v>
      </c>
      <c r="P170468" t="s">
        <v>22</v>
      </c>
    </row>
    <row r="170469" spans="12:16" x14ac:dyDescent="0.25">
      <c r="L170469" s="58">
        <v>48742.75</v>
      </c>
      <c r="M170469" s="57">
        <v>2033</v>
      </c>
      <c r="N170469" s="57">
        <v>6</v>
      </c>
      <c r="O170469" s="57">
        <v>1</v>
      </c>
      <c r="P170469" t="s">
        <v>22</v>
      </c>
    </row>
    <row r="170470" spans="12:16" x14ac:dyDescent="0.25">
      <c r="L170470" s="58">
        <v>48742.791666666664</v>
      </c>
      <c r="M170470" s="57">
        <v>2033</v>
      </c>
      <c r="N170470" s="57">
        <v>6</v>
      </c>
      <c r="O170470" s="57">
        <v>1</v>
      </c>
      <c r="P170470" t="s">
        <v>22</v>
      </c>
    </row>
    <row r="170471" spans="12:16" x14ac:dyDescent="0.25">
      <c r="L170471" s="58">
        <v>48742.833333333336</v>
      </c>
      <c r="M170471" s="57">
        <v>2033</v>
      </c>
      <c r="N170471" s="57">
        <v>6</v>
      </c>
      <c r="O170471" s="57">
        <v>1</v>
      </c>
      <c r="P170471" t="s">
        <v>22</v>
      </c>
    </row>
    <row r="170472" spans="12:16" x14ac:dyDescent="0.25">
      <c r="L170472" s="58">
        <v>48742.875</v>
      </c>
      <c r="M170472" s="57">
        <v>2033</v>
      </c>
      <c r="N170472" s="57">
        <v>6</v>
      </c>
      <c r="O170472" s="57">
        <v>1</v>
      </c>
      <c r="P170472" t="s">
        <v>22</v>
      </c>
    </row>
    <row r="170473" spans="12:16" x14ac:dyDescent="0.25">
      <c r="L170473" s="58">
        <v>48742.916666666664</v>
      </c>
      <c r="M170473" s="57">
        <v>2033</v>
      </c>
      <c r="N170473" s="57">
        <v>6</v>
      </c>
      <c r="O170473" s="57">
        <v>1</v>
      </c>
      <c r="P170473" t="s">
        <v>22</v>
      </c>
    </row>
    <row r="170474" spans="12:16" x14ac:dyDescent="0.25">
      <c r="L170474" s="58">
        <v>48742.958333333336</v>
      </c>
      <c r="M170474" s="57">
        <v>2033</v>
      </c>
      <c r="N170474" s="57">
        <v>6</v>
      </c>
      <c r="O170474" s="57">
        <v>1</v>
      </c>
      <c r="P170474" t="s">
        <v>22</v>
      </c>
    </row>
    <row r="170475" spans="12:16" x14ac:dyDescent="0.25">
      <c r="L170475" s="58">
        <v>48743</v>
      </c>
      <c r="M170475" s="57">
        <v>2033</v>
      </c>
      <c r="N170475" s="57">
        <v>6</v>
      </c>
      <c r="O170475" s="57">
        <v>2</v>
      </c>
      <c r="P170475" t="s">
        <v>22</v>
      </c>
    </row>
    <row r="170476" spans="12:16" x14ac:dyDescent="0.25">
      <c r="L170476" s="58">
        <v>48743.041666666664</v>
      </c>
      <c r="M170476" s="57">
        <v>2033</v>
      </c>
      <c r="N170476" s="57">
        <v>6</v>
      </c>
      <c r="O170476" s="57">
        <v>2</v>
      </c>
      <c r="P170476" t="s">
        <v>22</v>
      </c>
    </row>
    <row r="170477" spans="12:16" x14ac:dyDescent="0.25">
      <c r="L170477" s="58">
        <v>48743.083333333336</v>
      </c>
      <c r="M170477" s="57">
        <v>2033</v>
      </c>
      <c r="N170477" s="57">
        <v>6</v>
      </c>
      <c r="O170477" s="57">
        <v>2</v>
      </c>
      <c r="P170477" t="s">
        <v>22</v>
      </c>
    </row>
    <row r="170478" spans="12:16" x14ac:dyDescent="0.25">
      <c r="L170478" s="58">
        <v>48743.125</v>
      </c>
      <c r="M170478" s="57">
        <v>2033</v>
      </c>
      <c r="N170478" s="57">
        <v>6</v>
      </c>
      <c r="O170478" s="57">
        <v>2</v>
      </c>
      <c r="P170478" t="s">
        <v>22</v>
      </c>
    </row>
    <row r="170479" spans="12:16" x14ac:dyDescent="0.25">
      <c r="L170479" s="58">
        <v>48743.166666666664</v>
      </c>
      <c r="M170479" s="57">
        <v>2033</v>
      </c>
      <c r="N170479" s="57">
        <v>6</v>
      </c>
      <c r="O170479" s="57">
        <v>2</v>
      </c>
      <c r="P170479" t="s">
        <v>22</v>
      </c>
    </row>
    <row r="170480" spans="12:16" x14ac:dyDescent="0.25">
      <c r="L170480" s="58">
        <v>48743.208333333336</v>
      </c>
      <c r="M170480" s="57">
        <v>2033</v>
      </c>
      <c r="N170480" s="57">
        <v>6</v>
      </c>
      <c r="O170480" s="57">
        <v>2</v>
      </c>
      <c r="P170480" t="s">
        <v>22</v>
      </c>
    </row>
    <row r="170481" spans="12:16" x14ac:dyDescent="0.25">
      <c r="L170481" s="58">
        <v>48743.25</v>
      </c>
      <c r="M170481" s="57">
        <v>2033</v>
      </c>
      <c r="N170481" s="57">
        <v>6</v>
      </c>
      <c r="O170481" s="57">
        <v>2</v>
      </c>
      <c r="P170481" t="s">
        <v>22</v>
      </c>
    </row>
    <row r="170482" spans="12:16" x14ac:dyDescent="0.25">
      <c r="L170482" s="58">
        <v>48743.291666666664</v>
      </c>
      <c r="M170482" s="57">
        <v>2033</v>
      </c>
      <c r="N170482" s="57">
        <v>6</v>
      </c>
      <c r="O170482" s="57">
        <v>2</v>
      </c>
      <c r="P170482" t="s">
        <v>22</v>
      </c>
    </row>
    <row r="170483" spans="12:16" x14ac:dyDescent="0.25">
      <c r="L170483" s="58">
        <v>48743.333333333336</v>
      </c>
      <c r="M170483" s="57">
        <v>2033</v>
      </c>
      <c r="N170483" s="57">
        <v>6</v>
      </c>
      <c r="O170483" s="57">
        <v>2</v>
      </c>
      <c r="P170483" t="s">
        <v>22</v>
      </c>
    </row>
    <row r="170484" spans="12:16" x14ac:dyDescent="0.25">
      <c r="L170484" s="58">
        <v>48743.375</v>
      </c>
      <c r="M170484" s="57">
        <v>2033</v>
      </c>
      <c r="N170484" s="57">
        <v>6</v>
      </c>
      <c r="O170484" s="57">
        <v>2</v>
      </c>
      <c r="P170484" t="s">
        <v>22</v>
      </c>
    </row>
    <row r="170485" spans="12:16" x14ac:dyDescent="0.25">
      <c r="L170485" s="58">
        <v>48743.416666666664</v>
      </c>
      <c r="M170485" s="57">
        <v>2033</v>
      </c>
      <c r="N170485" s="57">
        <v>6</v>
      </c>
      <c r="O170485" s="57">
        <v>2</v>
      </c>
      <c r="P170485" t="s">
        <v>22</v>
      </c>
    </row>
    <row r="170486" spans="12:16" x14ac:dyDescent="0.25">
      <c r="L170486" s="58">
        <v>48743.458333333336</v>
      </c>
      <c r="M170486" s="57">
        <v>2033</v>
      </c>
      <c r="N170486" s="57">
        <v>6</v>
      </c>
      <c r="O170486" s="57">
        <v>2</v>
      </c>
      <c r="P170486" t="s">
        <v>22</v>
      </c>
    </row>
    <row r="170487" spans="12:16" x14ac:dyDescent="0.25">
      <c r="L170487" s="58">
        <v>48743.5</v>
      </c>
      <c r="M170487" s="57">
        <v>2033</v>
      </c>
      <c r="N170487" s="57">
        <v>6</v>
      </c>
      <c r="O170487" s="57">
        <v>2</v>
      </c>
      <c r="P170487" t="s">
        <v>23</v>
      </c>
    </row>
    <row r="170488" spans="12:16" x14ac:dyDescent="0.25">
      <c r="L170488" s="58">
        <v>48743.541666666664</v>
      </c>
      <c r="M170488" s="57">
        <v>2033</v>
      </c>
      <c r="N170488" s="57">
        <v>6</v>
      </c>
      <c r="O170488" s="57">
        <v>2</v>
      </c>
      <c r="P170488" t="s">
        <v>23</v>
      </c>
    </row>
    <row r="170489" spans="12:16" x14ac:dyDescent="0.25">
      <c r="L170489" s="58">
        <v>48743.583333333336</v>
      </c>
      <c r="M170489" s="57">
        <v>2033</v>
      </c>
      <c r="N170489" s="57">
        <v>6</v>
      </c>
      <c r="O170489" s="57">
        <v>2</v>
      </c>
      <c r="P170489" t="s">
        <v>23</v>
      </c>
    </row>
    <row r="170490" spans="12:16" x14ac:dyDescent="0.25">
      <c r="L170490" s="58">
        <v>48743.625</v>
      </c>
      <c r="M170490" s="57">
        <v>2033</v>
      </c>
      <c r="N170490" s="57">
        <v>6</v>
      </c>
      <c r="O170490" s="57">
        <v>2</v>
      </c>
      <c r="P170490" t="s">
        <v>23</v>
      </c>
    </row>
    <row r="170491" spans="12:16" x14ac:dyDescent="0.25">
      <c r="L170491" s="58">
        <v>48743.666666666664</v>
      </c>
      <c r="M170491" s="57">
        <v>2033</v>
      </c>
      <c r="N170491" s="57">
        <v>6</v>
      </c>
      <c r="O170491" s="57">
        <v>2</v>
      </c>
      <c r="P170491" t="s">
        <v>23</v>
      </c>
    </row>
    <row r="170492" spans="12:16" x14ac:dyDescent="0.25">
      <c r="L170492" s="58">
        <v>48743.708333333336</v>
      </c>
      <c r="M170492" s="57">
        <v>2033</v>
      </c>
      <c r="N170492" s="57">
        <v>6</v>
      </c>
      <c r="O170492" s="57">
        <v>2</v>
      </c>
      <c r="P170492" t="s">
        <v>23</v>
      </c>
    </row>
    <row r="170493" spans="12:16" x14ac:dyDescent="0.25">
      <c r="L170493" s="58">
        <v>48743.75</v>
      </c>
      <c r="M170493" s="57">
        <v>2033</v>
      </c>
      <c r="N170493" s="57">
        <v>6</v>
      </c>
      <c r="O170493" s="57">
        <v>2</v>
      </c>
      <c r="P170493" t="s">
        <v>23</v>
      </c>
    </row>
    <row r="170494" spans="12:16" x14ac:dyDescent="0.25">
      <c r="L170494" s="58">
        <v>48743.791666666664</v>
      </c>
      <c r="M170494" s="57">
        <v>2033</v>
      </c>
      <c r="N170494" s="57">
        <v>6</v>
      </c>
      <c r="O170494" s="57">
        <v>2</v>
      </c>
      <c r="P170494" t="s">
        <v>23</v>
      </c>
    </row>
    <row r="170495" spans="12:16" x14ac:dyDescent="0.25">
      <c r="L170495" s="58">
        <v>48743.833333333336</v>
      </c>
      <c r="M170495" s="57">
        <v>2033</v>
      </c>
      <c r="N170495" s="57">
        <v>6</v>
      </c>
      <c r="O170495" s="57">
        <v>2</v>
      </c>
      <c r="P170495" t="s">
        <v>22</v>
      </c>
    </row>
    <row r="170496" spans="12:16" x14ac:dyDescent="0.25">
      <c r="L170496" s="58">
        <v>48743.875</v>
      </c>
      <c r="M170496" s="57">
        <v>2033</v>
      </c>
      <c r="N170496" s="57">
        <v>6</v>
      </c>
      <c r="O170496" s="57">
        <v>2</v>
      </c>
      <c r="P170496" t="s">
        <v>22</v>
      </c>
    </row>
    <row r="170497" spans="12:16" x14ac:dyDescent="0.25">
      <c r="L170497" s="58">
        <v>48743.916666666664</v>
      </c>
      <c r="M170497" s="57">
        <v>2033</v>
      </c>
      <c r="N170497" s="57">
        <v>6</v>
      </c>
      <c r="O170497" s="57">
        <v>2</v>
      </c>
      <c r="P170497" t="s">
        <v>22</v>
      </c>
    </row>
    <row r="170498" spans="12:16" x14ac:dyDescent="0.25">
      <c r="L170498" s="58">
        <v>48743.958333333336</v>
      </c>
      <c r="M170498" s="57">
        <v>2033</v>
      </c>
      <c r="N170498" s="57">
        <v>6</v>
      </c>
      <c r="O170498" s="57">
        <v>2</v>
      </c>
      <c r="P170498" t="s">
        <v>22</v>
      </c>
    </row>
    <row r="170499" spans="12:16" x14ac:dyDescent="0.25">
      <c r="L170499" s="58">
        <v>48744</v>
      </c>
      <c r="M170499" s="57">
        <v>2033</v>
      </c>
      <c r="N170499" s="57">
        <v>6</v>
      </c>
      <c r="O170499" s="57">
        <v>3</v>
      </c>
      <c r="P170499" t="s">
        <v>22</v>
      </c>
    </row>
    <row r="170500" spans="12:16" x14ac:dyDescent="0.25">
      <c r="L170500" s="58">
        <v>48744.041666666664</v>
      </c>
      <c r="M170500" s="57">
        <v>2033</v>
      </c>
      <c r="N170500" s="57">
        <v>6</v>
      </c>
      <c r="O170500" s="57">
        <v>3</v>
      </c>
      <c r="P170500" t="s">
        <v>22</v>
      </c>
    </row>
    <row r="170501" spans="12:16" x14ac:dyDescent="0.25">
      <c r="L170501" s="58">
        <v>48744.083333333336</v>
      </c>
      <c r="M170501" s="57">
        <v>2033</v>
      </c>
      <c r="N170501" s="57">
        <v>6</v>
      </c>
      <c r="O170501" s="57">
        <v>3</v>
      </c>
      <c r="P170501" t="s">
        <v>22</v>
      </c>
    </row>
    <row r="170502" spans="12:16" x14ac:dyDescent="0.25">
      <c r="L170502" s="58">
        <v>48744.125</v>
      </c>
      <c r="M170502" s="57">
        <v>2033</v>
      </c>
      <c r="N170502" s="57">
        <v>6</v>
      </c>
      <c r="O170502" s="57">
        <v>3</v>
      </c>
      <c r="P170502" t="s">
        <v>22</v>
      </c>
    </row>
    <row r="170503" spans="12:16" x14ac:dyDescent="0.25">
      <c r="L170503" s="58">
        <v>48744.166666666664</v>
      </c>
      <c r="M170503" s="57">
        <v>2033</v>
      </c>
      <c r="N170503" s="57">
        <v>6</v>
      </c>
      <c r="O170503" s="57">
        <v>3</v>
      </c>
      <c r="P170503" t="s">
        <v>22</v>
      </c>
    </row>
    <row r="170504" spans="12:16" x14ac:dyDescent="0.25">
      <c r="L170504" s="58">
        <v>48744.208333333336</v>
      </c>
      <c r="M170504" s="57">
        <v>2033</v>
      </c>
      <c r="N170504" s="57">
        <v>6</v>
      </c>
      <c r="O170504" s="57">
        <v>3</v>
      </c>
      <c r="P170504" t="s">
        <v>22</v>
      </c>
    </row>
    <row r="170505" spans="12:16" x14ac:dyDescent="0.25">
      <c r="L170505" s="58">
        <v>48744.25</v>
      </c>
      <c r="M170505" s="57">
        <v>2033</v>
      </c>
      <c r="N170505" s="57">
        <v>6</v>
      </c>
      <c r="O170505" s="57">
        <v>3</v>
      </c>
      <c r="P170505" t="s">
        <v>22</v>
      </c>
    </row>
    <row r="170506" spans="12:16" x14ac:dyDescent="0.25">
      <c r="L170506" s="58">
        <v>48744.291666666664</v>
      </c>
      <c r="M170506" s="57">
        <v>2033</v>
      </c>
      <c r="N170506" s="57">
        <v>6</v>
      </c>
      <c r="O170506" s="57">
        <v>3</v>
      </c>
      <c r="P170506" t="s">
        <v>22</v>
      </c>
    </row>
    <row r="170507" spans="12:16" x14ac:dyDescent="0.25">
      <c r="L170507" s="58">
        <v>48744.333333333336</v>
      </c>
      <c r="M170507" s="57">
        <v>2033</v>
      </c>
      <c r="N170507" s="57">
        <v>6</v>
      </c>
      <c r="O170507" s="57">
        <v>3</v>
      </c>
      <c r="P170507" t="s">
        <v>22</v>
      </c>
    </row>
    <row r="170508" spans="12:16" x14ac:dyDescent="0.25">
      <c r="L170508" s="58">
        <v>48744.375</v>
      </c>
      <c r="M170508" s="57">
        <v>2033</v>
      </c>
      <c r="N170508" s="57">
        <v>6</v>
      </c>
      <c r="O170508" s="57">
        <v>3</v>
      </c>
      <c r="P170508" t="s">
        <v>22</v>
      </c>
    </row>
    <row r="170509" spans="12:16" x14ac:dyDescent="0.25">
      <c r="L170509" s="58">
        <v>48744.416666666664</v>
      </c>
      <c r="M170509" s="57">
        <v>2033</v>
      </c>
      <c r="N170509" s="57">
        <v>6</v>
      </c>
      <c r="O170509" s="57">
        <v>3</v>
      </c>
      <c r="P170509" t="s">
        <v>22</v>
      </c>
    </row>
    <row r="170510" spans="12:16" x14ac:dyDescent="0.25">
      <c r="L170510" s="58">
        <v>48744.458333333336</v>
      </c>
      <c r="M170510" s="57">
        <v>2033</v>
      </c>
      <c r="N170510" s="57">
        <v>6</v>
      </c>
      <c r="O170510" s="57">
        <v>3</v>
      </c>
      <c r="P170510" t="s">
        <v>22</v>
      </c>
    </row>
    <row r="170511" spans="12:16" x14ac:dyDescent="0.25">
      <c r="L170511" s="58">
        <v>48744.5</v>
      </c>
      <c r="M170511" s="57">
        <v>2033</v>
      </c>
      <c r="N170511" s="57">
        <v>6</v>
      </c>
      <c r="O170511" s="57">
        <v>3</v>
      </c>
      <c r="P170511" t="s">
        <v>23</v>
      </c>
    </row>
    <row r="170512" spans="12:16" x14ac:dyDescent="0.25">
      <c r="L170512" s="58">
        <v>48744.541666666664</v>
      </c>
      <c r="M170512" s="57">
        <v>2033</v>
      </c>
      <c r="N170512" s="57">
        <v>6</v>
      </c>
      <c r="O170512" s="57">
        <v>3</v>
      </c>
      <c r="P170512" t="s">
        <v>23</v>
      </c>
    </row>
    <row r="170513" spans="12:16" x14ac:dyDescent="0.25">
      <c r="L170513" s="58">
        <v>48744.583333333336</v>
      </c>
      <c r="M170513" s="57">
        <v>2033</v>
      </c>
      <c r="N170513" s="57">
        <v>6</v>
      </c>
      <c r="O170513" s="57">
        <v>3</v>
      </c>
      <c r="P170513" t="s">
        <v>23</v>
      </c>
    </row>
    <row r="170514" spans="12:16" x14ac:dyDescent="0.25">
      <c r="L170514" s="58">
        <v>48744.625</v>
      </c>
      <c r="M170514" s="57">
        <v>2033</v>
      </c>
      <c r="N170514" s="57">
        <v>6</v>
      </c>
      <c r="O170514" s="57">
        <v>3</v>
      </c>
      <c r="P170514" t="s">
        <v>23</v>
      </c>
    </row>
    <row r="170515" spans="12:16" x14ac:dyDescent="0.25">
      <c r="L170515" s="58">
        <v>48744.666666666664</v>
      </c>
      <c r="M170515" s="57">
        <v>2033</v>
      </c>
      <c r="N170515" s="57">
        <v>6</v>
      </c>
      <c r="O170515" s="57">
        <v>3</v>
      </c>
      <c r="P170515" t="s">
        <v>23</v>
      </c>
    </row>
    <row r="170516" spans="12:16" x14ac:dyDescent="0.25">
      <c r="L170516" s="58">
        <v>48744.708333333336</v>
      </c>
      <c r="M170516" s="57">
        <v>2033</v>
      </c>
      <c r="N170516" s="57">
        <v>6</v>
      </c>
      <c r="O170516" s="57">
        <v>3</v>
      </c>
      <c r="P170516" t="s">
        <v>23</v>
      </c>
    </row>
    <row r="170517" spans="12:16" x14ac:dyDescent="0.25">
      <c r="L170517" s="58">
        <v>48744.75</v>
      </c>
      <c r="M170517" s="57">
        <v>2033</v>
      </c>
      <c r="N170517" s="57">
        <v>6</v>
      </c>
      <c r="O170517" s="57">
        <v>3</v>
      </c>
      <c r="P170517" t="s">
        <v>23</v>
      </c>
    </row>
    <row r="170518" spans="12:16" x14ac:dyDescent="0.25">
      <c r="L170518" s="58">
        <v>48744.791666666664</v>
      </c>
      <c r="M170518" s="57">
        <v>2033</v>
      </c>
      <c r="N170518" s="57">
        <v>6</v>
      </c>
      <c r="O170518" s="57">
        <v>3</v>
      </c>
      <c r="P170518" t="s">
        <v>23</v>
      </c>
    </row>
    <row r="170519" spans="12:16" x14ac:dyDescent="0.25">
      <c r="L170519" s="58">
        <v>48744.833333333336</v>
      </c>
      <c r="M170519" s="57">
        <v>2033</v>
      </c>
      <c r="N170519" s="57">
        <v>6</v>
      </c>
      <c r="O170519" s="57">
        <v>3</v>
      </c>
      <c r="P170519" t="s">
        <v>22</v>
      </c>
    </row>
    <row r="170520" spans="12:16" x14ac:dyDescent="0.25">
      <c r="L170520" s="58">
        <v>48744.875</v>
      </c>
      <c r="M170520" s="57">
        <v>2033</v>
      </c>
      <c r="N170520" s="57">
        <v>6</v>
      </c>
      <c r="O170520" s="57">
        <v>3</v>
      </c>
      <c r="P170520" t="s">
        <v>22</v>
      </c>
    </row>
    <row r="170521" spans="12:16" x14ac:dyDescent="0.25">
      <c r="L170521" s="58">
        <v>48744.916666666664</v>
      </c>
      <c r="M170521" s="57">
        <v>2033</v>
      </c>
      <c r="N170521" s="57">
        <v>6</v>
      </c>
      <c r="O170521" s="57">
        <v>3</v>
      </c>
      <c r="P170521" t="s">
        <v>22</v>
      </c>
    </row>
    <row r="170522" spans="12:16" x14ac:dyDescent="0.25">
      <c r="L170522" s="58">
        <v>48744.958333333336</v>
      </c>
      <c r="M170522" s="57">
        <v>2033</v>
      </c>
      <c r="N170522" s="57">
        <v>6</v>
      </c>
      <c r="O170522" s="57">
        <v>3</v>
      </c>
      <c r="P170522" t="s">
        <v>22</v>
      </c>
    </row>
    <row r="170523" spans="12:16" x14ac:dyDescent="0.25">
      <c r="L170523" s="58">
        <v>48745</v>
      </c>
      <c r="M170523" s="57">
        <v>2033</v>
      </c>
      <c r="N170523" s="57">
        <v>6</v>
      </c>
      <c r="O170523" s="57">
        <v>4</v>
      </c>
      <c r="P170523" t="s">
        <v>22</v>
      </c>
    </row>
    <row r="170524" spans="12:16" x14ac:dyDescent="0.25">
      <c r="L170524" s="58">
        <v>48745.041666666664</v>
      </c>
      <c r="M170524" s="57">
        <v>2033</v>
      </c>
      <c r="N170524" s="57">
        <v>6</v>
      </c>
      <c r="O170524" s="57">
        <v>4</v>
      </c>
      <c r="P170524" t="s">
        <v>22</v>
      </c>
    </row>
    <row r="170525" spans="12:16" x14ac:dyDescent="0.25">
      <c r="L170525" s="58">
        <v>48745.083333333336</v>
      </c>
      <c r="M170525" s="57">
        <v>2033</v>
      </c>
      <c r="N170525" s="57">
        <v>6</v>
      </c>
      <c r="O170525" s="57">
        <v>4</v>
      </c>
      <c r="P170525" t="s">
        <v>22</v>
      </c>
    </row>
    <row r="170526" spans="12:16" x14ac:dyDescent="0.25">
      <c r="L170526" s="58">
        <v>48745.125</v>
      </c>
      <c r="M170526" s="57">
        <v>2033</v>
      </c>
      <c r="N170526" s="57">
        <v>6</v>
      </c>
      <c r="O170526" s="57">
        <v>4</v>
      </c>
      <c r="P170526" t="s">
        <v>22</v>
      </c>
    </row>
    <row r="170527" spans="12:16" x14ac:dyDescent="0.25">
      <c r="L170527" s="58">
        <v>48745.166666666664</v>
      </c>
      <c r="M170527" s="57">
        <v>2033</v>
      </c>
      <c r="N170527" s="57">
        <v>6</v>
      </c>
      <c r="O170527" s="57">
        <v>4</v>
      </c>
      <c r="P170527" t="s">
        <v>22</v>
      </c>
    </row>
    <row r="170528" spans="12:16" x14ac:dyDescent="0.25">
      <c r="L170528" s="58">
        <v>48745.208333333336</v>
      </c>
      <c r="M170528" s="57">
        <v>2033</v>
      </c>
      <c r="N170528" s="57">
        <v>6</v>
      </c>
      <c r="O170528" s="57">
        <v>4</v>
      </c>
      <c r="P170528" t="s">
        <v>22</v>
      </c>
    </row>
    <row r="170529" spans="12:16" x14ac:dyDescent="0.25">
      <c r="L170529" s="58">
        <v>48745.25</v>
      </c>
      <c r="M170529" s="57">
        <v>2033</v>
      </c>
      <c r="N170529" s="57">
        <v>6</v>
      </c>
      <c r="O170529" s="57">
        <v>4</v>
      </c>
      <c r="P170529" t="s">
        <v>22</v>
      </c>
    </row>
    <row r="170530" spans="12:16" x14ac:dyDescent="0.25">
      <c r="L170530" s="58">
        <v>48745.291666666664</v>
      </c>
      <c r="M170530" s="57">
        <v>2033</v>
      </c>
      <c r="N170530" s="57">
        <v>6</v>
      </c>
      <c r="O170530" s="57">
        <v>4</v>
      </c>
      <c r="P170530" t="s">
        <v>22</v>
      </c>
    </row>
    <row r="170531" spans="12:16" x14ac:dyDescent="0.25">
      <c r="L170531" s="58">
        <v>48745.333333333336</v>
      </c>
      <c r="M170531" s="57">
        <v>2033</v>
      </c>
      <c r="N170531" s="57">
        <v>6</v>
      </c>
      <c r="O170531" s="57">
        <v>4</v>
      </c>
      <c r="P170531" t="s">
        <v>22</v>
      </c>
    </row>
    <row r="170532" spans="12:16" x14ac:dyDescent="0.25">
      <c r="L170532" s="58">
        <v>48745.375</v>
      </c>
      <c r="M170532" s="57">
        <v>2033</v>
      </c>
      <c r="N170532" s="57">
        <v>6</v>
      </c>
      <c r="O170532" s="57">
        <v>4</v>
      </c>
      <c r="P170532" t="s">
        <v>22</v>
      </c>
    </row>
    <row r="170533" spans="12:16" x14ac:dyDescent="0.25">
      <c r="L170533" s="58">
        <v>48745.416666666664</v>
      </c>
      <c r="M170533" s="57">
        <v>2033</v>
      </c>
      <c r="N170533" s="57">
        <v>6</v>
      </c>
      <c r="O170533" s="57">
        <v>4</v>
      </c>
      <c r="P170533" t="s">
        <v>22</v>
      </c>
    </row>
    <row r="170534" spans="12:16" x14ac:dyDescent="0.25">
      <c r="L170534" s="58">
        <v>48745.458333333336</v>
      </c>
      <c r="M170534" s="57">
        <v>2033</v>
      </c>
      <c r="N170534" s="57">
        <v>6</v>
      </c>
      <c r="O170534" s="57">
        <v>4</v>
      </c>
      <c r="P170534" t="s">
        <v>22</v>
      </c>
    </row>
    <row r="170535" spans="12:16" x14ac:dyDescent="0.25">
      <c r="L170535" s="58">
        <v>48745.5</v>
      </c>
      <c r="M170535" s="57">
        <v>2033</v>
      </c>
      <c r="N170535" s="57">
        <v>6</v>
      </c>
      <c r="O170535" s="57">
        <v>4</v>
      </c>
      <c r="P170535" t="s">
        <v>23</v>
      </c>
    </row>
    <row r="170536" spans="12:16" x14ac:dyDescent="0.25">
      <c r="L170536" s="58">
        <v>48745.541666666664</v>
      </c>
      <c r="M170536" s="57">
        <v>2033</v>
      </c>
      <c r="N170536" s="57">
        <v>6</v>
      </c>
      <c r="O170536" s="57">
        <v>4</v>
      </c>
      <c r="P170536" t="s">
        <v>23</v>
      </c>
    </row>
    <row r="170537" spans="12:16" x14ac:dyDescent="0.25">
      <c r="L170537" s="58">
        <v>48745.583333333336</v>
      </c>
      <c r="M170537" s="57">
        <v>2033</v>
      </c>
      <c r="N170537" s="57">
        <v>6</v>
      </c>
      <c r="O170537" s="57">
        <v>4</v>
      </c>
      <c r="P170537" t="s">
        <v>23</v>
      </c>
    </row>
    <row r="170538" spans="12:16" x14ac:dyDescent="0.25">
      <c r="L170538" s="58">
        <v>48745.625</v>
      </c>
      <c r="M170538" s="57">
        <v>2033</v>
      </c>
      <c r="N170538" s="57">
        <v>6</v>
      </c>
      <c r="O170538" s="57">
        <v>4</v>
      </c>
      <c r="P170538" t="s">
        <v>23</v>
      </c>
    </row>
    <row r="170539" spans="12:16" x14ac:dyDescent="0.25">
      <c r="L170539" s="58">
        <v>48745.666666666664</v>
      </c>
      <c r="M170539" s="57">
        <v>2033</v>
      </c>
      <c r="N170539" s="57">
        <v>6</v>
      </c>
      <c r="O170539" s="57">
        <v>4</v>
      </c>
      <c r="P170539" t="s">
        <v>23</v>
      </c>
    </row>
    <row r="170540" spans="12:16" x14ac:dyDescent="0.25">
      <c r="L170540" s="58">
        <v>48745.708333333336</v>
      </c>
      <c r="M170540" s="57">
        <v>2033</v>
      </c>
      <c r="N170540" s="57">
        <v>6</v>
      </c>
      <c r="O170540" s="57">
        <v>4</v>
      </c>
      <c r="P170540" t="s">
        <v>23</v>
      </c>
    </row>
    <row r="170541" spans="12:16" x14ac:dyDescent="0.25">
      <c r="L170541" s="58">
        <v>48745.75</v>
      </c>
      <c r="M170541" s="57">
        <v>2033</v>
      </c>
      <c r="N170541" s="57">
        <v>6</v>
      </c>
      <c r="O170541" s="57">
        <v>4</v>
      </c>
      <c r="P170541" t="s">
        <v>23</v>
      </c>
    </row>
    <row r="170542" spans="12:16" x14ac:dyDescent="0.25">
      <c r="L170542" s="58">
        <v>48745.791666666664</v>
      </c>
      <c r="M170542" s="57">
        <v>2033</v>
      </c>
      <c r="N170542" s="57">
        <v>6</v>
      </c>
      <c r="O170542" s="57">
        <v>4</v>
      </c>
      <c r="P170542" t="s">
        <v>23</v>
      </c>
    </row>
    <row r="170543" spans="12:16" x14ac:dyDescent="0.25">
      <c r="L170543" s="58">
        <v>48745.833333333336</v>
      </c>
      <c r="M170543" s="57">
        <v>2033</v>
      </c>
      <c r="N170543" s="57">
        <v>6</v>
      </c>
      <c r="O170543" s="57">
        <v>4</v>
      </c>
      <c r="P170543" t="s">
        <v>22</v>
      </c>
    </row>
    <row r="170544" spans="12:16" x14ac:dyDescent="0.25">
      <c r="L170544" s="58">
        <v>48745.875</v>
      </c>
      <c r="M170544" s="57">
        <v>2033</v>
      </c>
      <c r="N170544" s="57">
        <v>6</v>
      </c>
      <c r="O170544" s="57">
        <v>4</v>
      </c>
      <c r="P170544" t="s">
        <v>22</v>
      </c>
    </row>
    <row r="170545" spans="12:16" x14ac:dyDescent="0.25">
      <c r="L170545" s="58">
        <v>48745.916666666664</v>
      </c>
      <c r="M170545" s="57">
        <v>2033</v>
      </c>
      <c r="N170545" s="57">
        <v>6</v>
      </c>
      <c r="O170545" s="57">
        <v>4</v>
      </c>
      <c r="P170545" t="s">
        <v>22</v>
      </c>
    </row>
    <row r="170546" spans="12:16" x14ac:dyDescent="0.25">
      <c r="L170546" s="58">
        <v>48745.958333333336</v>
      </c>
      <c r="M170546" s="57">
        <v>2033</v>
      </c>
      <c r="N170546" s="57">
        <v>6</v>
      </c>
      <c r="O170546" s="57">
        <v>4</v>
      </c>
      <c r="P170546" t="s">
        <v>22</v>
      </c>
    </row>
    <row r="170547" spans="12:16" x14ac:dyDescent="0.25">
      <c r="L170547" s="58">
        <v>48746</v>
      </c>
      <c r="M170547" s="57">
        <v>2033</v>
      </c>
      <c r="N170547" s="57">
        <v>6</v>
      </c>
      <c r="O170547" s="57">
        <v>5</v>
      </c>
      <c r="P170547" t="s">
        <v>22</v>
      </c>
    </row>
    <row r="170548" spans="12:16" x14ac:dyDescent="0.25">
      <c r="L170548" s="58">
        <v>48746.041666666664</v>
      </c>
      <c r="M170548" s="57">
        <v>2033</v>
      </c>
      <c r="N170548" s="57">
        <v>6</v>
      </c>
      <c r="O170548" s="57">
        <v>5</v>
      </c>
      <c r="P170548" t="s">
        <v>22</v>
      </c>
    </row>
    <row r="170549" spans="12:16" x14ac:dyDescent="0.25">
      <c r="L170549" s="58">
        <v>48746.083333333336</v>
      </c>
      <c r="M170549" s="57">
        <v>2033</v>
      </c>
      <c r="N170549" s="57">
        <v>6</v>
      </c>
      <c r="O170549" s="57">
        <v>5</v>
      </c>
      <c r="P170549" t="s">
        <v>22</v>
      </c>
    </row>
    <row r="170550" spans="12:16" x14ac:dyDescent="0.25">
      <c r="L170550" s="58">
        <v>48746.125</v>
      </c>
      <c r="M170550" s="57">
        <v>2033</v>
      </c>
      <c r="N170550" s="57">
        <v>6</v>
      </c>
      <c r="O170550" s="57">
        <v>5</v>
      </c>
      <c r="P170550" t="s">
        <v>22</v>
      </c>
    </row>
    <row r="170551" spans="12:16" x14ac:dyDescent="0.25">
      <c r="L170551" s="58">
        <v>48746.166666666664</v>
      </c>
      <c r="M170551" s="57">
        <v>2033</v>
      </c>
      <c r="N170551" s="57">
        <v>6</v>
      </c>
      <c r="O170551" s="57">
        <v>5</v>
      </c>
      <c r="P170551" t="s">
        <v>22</v>
      </c>
    </row>
    <row r="170552" spans="12:16" x14ac:dyDescent="0.25">
      <c r="L170552" s="58">
        <v>48746.208333333336</v>
      </c>
      <c r="M170552" s="57">
        <v>2033</v>
      </c>
      <c r="N170552" s="57">
        <v>6</v>
      </c>
      <c r="O170552" s="57">
        <v>5</v>
      </c>
      <c r="P170552" t="s">
        <v>22</v>
      </c>
    </row>
    <row r="170553" spans="12:16" x14ac:dyDescent="0.25">
      <c r="L170553" s="58">
        <v>48746.25</v>
      </c>
      <c r="M170553" s="57">
        <v>2033</v>
      </c>
      <c r="N170553" s="57">
        <v>6</v>
      </c>
      <c r="O170553" s="57">
        <v>5</v>
      </c>
      <c r="P170553" t="s">
        <v>22</v>
      </c>
    </row>
    <row r="170554" spans="12:16" x14ac:dyDescent="0.25">
      <c r="L170554" s="58">
        <v>48746.291666666664</v>
      </c>
      <c r="M170554" s="57">
        <v>2033</v>
      </c>
      <c r="N170554" s="57">
        <v>6</v>
      </c>
      <c r="O170554" s="57">
        <v>5</v>
      </c>
      <c r="P170554" t="s">
        <v>22</v>
      </c>
    </row>
    <row r="170555" spans="12:16" x14ac:dyDescent="0.25">
      <c r="L170555" s="58">
        <v>48746.333333333336</v>
      </c>
      <c r="M170555" s="57">
        <v>2033</v>
      </c>
      <c r="N170555" s="57">
        <v>6</v>
      </c>
      <c r="O170555" s="57">
        <v>5</v>
      </c>
      <c r="P170555" t="s">
        <v>22</v>
      </c>
    </row>
    <row r="170556" spans="12:16" x14ac:dyDescent="0.25">
      <c r="L170556" s="58">
        <v>48746.375</v>
      </c>
      <c r="M170556" s="57">
        <v>2033</v>
      </c>
      <c r="N170556" s="57">
        <v>6</v>
      </c>
      <c r="O170556" s="57">
        <v>5</v>
      </c>
      <c r="P170556" t="s">
        <v>22</v>
      </c>
    </row>
    <row r="170557" spans="12:16" x14ac:dyDescent="0.25">
      <c r="L170557" s="58">
        <v>48746.416666666664</v>
      </c>
      <c r="M170557" s="57">
        <v>2033</v>
      </c>
      <c r="N170557" s="57">
        <v>6</v>
      </c>
      <c r="O170557" s="57">
        <v>5</v>
      </c>
      <c r="P170557" t="s">
        <v>22</v>
      </c>
    </row>
    <row r="170558" spans="12:16" x14ac:dyDescent="0.25">
      <c r="L170558" s="58">
        <v>48746.458333333336</v>
      </c>
      <c r="M170558" s="57">
        <v>2033</v>
      </c>
      <c r="N170558" s="57">
        <v>6</v>
      </c>
      <c r="O170558" s="57">
        <v>5</v>
      </c>
      <c r="P170558" t="s">
        <v>22</v>
      </c>
    </row>
    <row r="170559" spans="12:16" x14ac:dyDescent="0.25">
      <c r="L170559" s="58">
        <v>48746.5</v>
      </c>
      <c r="M170559" s="57">
        <v>2033</v>
      </c>
      <c r="N170559" s="57">
        <v>6</v>
      </c>
      <c r="O170559" s="57">
        <v>5</v>
      </c>
      <c r="P170559" t="s">
        <v>23</v>
      </c>
    </row>
    <row r="170560" spans="12:16" x14ac:dyDescent="0.25">
      <c r="L170560" s="58">
        <v>48746.541666666664</v>
      </c>
      <c r="M170560" s="57">
        <v>2033</v>
      </c>
      <c r="N170560" s="57">
        <v>6</v>
      </c>
      <c r="O170560" s="57">
        <v>5</v>
      </c>
      <c r="P170560" t="s">
        <v>23</v>
      </c>
    </row>
    <row r="170561" spans="12:16" x14ac:dyDescent="0.25">
      <c r="L170561" s="58">
        <v>48746.583333333336</v>
      </c>
      <c r="M170561" s="57">
        <v>2033</v>
      </c>
      <c r="N170561" s="57">
        <v>6</v>
      </c>
      <c r="O170561" s="57">
        <v>5</v>
      </c>
      <c r="P170561" t="s">
        <v>23</v>
      </c>
    </row>
    <row r="170562" spans="12:16" x14ac:dyDescent="0.25">
      <c r="L170562" s="58">
        <v>48746.625</v>
      </c>
      <c r="M170562" s="57">
        <v>2033</v>
      </c>
      <c r="N170562" s="57">
        <v>6</v>
      </c>
      <c r="O170562" s="57">
        <v>5</v>
      </c>
      <c r="P170562" t="s">
        <v>23</v>
      </c>
    </row>
    <row r="170563" spans="12:16" x14ac:dyDescent="0.25">
      <c r="L170563" s="58">
        <v>48746.666666666664</v>
      </c>
      <c r="M170563" s="57">
        <v>2033</v>
      </c>
      <c r="N170563" s="57">
        <v>6</v>
      </c>
      <c r="O170563" s="57">
        <v>5</v>
      </c>
      <c r="P170563" t="s">
        <v>23</v>
      </c>
    </row>
    <row r="170564" spans="12:16" x14ac:dyDescent="0.25">
      <c r="L170564" s="58">
        <v>48746.708333333336</v>
      </c>
      <c r="M170564" s="57">
        <v>2033</v>
      </c>
      <c r="N170564" s="57">
        <v>6</v>
      </c>
      <c r="O170564" s="57">
        <v>5</v>
      </c>
      <c r="P170564" t="s">
        <v>23</v>
      </c>
    </row>
    <row r="170565" spans="12:16" x14ac:dyDescent="0.25">
      <c r="L170565" s="58">
        <v>48746.75</v>
      </c>
      <c r="M170565" s="57">
        <v>2033</v>
      </c>
      <c r="N170565" s="57">
        <v>6</v>
      </c>
      <c r="O170565" s="57">
        <v>5</v>
      </c>
      <c r="P170565" t="s">
        <v>23</v>
      </c>
    </row>
    <row r="170566" spans="12:16" x14ac:dyDescent="0.25">
      <c r="L170566" s="58">
        <v>48746.791666666664</v>
      </c>
      <c r="M170566" s="57">
        <v>2033</v>
      </c>
      <c r="N170566" s="57">
        <v>6</v>
      </c>
      <c r="O170566" s="57">
        <v>5</v>
      </c>
      <c r="P170566" t="s">
        <v>23</v>
      </c>
    </row>
    <row r="170567" spans="12:16" x14ac:dyDescent="0.25">
      <c r="L170567" s="58">
        <v>48746.833333333336</v>
      </c>
      <c r="M170567" s="57">
        <v>2033</v>
      </c>
      <c r="N170567" s="57">
        <v>6</v>
      </c>
      <c r="O170567" s="57">
        <v>5</v>
      </c>
      <c r="P170567" t="s">
        <v>22</v>
      </c>
    </row>
    <row r="170568" spans="12:16" x14ac:dyDescent="0.25">
      <c r="L170568" s="58">
        <v>48746.875</v>
      </c>
      <c r="M170568" s="57">
        <v>2033</v>
      </c>
      <c r="N170568" s="57">
        <v>6</v>
      </c>
      <c r="O170568" s="57">
        <v>5</v>
      </c>
      <c r="P170568" t="s">
        <v>22</v>
      </c>
    </row>
    <row r="170569" spans="12:16" x14ac:dyDescent="0.25">
      <c r="L170569" s="58">
        <v>48746.916666666664</v>
      </c>
      <c r="M170569" s="57">
        <v>2033</v>
      </c>
      <c r="N170569" s="57">
        <v>6</v>
      </c>
      <c r="O170569" s="57">
        <v>5</v>
      </c>
      <c r="P170569" t="s">
        <v>22</v>
      </c>
    </row>
    <row r="170570" spans="12:16" x14ac:dyDescent="0.25">
      <c r="L170570" s="58">
        <v>48746.958333333336</v>
      </c>
      <c r="M170570" s="57">
        <v>2033</v>
      </c>
      <c r="N170570" s="57">
        <v>6</v>
      </c>
      <c r="O170570" s="57">
        <v>5</v>
      </c>
      <c r="P170570" t="s">
        <v>22</v>
      </c>
    </row>
    <row r="170571" spans="12:16" x14ac:dyDescent="0.25">
      <c r="L170571" s="58">
        <v>48747</v>
      </c>
      <c r="M170571" s="57">
        <v>2033</v>
      </c>
      <c r="N170571" s="57">
        <v>6</v>
      </c>
      <c r="O170571" s="57">
        <v>6</v>
      </c>
      <c r="P170571" t="s">
        <v>22</v>
      </c>
    </row>
    <row r="170572" spans="12:16" x14ac:dyDescent="0.25">
      <c r="L170572" s="58">
        <v>48747.041666666664</v>
      </c>
      <c r="M170572" s="57">
        <v>2033</v>
      </c>
      <c r="N170572" s="57">
        <v>6</v>
      </c>
      <c r="O170572" s="57">
        <v>6</v>
      </c>
      <c r="P170572" t="s">
        <v>22</v>
      </c>
    </row>
    <row r="170573" spans="12:16" x14ac:dyDescent="0.25">
      <c r="L170573" s="58">
        <v>48747.083333333336</v>
      </c>
      <c r="M170573" s="57">
        <v>2033</v>
      </c>
      <c r="N170573" s="57">
        <v>6</v>
      </c>
      <c r="O170573" s="57">
        <v>6</v>
      </c>
      <c r="P170573" t="s">
        <v>22</v>
      </c>
    </row>
    <row r="170574" spans="12:16" x14ac:dyDescent="0.25">
      <c r="L170574" s="58">
        <v>48747.125</v>
      </c>
      <c r="M170574" s="57">
        <v>2033</v>
      </c>
      <c r="N170574" s="57">
        <v>6</v>
      </c>
      <c r="O170574" s="57">
        <v>6</v>
      </c>
      <c r="P170574" t="s">
        <v>22</v>
      </c>
    </row>
    <row r="170575" spans="12:16" x14ac:dyDescent="0.25">
      <c r="L170575" s="58">
        <v>48747.166666666664</v>
      </c>
      <c r="M170575" s="57">
        <v>2033</v>
      </c>
      <c r="N170575" s="57">
        <v>6</v>
      </c>
      <c r="O170575" s="57">
        <v>6</v>
      </c>
      <c r="P170575" t="s">
        <v>22</v>
      </c>
    </row>
    <row r="170576" spans="12:16" x14ac:dyDescent="0.25">
      <c r="L170576" s="58">
        <v>48747.208333333336</v>
      </c>
      <c r="M170576" s="57">
        <v>2033</v>
      </c>
      <c r="N170576" s="57">
        <v>6</v>
      </c>
      <c r="O170576" s="57">
        <v>6</v>
      </c>
      <c r="P170576" t="s">
        <v>22</v>
      </c>
    </row>
    <row r="170577" spans="12:16" x14ac:dyDescent="0.25">
      <c r="L170577" s="58">
        <v>48747.25</v>
      </c>
      <c r="M170577" s="57">
        <v>2033</v>
      </c>
      <c r="N170577" s="57">
        <v>6</v>
      </c>
      <c r="O170577" s="57">
        <v>6</v>
      </c>
      <c r="P170577" t="s">
        <v>22</v>
      </c>
    </row>
    <row r="170578" spans="12:16" x14ac:dyDescent="0.25">
      <c r="L170578" s="58">
        <v>48747.291666666664</v>
      </c>
      <c r="M170578" s="57">
        <v>2033</v>
      </c>
      <c r="N170578" s="57">
        <v>6</v>
      </c>
      <c r="O170578" s="57">
        <v>6</v>
      </c>
      <c r="P170578" t="s">
        <v>22</v>
      </c>
    </row>
    <row r="170579" spans="12:16" x14ac:dyDescent="0.25">
      <c r="L170579" s="58">
        <v>48747.333333333336</v>
      </c>
      <c r="M170579" s="57">
        <v>2033</v>
      </c>
      <c r="N170579" s="57">
        <v>6</v>
      </c>
      <c r="O170579" s="57">
        <v>6</v>
      </c>
      <c r="P170579" t="s">
        <v>22</v>
      </c>
    </row>
    <row r="170580" spans="12:16" x14ac:dyDescent="0.25">
      <c r="L170580" s="58">
        <v>48747.375</v>
      </c>
      <c r="M170580" s="57">
        <v>2033</v>
      </c>
      <c r="N170580" s="57">
        <v>6</v>
      </c>
      <c r="O170580" s="57">
        <v>6</v>
      </c>
      <c r="P170580" t="s">
        <v>22</v>
      </c>
    </row>
    <row r="170581" spans="12:16" x14ac:dyDescent="0.25">
      <c r="L170581" s="58">
        <v>48747.416666666664</v>
      </c>
      <c r="M170581" s="57">
        <v>2033</v>
      </c>
      <c r="N170581" s="57">
        <v>6</v>
      </c>
      <c r="O170581" s="57">
        <v>6</v>
      </c>
      <c r="P170581" t="s">
        <v>22</v>
      </c>
    </row>
    <row r="170582" spans="12:16" x14ac:dyDescent="0.25">
      <c r="L170582" s="58">
        <v>48747.458333333336</v>
      </c>
      <c r="M170582" s="57">
        <v>2033</v>
      </c>
      <c r="N170582" s="57">
        <v>6</v>
      </c>
      <c r="O170582" s="57">
        <v>6</v>
      </c>
      <c r="P170582" t="s">
        <v>22</v>
      </c>
    </row>
    <row r="170583" spans="12:16" x14ac:dyDescent="0.25">
      <c r="L170583" s="58">
        <v>48747.5</v>
      </c>
      <c r="M170583" s="57">
        <v>2033</v>
      </c>
      <c r="N170583" s="57">
        <v>6</v>
      </c>
      <c r="O170583" s="57">
        <v>6</v>
      </c>
      <c r="P170583" t="s">
        <v>23</v>
      </c>
    </row>
    <row r="170584" spans="12:16" x14ac:dyDescent="0.25">
      <c r="L170584" s="58">
        <v>48747.541666666664</v>
      </c>
      <c r="M170584" s="57">
        <v>2033</v>
      </c>
      <c r="N170584" s="57">
        <v>6</v>
      </c>
      <c r="O170584" s="57">
        <v>6</v>
      </c>
      <c r="P170584" t="s">
        <v>23</v>
      </c>
    </row>
    <row r="170585" spans="12:16" x14ac:dyDescent="0.25">
      <c r="L170585" s="58">
        <v>48747.583333333336</v>
      </c>
      <c r="M170585" s="57">
        <v>2033</v>
      </c>
      <c r="N170585" s="57">
        <v>6</v>
      </c>
      <c r="O170585" s="57">
        <v>6</v>
      </c>
      <c r="P170585" t="s">
        <v>23</v>
      </c>
    </row>
    <row r="170586" spans="12:16" x14ac:dyDescent="0.25">
      <c r="L170586" s="58">
        <v>48747.625</v>
      </c>
      <c r="M170586" s="57">
        <v>2033</v>
      </c>
      <c r="N170586" s="57">
        <v>6</v>
      </c>
      <c r="O170586" s="57">
        <v>6</v>
      </c>
      <c r="P170586" t="s">
        <v>23</v>
      </c>
    </row>
    <row r="170587" spans="12:16" x14ac:dyDescent="0.25">
      <c r="L170587" s="58">
        <v>48747.666666666664</v>
      </c>
      <c r="M170587" s="57">
        <v>2033</v>
      </c>
      <c r="N170587" s="57">
        <v>6</v>
      </c>
      <c r="O170587" s="57">
        <v>6</v>
      </c>
      <c r="P170587" t="s">
        <v>23</v>
      </c>
    </row>
    <row r="170588" spans="12:16" x14ac:dyDescent="0.25">
      <c r="L170588" s="58">
        <v>48747.708333333336</v>
      </c>
      <c r="M170588" s="57">
        <v>2033</v>
      </c>
      <c r="N170588" s="57">
        <v>6</v>
      </c>
      <c r="O170588" s="57">
        <v>6</v>
      </c>
      <c r="P170588" t="s">
        <v>23</v>
      </c>
    </row>
    <row r="170589" spans="12:16" x14ac:dyDescent="0.25">
      <c r="L170589" s="58">
        <v>48747.75</v>
      </c>
      <c r="M170589" s="57">
        <v>2033</v>
      </c>
      <c r="N170589" s="57">
        <v>6</v>
      </c>
      <c r="O170589" s="57">
        <v>6</v>
      </c>
      <c r="P170589" t="s">
        <v>23</v>
      </c>
    </row>
    <row r="170590" spans="12:16" x14ac:dyDescent="0.25">
      <c r="L170590" s="58">
        <v>48747.791666666664</v>
      </c>
      <c r="M170590" s="57">
        <v>2033</v>
      </c>
      <c r="N170590" s="57">
        <v>6</v>
      </c>
      <c r="O170590" s="57">
        <v>6</v>
      </c>
      <c r="P170590" t="s">
        <v>23</v>
      </c>
    </row>
    <row r="170591" spans="12:16" x14ac:dyDescent="0.25">
      <c r="L170591" s="58">
        <v>48747.833333333336</v>
      </c>
      <c r="M170591" s="57">
        <v>2033</v>
      </c>
      <c r="N170591" s="57">
        <v>6</v>
      </c>
      <c r="O170591" s="57">
        <v>6</v>
      </c>
      <c r="P170591" t="s">
        <v>22</v>
      </c>
    </row>
    <row r="170592" spans="12:16" x14ac:dyDescent="0.25">
      <c r="L170592" s="58">
        <v>48747.875</v>
      </c>
      <c r="M170592" s="57">
        <v>2033</v>
      </c>
      <c r="N170592" s="57">
        <v>6</v>
      </c>
      <c r="O170592" s="57">
        <v>6</v>
      </c>
      <c r="P170592" t="s">
        <v>22</v>
      </c>
    </row>
    <row r="170593" spans="12:16" x14ac:dyDescent="0.25">
      <c r="L170593" s="58">
        <v>48747.916666666664</v>
      </c>
      <c r="M170593" s="57">
        <v>2033</v>
      </c>
      <c r="N170593" s="57">
        <v>6</v>
      </c>
      <c r="O170593" s="57">
        <v>6</v>
      </c>
      <c r="P170593" t="s">
        <v>22</v>
      </c>
    </row>
    <row r="170594" spans="12:16" x14ac:dyDescent="0.25">
      <c r="L170594" s="58">
        <v>48747.958333333336</v>
      </c>
      <c r="M170594" s="57">
        <v>2033</v>
      </c>
      <c r="N170594" s="57">
        <v>6</v>
      </c>
      <c r="O170594" s="57">
        <v>6</v>
      </c>
      <c r="P170594" t="s">
        <v>22</v>
      </c>
    </row>
    <row r="170595" spans="12:16" x14ac:dyDescent="0.25">
      <c r="L170595" s="58">
        <v>48748</v>
      </c>
      <c r="M170595" s="57">
        <v>2033</v>
      </c>
      <c r="N170595" s="57">
        <v>6</v>
      </c>
      <c r="O170595" s="57">
        <v>7</v>
      </c>
      <c r="P170595" t="s">
        <v>22</v>
      </c>
    </row>
    <row r="170596" spans="12:16" x14ac:dyDescent="0.25">
      <c r="L170596" s="58">
        <v>48748.041666666664</v>
      </c>
      <c r="M170596" s="57">
        <v>2033</v>
      </c>
      <c r="N170596" s="57">
        <v>6</v>
      </c>
      <c r="O170596" s="57">
        <v>7</v>
      </c>
      <c r="P170596" t="s">
        <v>22</v>
      </c>
    </row>
    <row r="170597" spans="12:16" x14ac:dyDescent="0.25">
      <c r="L170597" s="58">
        <v>48748.083333333336</v>
      </c>
      <c r="M170597" s="57">
        <v>2033</v>
      </c>
      <c r="N170597" s="57">
        <v>6</v>
      </c>
      <c r="O170597" s="57">
        <v>7</v>
      </c>
      <c r="P170597" t="s">
        <v>22</v>
      </c>
    </row>
    <row r="170598" spans="12:16" x14ac:dyDescent="0.25">
      <c r="L170598" s="58">
        <v>48748.125</v>
      </c>
      <c r="M170598" s="57">
        <v>2033</v>
      </c>
      <c r="N170598" s="57">
        <v>6</v>
      </c>
      <c r="O170598" s="57">
        <v>7</v>
      </c>
      <c r="P170598" t="s">
        <v>22</v>
      </c>
    </row>
    <row r="170599" spans="12:16" x14ac:dyDescent="0.25">
      <c r="L170599" s="58">
        <v>48748.166666666664</v>
      </c>
      <c r="M170599" s="57">
        <v>2033</v>
      </c>
      <c r="N170599" s="57">
        <v>6</v>
      </c>
      <c r="O170599" s="57">
        <v>7</v>
      </c>
      <c r="P170599" t="s">
        <v>22</v>
      </c>
    </row>
    <row r="170600" spans="12:16" x14ac:dyDescent="0.25">
      <c r="L170600" s="58">
        <v>48748.208333333336</v>
      </c>
      <c r="M170600" s="57">
        <v>2033</v>
      </c>
      <c r="N170600" s="57">
        <v>6</v>
      </c>
      <c r="O170600" s="57">
        <v>7</v>
      </c>
      <c r="P170600" t="s">
        <v>22</v>
      </c>
    </row>
    <row r="170601" spans="12:16" x14ac:dyDescent="0.25">
      <c r="L170601" s="58">
        <v>48748.25</v>
      </c>
      <c r="M170601" s="57">
        <v>2033</v>
      </c>
      <c r="N170601" s="57">
        <v>6</v>
      </c>
      <c r="O170601" s="57">
        <v>7</v>
      </c>
      <c r="P170601" t="s">
        <v>22</v>
      </c>
    </row>
    <row r="170602" spans="12:16" x14ac:dyDescent="0.25">
      <c r="L170602" s="58">
        <v>48748.291666666664</v>
      </c>
      <c r="M170602" s="57">
        <v>2033</v>
      </c>
      <c r="N170602" s="57">
        <v>6</v>
      </c>
      <c r="O170602" s="57">
        <v>7</v>
      </c>
      <c r="P170602" t="s">
        <v>22</v>
      </c>
    </row>
    <row r="170603" spans="12:16" x14ac:dyDescent="0.25">
      <c r="L170603" s="58">
        <v>48748.333333333336</v>
      </c>
      <c r="M170603" s="57">
        <v>2033</v>
      </c>
      <c r="N170603" s="57">
        <v>6</v>
      </c>
      <c r="O170603" s="57">
        <v>7</v>
      </c>
      <c r="P170603" t="s">
        <v>22</v>
      </c>
    </row>
    <row r="170604" spans="12:16" x14ac:dyDescent="0.25">
      <c r="L170604" s="58">
        <v>48748.375</v>
      </c>
      <c r="M170604" s="57">
        <v>2033</v>
      </c>
      <c r="N170604" s="57">
        <v>6</v>
      </c>
      <c r="O170604" s="57">
        <v>7</v>
      </c>
      <c r="P170604" t="s">
        <v>22</v>
      </c>
    </row>
    <row r="170605" spans="12:16" x14ac:dyDescent="0.25">
      <c r="L170605" s="58">
        <v>48748.416666666664</v>
      </c>
      <c r="M170605" s="57">
        <v>2033</v>
      </c>
      <c r="N170605" s="57">
        <v>6</v>
      </c>
      <c r="O170605" s="57">
        <v>7</v>
      </c>
      <c r="P170605" t="s">
        <v>22</v>
      </c>
    </row>
    <row r="170606" spans="12:16" x14ac:dyDescent="0.25">
      <c r="L170606" s="58">
        <v>48748.458333333336</v>
      </c>
      <c r="M170606" s="57">
        <v>2033</v>
      </c>
      <c r="N170606" s="57">
        <v>6</v>
      </c>
      <c r="O170606" s="57">
        <v>7</v>
      </c>
      <c r="P170606" t="s">
        <v>22</v>
      </c>
    </row>
    <row r="170607" spans="12:16" x14ac:dyDescent="0.25">
      <c r="L170607" s="58">
        <v>48748.5</v>
      </c>
      <c r="M170607" s="57">
        <v>2033</v>
      </c>
      <c r="N170607" s="57">
        <v>6</v>
      </c>
      <c r="O170607" s="57">
        <v>7</v>
      </c>
      <c r="P170607" t="s">
        <v>22</v>
      </c>
    </row>
    <row r="170608" spans="12:16" x14ac:dyDescent="0.25">
      <c r="L170608" s="58">
        <v>48748.541666666664</v>
      </c>
      <c r="M170608" s="57">
        <v>2033</v>
      </c>
      <c r="N170608" s="57">
        <v>6</v>
      </c>
      <c r="O170608" s="57">
        <v>7</v>
      </c>
      <c r="P170608" t="s">
        <v>22</v>
      </c>
    </row>
    <row r="170609" spans="12:16" x14ac:dyDescent="0.25">
      <c r="L170609" s="58">
        <v>48748.583333333336</v>
      </c>
      <c r="M170609" s="57">
        <v>2033</v>
      </c>
      <c r="N170609" s="57">
        <v>6</v>
      </c>
      <c r="O170609" s="57">
        <v>7</v>
      </c>
      <c r="P170609" t="s">
        <v>22</v>
      </c>
    </row>
    <row r="170610" spans="12:16" x14ac:dyDescent="0.25">
      <c r="L170610" s="58">
        <v>48748.625</v>
      </c>
      <c r="M170610" s="57">
        <v>2033</v>
      </c>
      <c r="N170610" s="57">
        <v>6</v>
      </c>
      <c r="O170610" s="57">
        <v>7</v>
      </c>
      <c r="P170610" t="s">
        <v>22</v>
      </c>
    </row>
    <row r="170611" spans="12:16" x14ac:dyDescent="0.25">
      <c r="L170611" s="58">
        <v>48748.666666666664</v>
      </c>
      <c r="M170611" s="57">
        <v>2033</v>
      </c>
      <c r="N170611" s="57">
        <v>6</v>
      </c>
      <c r="O170611" s="57">
        <v>7</v>
      </c>
      <c r="P170611" t="s">
        <v>22</v>
      </c>
    </row>
    <row r="170612" spans="12:16" x14ac:dyDescent="0.25">
      <c r="L170612" s="58">
        <v>48748.708333333336</v>
      </c>
      <c r="M170612" s="57">
        <v>2033</v>
      </c>
      <c r="N170612" s="57">
        <v>6</v>
      </c>
      <c r="O170612" s="57">
        <v>7</v>
      </c>
      <c r="P170612" t="s">
        <v>22</v>
      </c>
    </row>
    <row r="170613" spans="12:16" x14ac:dyDescent="0.25">
      <c r="L170613" s="58">
        <v>48748.75</v>
      </c>
      <c r="M170613" s="57">
        <v>2033</v>
      </c>
      <c r="N170613" s="57">
        <v>6</v>
      </c>
      <c r="O170613" s="57">
        <v>7</v>
      </c>
      <c r="P170613" t="s">
        <v>22</v>
      </c>
    </row>
    <row r="170614" spans="12:16" x14ac:dyDescent="0.25">
      <c r="L170614" s="58">
        <v>48748.791666666664</v>
      </c>
      <c r="M170614" s="57">
        <v>2033</v>
      </c>
      <c r="N170614" s="57">
        <v>6</v>
      </c>
      <c r="O170614" s="57">
        <v>7</v>
      </c>
      <c r="P170614" t="s">
        <v>22</v>
      </c>
    </row>
    <row r="170615" spans="12:16" x14ac:dyDescent="0.25">
      <c r="L170615" s="58">
        <v>48748.833333333336</v>
      </c>
      <c r="M170615" s="57">
        <v>2033</v>
      </c>
      <c r="N170615" s="57">
        <v>6</v>
      </c>
      <c r="O170615" s="57">
        <v>7</v>
      </c>
      <c r="P170615" t="s">
        <v>22</v>
      </c>
    </row>
    <row r="170616" spans="12:16" x14ac:dyDescent="0.25">
      <c r="L170616" s="58">
        <v>48748.875</v>
      </c>
      <c r="M170616" s="57">
        <v>2033</v>
      </c>
      <c r="N170616" s="57">
        <v>6</v>
      </c>
      <c r="O170616" s="57">
        <v>7</v>
      </c>
      <c r="P170616" t="s">
        <v>22</v>
      </c>
    </row>
    <row r="170617" spans="12:16" x14ac:dyDescent="0.25">
      <c r="L170617" s="58">
        <v>48748.916666666664</v>
      </c>
      <c r="M170617" s="57">
        <v>2033</v>
      </c>
      <c r="N170617" s="57">
        <v>6</v>
      </c>
      <c r="O170617" s="57">
        <v>7</v>
      </c>
      <c r="P170617" t="s">
        <v>22</v>
      </c>
    </row>
    <row r="170618" spans="12:16" x14ac:dyDescent="0.25">
      <c r="L170618" s="58">
        <v>48748.958333333336</v>
      </c>
      <c r="M170618" s="57">
        <v>2033</v>
      </c>
      <c r="N170618" s="57">
        <v>6</v>
      </c>
      <c r="O170618" s="57">
        <v>7</v>
      </c>
      <c r="P170618" t="s">
        <v>22</v>
      </c>
    </row>
    <row r="170619" spans="12:16" x14ac:dyDescent="0.25">
      <c r="L170619" s="58">
        <v>48749</v>
      </c>
      <c r="M170619" s="57">
        <v>2033</v>
      </c>
      <c r="N170619" s="57">
        <v>6</v>
      </c>
      <c r="O170619" s="57">
        <v>1</v>
      </c>
      <c r="P170619" t="s">
        <v>22</v>
      </c>
    </row>
    <row r="170620" spans="12:16" x14ac:dyDescent="0.25">
      <c r="L170620" s="58">
        <v>48749.041666666664</v>
      </c>
      <c r="M170620" s="57">
        <v>2033</v>
      </c>
      <c r="N170620" s="57">
        <v>6</v>
      </c>
      <c r="O170620" s="57">
        <v>1</v>
      </c>
      <c r="P170620" t="s">
        <v>22</v>
      </c>
    </row>
    <row r="170621" spans="12:16" x14ac:dyDescent="0.25">
      <c r="L170621" s="58">
        <v>48749.083333333336</v>
      </c>
      <c r="M170621" s="57">
        <v>2033</v>
      </c>
      <c r="N170621" s="57">
        <v>6</v>
      </c>
      <c r="O170621" s="57">
        <v>1</v>
      </c>
      <c r="P170621" t="s">
        <v>22</v>
      </c>
    </row>
    <row r="170622" spans="12:16" x14ac:dyDescent="0.25">
      <c r="L170622" s="58">
        <v>48749.125</v>
      </c>
      <c r="M170622" s="57">
        <v>2033</v>
      </c>
      <c r="N170622" s="57">
        <v>6</v>
      </c>
      <c r="O170622" s="57">
        <v>1</v>
      </c>
      <c r="P170622" t="s">
        <v>22</v>
      </c>
    </row>
    <row r="170623" spans="12:16" x14ac:dyDescent="0.25">
      <c r="L170623" s="58">
        <v>48749.166666666664</v>
      </c>
      <c r="M170623" s="57">
        <v>2033</v>
      </c>
      <c r="N170623" s="57">
        <v>6</v>
      </c>
      <c r="O170623" s="57">
        <v>1</v>
      </c>
      <c r="P170623" t="s">
        <v>22</v>
      </c>
    </row>
    <row r="170624" spans="12:16" x14ac:dyDescent="0.25">
      <c r="L170624" s="58">
        <v>48749.208333333336</v>
      </c>
      <c r="M170624" s="57">
        <v>2033</v>
      </c>
      <c r="N170624" s="57">
        <v>6</v>
      </c>
      <c r="O170624" s="57">
        <v>1</v>
      </c>
      <c r="P170624" t="s">
        <v>22</v>
      </c>
    </row>
    <row r="170625" spans="12:16" x14ac:dyDescent="0.25">
      <c r="L170625" s="58">
        <v>48749.25</v>
      </c>
      <c r="M170625" s="57">
        <v>2033</v>
      </c>
      <c r="N170625" s="57">
        <v>6</v>
      </c>
      <c r="O170625" s="57">
        <v>1</v>
      </c>
      <c r="P170625" t="s">
        <v>22</v>
      </c>
    </row>
    <row r="170626" spans="12:16" x14ac:dyDescent="0.25">
      <c r="L170626" s="58">
        <v>48749.291666666664</v>
      </c>
      <c r="M170626" s="57">
        <v>2033</v>
      </c>
      <c r="N170626" s="57">
        <v>6</v>
      </c>
      <c r="O170626" s="57">
        <v>1</v>
      </c>
      <c r="P170626" t="s">
        <v>22</v>
      </c>
    </row>
    <row r="170627" spans="12:16" x14ac:dyDescent="0.25">
      <c r="L170627" s="58">
        <v>48749.333333333336</v>
      </c>
      <c r="M170627" s="57">
        <v>2033</v>
      </c>
      <c r="N170627" s="57">
        <v>6</v>
      </c>
      <c r="O170627" s="57">
        <v>1</v>
      </c>
      <c r="P170627" t="s">
        <v>22</v>
      </c>
    </row>
    <row r="170628" spans="12:16" x14ac:dyDescent="0.25">
      <c r="L170628" s="58">
        <v>48749.375</v>
      </c>
      <c r="M170628" s="57">
        <v>2033</v>
      </c>
      <c r="N170628" s="57">
        <v>6</v>
      </c>
      <c r="O170628" s="57">
        <v>1</v>
      </c>
      <c r="P170628" t="s">
        <v>22</v>
      </c>
    </row>
    <row r="170629" spans="12:16" x14ac:dyDescent="0.25">
      <c r="L170629" s="58">
        <v>48749.416666666664</v>
      </c>
      <c r="M170629" s="57">
        <v>2033</v>
      </c>
      <c r="N170629" s="57">
        <v>6</v>
      </c>
      <c r="O170629" s="57">
        <v>1</v>
      </c>
      <c r="P170629" t="s">
        <v>22</v>
      </c>
    </row>
    <row r="170630" spans="12:16" x14ac:dyDescent="0.25">
      <c r="L170630" s="58">
        <v>48749.458333333336</v>
      </c>
      <c r="M170630" s="57">
        <v>2033</v>
      </c>
      <c r="N170630" s="57">
        <v>6</v>
      </c>
      <c r="O170630" s="57">
        <v>1</v>
      </c>
      <c r="P170630" t="s">
        <v>22</v>
      </c>
    </row>
    <row r="170631" spans="12:16" x14ac:dyDescent="0.25">
      <c r="L170631" s="58">
        <v>48749.5</v>
      </c>
      <c r="M170631" s="57">
        <v>2033</v>
      </c>
      <c r="N170631" s="57">
        <v>6</v>
      </c>
      <c r="O170631" s="57">
        <v>1</v>
      </c>
      <c r="P170631" t="s">
        <v>22</v>
      </c>
    </row>
    <row r="170632" spans="12:16" x14ac:dyDescent="0.25">
      <c r="L170632" s="58">
        <v>48749.541666666664</v>
      </c>
      <c r="M170632" s="57">
        <v>2033</v>
      </c>
      <c r="N170632" s="57">
        <v>6</v>
      </c>
      <c r="O170632" s="57">
        <v>1</v>
      </c>
      <c r="P170632" t="s">
        <v>22</v>
      </c>
    </row>
    <row r="170633" spans="12:16" x14ac:dyDescent="0.25">
      <c r="L170633" s="58">
        <v>48749.583333333336</v>
      </c>
      <c r="M170633" s="57">
        <v>2033</v>
      </c>
      <c r="N170633" s="57">
        <v>6</v>
      </c>
      <c r="O170633" s="57">
        <v>1</v>
      </c>
      <c r="P170633" t="s">
        <v>22</v>
      </c>
    </row>
    <row r="170634" spans="12:16" x14ac:dyDescent="0.25">
      <c r="L170634" s="58">
        <v>48749.625</v>
      </c>
      <c r="M170634" s="57">
        <v>2033</v>
      </c>
      <c r="N170634" s="57">
        <v>6</v>
      </c>
      <c r="O170634" s="57">
        <v>1</v>
      </c>
      <c r="P170634" t="s">
        <v>22</v>
      </c>
    </row>
    <row r="170635" spans="12:16" x14ac:dyDescent="0.25">
      <c r="L170635" s="58">
        <v>48749.666666666664</v>
      </c>
      <c r="M170635" s="57">
        <v>2033</v>
      </c>
      <c r="N170635" s="57">
        <v>6</v>
      </c>
      <c r="O170635" s="57">
        <v>1</v>
      </c>
      <c r="P170635" t="s">
        <v>22</v>
      </c>
    </row>
    <row r="170636" spans="12:16" x14ac:dyDescent="0.25">
      <c r="L170636" s="58">
        <v>48749.708333333336</v>
      </c>
      <c r="M170636" s="57">
        <v>2033</v>
      </c>
      <c r="N170636" s="57">
        <v>6</v>
      </c>
      <c r="O170636" s="57">
        <v>1</v>
      </c>
      <c r="P170636" t="s">
        <v>22</v>
      </c>
    </row>
    <row r="170637" spans="12:16" x14ac:dyDescent="0.25">
      <c r="L170637" s="58">
        <v>48749.75</v>
      </c>
      <c r="M170637" s="57">
        <v>2033</v>
      </c>
      <c r="N170637" s="57">
        <v>6</v>
      </c>
      <c r="O170637" s="57">
        <v>1</v>
      </c>
      <c r="P170637" t="s">
        <v>22</v>
      </c>
    </row>
    <row r="170638" spans="12:16" x14ac:dyDescent="0.25">
      <c r="L170638" s="58">
        <v>48749.791666666664</v>
      </c>
      <c r="M170638" s="57">
        <v>2033</v>
      </c>
      <c r="N170638" s="57">
        <v>6</v>
      </c>
      <c r="O170638" s="57">
        <v>1</v>
      </c>
      <c r="P170638" t="s">
        <v>22</v>
      </c>
    </row>
    <row r="170639" spans="12:16" x14ac:dyDescent="0.25">
      <c r="L170639" s="58">
        <v>48749.833333333336</v>
      </c>
      <c r="M170639" s="57">
        <v>2033</v>
      </c>
      <c r="N170639" s="57">
        <v>6</v>
      </c>
      <c r="O170639" s="57">
        <v>1</v>
      </c>
      <c r="P170639" t="s">
        <v>22</v>
      </c>
    </row>
    <row r="170640" spans="12:16" x14ac:dyDescent="0.25">
      <c r="L170640" s="58">
        <v>48749.875</v>
      </c>
      <c r="M170640" s="57">
        <v>2033</v>
      </c>
      <c r="N170640" s="57">
        <v>6</v>
      </c>
      <c r="O170640" s="57">
        <v>1</v>
      </c>
      <c r="P170640" t="s">
        <v>22</v>
      </c>
    </row>
    <row r="170641" spans="12:16" x14ac:dyDescent="0.25">
      <c r="L170641" s="58">
        <v>48749.916666666664</v>
      </c>
      <c r="M170641" s="57">
        <v>2033</v>
      </c>
      <c r="N170641" s="57">
        <v>6</v>
      </c>
      <c r="O170641" s="57">
        <v>1</v>
      </c>
      <c r="P170641" t="s">
        <v>22</v>
      </c>
    </row>
    <row r="170642" spans="12:16" x14ac:dyDescent="0.25">
      <c r="L170642" s="58">
        <v>48749.958333333336</v>
      </c>
      <c r="M170642" s="57">
        <v>2033</v>
      </c>
      <c r="N170642" s="57">
        <v>6</v>
      </c>
      <c r="O170642" s="57">
        <v>1</v>
      </c>
      <c r="P170642" t="s">
        <v>22</v>
      </c>
    </row>
    <row r="170643" spans="12:16" x14ac:dyDescent="0.25">
      <c r="L170643" s="58">
        <v>48750</v>
      </c>
      <c r="M170643" s="57">
        <v>2033</v>
      </c>
      <c r="N170643" s="57">
        <v>6</v>
      </c>
      <c r="O170643" s="57">
        <v>2</v>
      </c>
      <c r="P170643" t="s">
        <v>22</v>
      </c>
    </row>
    <row r="170644" spans="12:16" x14ac:dyDescent="0.25">
      <c r="L170644" s="58">
        <v>48750.041666666664</v>
      </c>
      <c r="M170644" s="57">
        <v>2033</v>
      </c>
      <c r="N170644" s="57">
        <v>6</v>
      </c>
      <c r="O170644" s="57">
        <v>2</v>
      </c>
      <c r="P170644" t="s">
        <v>22</v>
      </c>
    </row>
    <row r="170645" spans="12:16" x14ac:dyDescent="0.25">
      <c r="L170645" s="58">
        <v>48750.083333333336</v>
      </c>
      <c r="M170645" s="57">
        <v>2033</v>
      </c>
      <c r="N170645" s="57">
        <v>6</v>
      </c>
      <c r="O170645" s="57">
        <v>2</v>
      </c>
      <c r="P170645" t="s">
        <v>22</v>
      </c>
    </row>
    <row r="170646" spans="12:16" x14ac:dyDescent="0.25">
      <c r="L170646" s="58">
        <v>48750.125</v>
      </c>
      <c r="M170646" s="57">
        <v>2033</v>
      </c>
      <c r="N170646" s="57">
        <v>6</v>
      </c>
      <c r="O170646" s="57">
        <v>2</v>
      </c>
      <c r="P170646" t="s">
        <v>22</v>
      </c>
    </row>
    <row r="170647" spans="12:16" x14ac:dyDescent="0.25">
      <c r="L170647" s="58">
        <v>48750.166666666664</v>
      </c>
      <c r="M170647" s="57">
        <v>2033</v>
      </c>
      <c r="N170647" s="57">
        <v>6</v>
      </c>
      <c r="O170647" s="57">
        <v>2</v>
      </c>
      <c r="P170647" t="s">
        <v>22</v>
      </c>
    </row>
    <row r="170648" spans="12:16" x14ac:dyDescent="0.25">
      <c r="L170648" s="58">
        <v>48750.208333333336</v>
      </c>
      <c r="M170648" s="57">
        <v>2033</v>
      </c>
      <c r="N170648" s="57">
        <v>6</v>
      </c>
      <c r="O170648" s="57">
        <v>2</v>
      </c>
      <c r="P170648" t="s">
        <v>22</v>
      </c>
    </row>
    <row r="170649" spans="12:16" x14ac:dyDescent="0.25">
      <c r="L170649" s="58">
        <v>48750.25</v>
      </c>
      <c r="M170649" s="57">
        <v>2033</v>
      </c>
      <c r="N170649" s="57">
        <v>6</v>
      </c>
      <c r="O170649" s="57">
        <v>2</v>
      </c>
      <c r="P170649" t="s">
        <v>22</v>
      </c>
    </row>
    <row r="170650" spans="12:16" x14ac:dyDescent="0.25">
      <c r="L170650" s="58">
        <v>48750.291666666664</v>
      </c>
      <c r="M170650" s="57">
        <v>2033</v>
      </c>
      <c r="N170650" s="57">
        <v>6</v>
      </c>
      <c r="O170650" s="57">
        <v>2</v>
      </c>
      <c r="P170650" t="s">
        <v>22</v>
      </c>
    </row>
    <row r="170651" spans="12:16" x14ac:dyDescent="0.25">
      <c r="L170651" s="58">
        <v>48750.333333333336</v>
      </c>
      <c r="M170651" s="57">
        <v>2033</v>
      </c>
      <c r="N170651" s="57">
        <v>6</v>
      </c>
      <c r="O170651" s="57">
        <v>2</v>
      </c>
      <c r="P170651" t="s">
        <v>22</v>
      </c>
    </row>
    <row r="170652" spans="12:16" x14ac:dyDescent="0.25">
      <c r="L170652" s="58">
        <v>48750.375</v>
      </c>
      <c r="M170652" s="57">
        <v>2033</v>
      </c>
      <c r="N170652" s="57">
        <v>6</v>
      </c>
      <c r="O170652" s="57">
        <v>2</v>
      </c>
      <c r="P170652" t="s">
        <v>22</v>
      </c>
    </row>
    <row r="170653" spans="12:16" x14ac:dyDescent="0.25">
      <c r="L170653" s="58">
        <v>48750.416666666664</v>
      </c>
      <c r="M170653" s="57">
        <v>2033</v>
      </c>
      <c r="N170653" s="57">
        <v>6</v>
      </c>
      <c r="O170653" s="57">
        <v>2</v>
      </c>
      <c r="P170653" t="s">
        <v>22</v>
      </c>
    </row>
    <row r="170654" spans="12:16" x14ac:dyDescent="0.25">
      <c r="L170654" s="58">
        <v>48750.458333333336</v>
      </c>
      <c r="M170654" s="57">
        <v>2033</v>
      </c>
      <c r="N170654" s="57">
        <v>6</v>
      </c>
      <c r="O170654" s="57">
        <v>2</v>
      </c>
      <c r="P170654" t="s">
        <v>22</v>
      </c>
    </row>
    <row r="170655" spans="12:16" x14ac:dyDescent="0.25">
      <c r="L170655" s="58">
        <v>48750.5</v>
      </c>
      <c r="M170655" s="57">
        <v>2033</v>
      </c>
      <c r="N170655" s="57">
        <v>6</v>
      </c>
      <c r="O170655" s="57">
        <v>2</v>
      </c>
      <c r="P170655" t="s">
        <v>23</v>
      </c>
    </row>
    <row r="170656" spans="12:16" x14ac:dyDescent="0.25">
      <c r="L170656" s="58">
        <v>48750.541666666664</v>
      </c>
      <c r="M170656" s="57">
        <v>2033</v>
      </c>
      <c r="N170656" s="57">
        <v>6</v>
      </c>
      <c r="O170656" s="57">
        <v>2</v>
      </c>
      <c r="P170656" t="s">
        <v>23</v>
      </c>
    </row>
    <row r="170657" spans="12:16" x14ac:dyDescent="0.25">
      <c r="L170657" s="58">
        <v>48750.583333333336</v>
      </c>
      <c r="M170657" s="57">
        <v>2033</v>
      </c>
      <c r="N170657" s="57">
        <v>6</v>
      </c>
      <c r="O170657" s="57">
        <v>2</v>
      </c>
      <c r="P170657" t="s">
        <v>23</v>
      </c>
    </row>
    <row r="170658" spans="12:16" x14ac:dyDescent="0.25">
      <c r="L170658" s="58">
        <v>48750.625</v>
      </c>
      <c r="M170658" s="57">
        <v>2033</v>
      </c>
      <c r="N170658" s="57">
        <v>6</v>
      </c>
      <c r="O170658" s="57">
        <v>2</v>
      </c>
      <c r="P170658" t="s">
        <v>23</v>
      </c>
    </row>
    <row r="170659" spans="12:16" x14ac:dyDescent="0.25">
      <c r="L170659" s="58">
        <v>48750.666666666664</v>
      </c>
      <c r="M170659" s="57">
        <v>2033</v>
      </c>
      <c r="N170659" s="57">
        <v>6</v>
      </c>
      <c r="O170659" s="57">
        <v>2</v>
      </c>
      <c r="P170659" t="s">
        <v>23</v>
      </c>
    </row>
    <row r="170660" spans="12:16" x14ac:dyDescent="0.25">
      <c r="L170660" s="58">
        <v>48750.708333333336</v>
      </c>
      <c r="M170660" s="57">
        <v>2033</v>
      </c>
      <c r="N170660" s="57">
        <v>6</v>
      </c>
      <c r="O170660" s="57">
        <v>2</v>
      </c>
      <c r="P170660" t="s">
        <v>23</v>
      </c>
    </row>
    <row r="170661" spans="12:16" x14ac:dyDescent="0.25">
      <c r="L170661" s="58">
        <v>48750.75</v>
      </c>
      <c r="M170661" s="57">
        <v>2033</v>
      </c>
      <c r="N170661" s="57">
        <v>6</v>
      </c>
      <c r="O170661" s="57">
        <v>2</v>
      </c>
      <c r="P170661" t="s">
        <v>23</v>
      </c>
    </row>
    <row r="170662" spans="12:16" x14ac:dyDescent="0.25">
      <c r="L170662" s="58">
        <v>48750.791666666664</v>
      </c>
      <c r="M170662" s="57">
        <v>2033</v>
      </c>
      <c r="N170662" s="57">
        <v>6</v>
      </c>
      <c r="O170662" s="57">
        <v>2</v>
      </c>
      <c r="P170662" t="s">
        <v>23</v>
      </c>
    </row>
    <row r="170663" spans="12:16" x14ac:dyDescent="0.25">
      <c r="L170663" s="58">
        <v>48750.833333333336</v>
      </c>
      <c r="M170663" s="57">
        <v>2033</v>
      </c>
      <c r="N170663" s="57">
        <v>6</v>
      </c>
      <c r="O170663" s="57">
        <v>2</v>
      </c>
      <c r="P170663" t="s">
        <v>22</v>
      </c>
    </row>
    <row r="170664" spans="12:16" x14ac:dyDescent="0.25">
      <c r="L170664" s="58">
        <v>48750.875</v>
      </c>
      <c r="M170664" s="57">
        <v>2033</v>
      </c>
      <c r="N170664" s="57">
        <v>6</v>
      </c>
      <c r="O170664" s="57">
        <v>2</v>
      </c>
      <c r="P170664" t="s">
        <v>22</v>
      </c>
    </row>
    <row r="170665" spans="12:16" x14ac:dyDescent="0.25">
      <c r="L170665" s="58">
        <v>48750.916666666664</v>
      </c>
      <c r="M170665" s="57">
        <v>2033</v>
      </c>
      <c r="N170665" s="57">
        <v>6</v>
      </c>
      <c r="O170665" s="57">
        <v>2</v>
      </c>
      <c r="P170665" t="s">
        <v>22</v>
      </c>
    </row>
    <row r="170666" spans="12:16" x14ac:dyDescent="0.25">
      <c r="L170666" s="58">
        <v>48750.958333333336</v>
      </c>
      <c r="M170666" s="57">
        <v>2033</v>
      </c>
      <c r="N170666" s="57">
        <v>6</v>
      </c>
      <c r="O170666" s="57">
        <v>2</v>
      </c>
      <c r="P170666" t="s">
        <v>22</v>
      </c>
    </row>
    <row r="170667" spans="12:16" x14ac:dyDescent="0.25">
      <c r="L170667" s="58">
        <v>48751</v>
      </c>
      <c r="M170667" s="57">
        <v>2033</v>
      </c>
      <c r="N170667" s="57">
        <v>6</v>
      </c>
      <c r="O170667" s="57">
        <v>3</v>
      </c>
      <c r="P170667" t="s">
        <v>22</v>
      </c>
    </row>
    <row r="170668" spans="12:16" x14ac:dyDescent="0.25">
      <c r="L170668" s="58">
        <v>48751.041666666664</v>
      </c>
      <c r="M170668" s="57">
        <v>2033</v>
      </c>
      <c r="N170668" s="57">
        <v>6</v>
      </c>
      <c r="O170668" s="57">
        <v>3</v>
      </c>
      <c r="P170668" t="s">
        <v>22</v>
      </c>
    </row>
    <row r="170669" spans="12:16" x14ac:dyDescent="0.25">
      <c r="L170669" s="58">
        <v>48751.083333333336</v>
      </c>
      <c r="M170669" s="57">
        <v>2033</v>
      </c>
      <c r="N170669" s="57">
        <v>6</v>
      </c>
      <c r="O170669" s="57">
        <v>3</v>
      </c>
      <c r="P170669" t="s">
        <v>22</v>
      </c>
    </row>
    <row r="170670" spans="12:16" x14ac:dyDescent="0.25">
      <c r="L170670" s="58">
        <v>48751.125</v>
      </c>
      <c r="M170670" s="57">
        <v>2033</v>
      </c>
      <c r="N170670" s="57">
        <v>6</v>
      </c>
      <c r="O170670" s="57">
        <v>3</v>
      </c>
      <c r="P170670" t="s">
        <v>22</v>
      </c>
    </row>
    <row r="170671" spans="12:16" x14ac:dyDescent="0.25">
      <c r="L170671" s="58">
        <v>48751.166666666664</v>
      </c>
      <c r="M170671" s="57">
        <v>2033</v>
      </c>
      <c r="N170671" s="57">
        <v>6</v>
      </c>
      <c r="O170671" s="57">
        <v>3</v>
      </c>
      <c r="P170671" t="s">
        <v>22</v>
      </c>
    </row>
    <row r="170672" spans="12:16" x14ac:dyDescent="0.25">
      <c r="L170672" s="58">
        <v>48751.208333333336</v>
      </c>
      <c r="M170672" s="57">
        <v>2033</v>
      </c>
      <c r="N170672" s="57">
        <v>6</v>
      </c>
      <c r="O170672" s="57">
        <v>3</v>
      </c>
      <c r="P170672" t="s">
        <v>22</v>
      </c>
    </row>
    <row r="170673" spans="12:16" x14ac:dyDescent="0.25">
      <c r="L170673" s="58">
        <v>48751.25</v>
      </c>
      <c r="M170673" s="57">
        <v>2033</v>
      </c>
      <c r="N170673" s="57">
        <v>6</v>
      </c>
      <c r="O170673" s="57">
        <v>3</v>
      </c>
      <c r="P170673" t="s">
        <v>22</v>
      </c>
    </row>
    <row r="170674" spans="12:16" x14ac:dyDescent="0.25">
      <c r="L170674" s="58">
        <v>48751.291666666664</v>
      </c>
      <c r="M170674" s="57">
        <v>2033</v>
      </c>
      <c r="N170674" s="57">
        <v>6</v>
      </c>
      <c r="O170674" s="57">
        <v>3</v>
      </c>
      <c r="P170674" t="s">
        <v>22</v>
      </c>
    </row>
    <row r="170675" spans="12:16" x14ac:dyDescent="0.25">
      <c r="L170675" s="58">
        <v>48751.333333333336</v>
      </c>
      <c r="M170675" s="57">
        <v>2033</v>
      </c>
      <c r="N170675" s="57">
        <v>6</v>
      </c>
      <c r="O170675" s="57">
        <v>3</v>
      </c>
      <c r="P170675" t="s">
        <v>22</v>
      </c>
    </row>
    <row r="170676" spans="12:16" x14ac:dyDescent="0.25">
      <c r="L170676" s="58">
        <v>48751.375</v>
      </c>
      <c r="M170676" s="57">
        <v>2033</v>
      </c>
      <c r="N170676" s="57">
        <v>6</v>
      </c>
      <c r="O170676" s="57">
        <v>3</v>
      </c>
      <c r="P170676" t="s">
        <v>22</v>
      </c>
    </row>
    <row r="170677" spans="12:16" x14ac:dyDescent="0.25">
      <c r="L170677" s="58">
        <v>48751.416666666664</v>
      </c>
      <c r="M170677" s="57">
        <v>2033</v>
      </c>
      <c r="N170677" s="57">
        <v>6</v>
      </c>
      <c r="O170677" s="57">
        <v>3</v>
      </c>
      <c r="P170677" t="s">
        <v>22</v>
      </c>
    </row>
    <row r="170678" spans="12:16" x14ac:dyDescent="0.25">
      <c r="L170678" s="58">
        <v>48751.458333333336</v>
      </c>
      <c r="M170678" s="57">
        <v>2033</v>
      </c>
      <c r="N170678" s="57">
        <v>6</v>
      </c>
      <c r="O170678" s="57">
        <v>3</v>
      </c>
      <c r="P170678" t="s">
        <v>22</v>
      </c>
    </row>
    <row r="170679" spans="12:16" x14ac:dyDescent="0.25">
      <c r="L170679" s="58">
        <v>48751.5</v>
      </c>
      <c r="M170679" s="57">
        <v>2033</v>
      </c>
      <c r="N170679" s="57">
        <v>6</v>
      </c>
      <c r="O170679" s="57">
        <v>3</v>
      </c>
      <c r="P170679" t="s">
        <v>23</v>
      </c>
    </row>
    <row r="170680" spans="12:16" x14ac:dyDescent="0.25">
      <c r="L170680" s="58">
        <v>48751.541666666664</v>
      </c>
      <c r="M170680" s="57">
        <v>2033</v>
      </c>
      <c r="N170680" s="57">
        <v>6</v>
      </c>
      <c r="O170680" s="57">
        <v>3</v>
      </c>
      <c r="P170680" t="s">
        <v>23</v>
      </c>
    </row>
    <row r="170681" spans="12:16" x14ac:dyDescent="0.25">
      <c r="L170681" s="58">
        <v>48751.583333333336</v>
      </c>
      <c r="M170681" s="57">
        <v>2033</v>
      </c>
      <c r="N170681" s="57">
        <v>6</v>
      </c>
      <c r="O170681" s="57">
        <v>3</v>
      </c>
      <c r="P170681" t="s">
        <v>23</v>
      </c>
    </row>
    <row r="170682" spans="12:16" x14ac:dyDescent="0.25">
      <c r="L170682" s="58">
        <v>48751.625</v>
      </c>
      <c r="M170682" s="57">
        <v>2033</v>
      </c>
      <c r="N170682" s="57">
        <v>6</v>
      </c>
      <c r="O170682" s="57">
        <v>3</v>
      </c>
      <c r="P170682" t="s">
        <v>23</v>
      </c>
    </row>
    <row r="170683" spans="12:16" x14ac:dyDescent="0.25">
      <c r="L170683" s="58">
        <v>48751.666666666664</v>
      </c>
      <c r="M170683" s="57">
        <v>2033</v>
      </c>
      <c r="N170683" s="57">
        <v>6</v>
      </c>
      <c r="O170683" s="57">
        <v>3</v>
      </c>
      <c r="P170683" t="s">
        <v>23</v>
      </c>
    </row>
    <row r="170684" spans="12:16" x14ac:dyDescent="0.25">
      <c r="L170684" s="58">
        <v>48751.708333333336</v>
      </c>
      <c r="M170684" s="57">
        <v>2033</v>
      </c>
      <c r="N170684" s="57">
        <v>6</v>
      </c>
      <c r="O170684" s="57">
        <v>3</v>
      </c>
      <c r="P170684" t="s">
        <v>23</v>
      </c>
    </row>
    <row r="170685" spans="12:16" x14ac:dyDescent="0.25">
      <c r="L170685" s="58">
        <v>48751.75</v>
      </c>
      <c r="M170685" s="57">
        <v>2033</v>
      </c>
      <c r="N170685" s="57">
        <v>6</v>
      </c>
      <c r="O170685" s="57">
        <v>3</v>
      </c>
      <c r="P170685" t="s">
        <v>23</v>
      </c>
    </row>
    <row r="170686" spans="12:16" x14ac:dyDescent="0.25">
      <c r="L170686" s="58">
        <v>48751.791666666664</v>
      </c>
      <c r="M170686" s="57">
        <v>2033</v>
      </c>
      <c r="N170686" s="57">
        <v>6</v>
      </c>
      <c r="O170686" s="57">
        <v>3</v>
      </c>
      <c r="P170686" t="s">
        <v>23</v>
      </c>
    </row>
    <row r="170687" spans="12:16" x14ac:dyDescent="0.25">
      <c r="L170687" s="58">
        <v>48751.833333333336</v>
      </c>
      <c r="M170687" s="57">
        <v>2033</v>
      </c>
      <c r="N170687" s="57">
        <v>6</v>
      </c>
      <c r="O170687" s="57">
        <v>3</v>
      </c>
      <c r="P170687" t="s">
        <v>22</v>
      </c>
    </row>
    <row r="170688" spans="12:16" x14ac:dyDescent="0.25">
      <c r="L170688" s="58">
        <v>48751.875</v>
      </c>
      <c r="M170688" s="57">
        <v>2033</v>
      </c>
      <c r="N170688" s="57">
        <v>6</v>
      </c>
      <c r="O170688" s="57">
        <v>3</v>
      </c>
      <c r="P170688" t="s">
        <v>22</v>
      </c>
    </row>
    <row r="170689" spans="12:16" x14ac:dyDescent="0.25">
      <c r="L170689" s="58">
        <v>48751.916666666664</v>
      </c>
      <c r="M170689" s="57">
        <v>2033</v>
      </c>
      <c r="N170689" s="57">
        <v>6</v>
      </c>
      <c r="O170689" s="57">
        <v>3</v>
      </c>
      <c r="P170689" t="s">
        <v>22</v>
      </c>
    </row>
    <row r="170690" spans="12:16" x14ac:dyDescent="0.25">
      <c r="L170690" s="58">
        <v>48751.958333333336</v>
      </c>
      <c r="M170690" s="57">
        <v>2033</v>
      </c>
      <c r="N170690" s="57">
        <v>6</v>
      </c>
      <c r="O170690" s="57">
        <v>3</v>
      </c>
      <c r="P170690" t="s">
        <v>22</v>
      </c>
    </row>
    <row r="170691" spans="12:16" x14ac:dyDescent="0.25">
      <c r="L170691" s="58">
        <v>48752</v>
      </c>
      <c r="M170691" s="57">
        <v>2033</v>
      </c>
      <c r="N170691" s="57">
        <v>6</v>
      </c>
      <c r="O170691" s="57">
        <v>4</v>
      </c>
      <c r="P170691" t="s">
        <v>22</v>
      </c>
    </row>
    <row r="170692" spans="12:16" x14ac:dyDescent="0.25">
      <c r="L170692" s="58">
        <v>48752.041666666664</v>
      </c>
      <c r="M170692" s="57">
        <v>2033</v>
      </c>
      <c r="N170692" s="57">
        <v>6</v>
      </c>
      <c r="O170692" s="57">
        <v>4</v>
      </c>
      <c r="P170692" t="s">
        <v>22</v>
      </c>
    </row>
    <row r="170693" spans="12:16" x14ac:dyDescent="0.25">
      <c r="L170693" s="58">
        <v>48752.083333333336</v>
      </c>
      <c r="M170693" s="57">
        <v>2033</v>
      </c>
      <c r="N170693" s="57">
        <v>6</v>
      </c>
      <c r="O170693" s="57">
        <v>4</v>
      </c>
      <c r="P170693" t="s">
        <v>22</v>
      </c>
    </row>
    <row r="170694" spans="12:16" x14ac:dyDescent="0.25">
      <c r="L170694" s="58">
        <v>48752.125</v>
      </c>
      <c r="M170694" s="57">
        <v>2033</v>
      </c>
      <c r="N170694" s="57">
        <v>6</v>
      </c>
      <c r="O170694" s="57">
        <v>4</v>
      </c>
      <c r="P170694" t="s">
        <v>22</v>
      </c>
    </row>
    <row r="170695" spans="12:16" x14ac:dyDescent="0.25">
      <c r="L170695" s="58">
        <v>48752.166666666664</v>
      </c>
      <c r="M170695" s="57">
        <v>2033</v>
      </c>
      <c r="N170695" s="57">
        <v>6</v>
      </c>
      <c r="O170695" s="57">
        <v>4</v>
      </c>
      <c r="P170695" t="s">
        <v>22</v>
      </c>
    </row>
    <row r="170696" spans="12:16" x14ac:dyDescent="0.25">
      <c r="L170696" s="58">
        <v>48752.208333333336</v>
      </c>
      <c r="M170696" s="57">
        <v>2033</v>
      </c>
      <c r="N170696" s="57">
        <v>6</v>
      </c>
      <c r="O170696" s="57">
        <v>4</v>
      </c>
      <c r="P170696" t="s">
        <v>22</v>
      </c>
    </row>
    <row r="170697" spans="12:16" x14ac:dyDescent="0.25">
      <c r="L170697" s="58">
        <v>48752.25</v>
      </c>
      <c r="M170697" s="57">
        <v>2033</v>
      </c>
      <c r="N170697" s="57">
        <v>6</v>
      </c>
      <c r="O170697" s="57">
        <v>4</v>
      </c>
      <c r="P170697" t="s">
        <v>22</v>
      </c>
    </row>
    <row r="170698" spans="12:16" x14ac:dyDescent="0.25">
      <c r="L170698" s="58">
        <v>48752.291666666664</v>
      </c>
      <c r="M170698" s="57">
        <v>2033</v>
      </c>
      <c r="N170698" s="57">
        <v>6</v>
      </c>
      <c r="O170698" s="57">
        <v>4</v>
      </c>
      <c r="P170698" t="s">
        <v>22</v>
      </c>
    </row>
    <row r="170699" spans="12:16" x14ac:dyDescent="0.25">
      <c r="L170699" s="58">
        <v>48752.333333333336</v>
      </c>
      <c r="M170699" s="57">
        <v>2033</v>
      </c>
      <c r="N170699" s="57">
        <v>6</v>
      </c>
      <c r="O170699" s="57">
        <v>4</v>
      </c>
      <c r="P170699" t="s">
        <v>22</v>
      </c>
    </row>
    <row r="170700" spans="12:16" x14ac:dyDescent="0.25">
      <c r="L170700" s="58">
        <v>48752.375</v>
      </c>
      <c r="M170700" s="57">
        <v>2033</v>
      </c>
      <c r="N170700" s="57">
        <v>6</v>
      </c>
      <c r="O170700" s="57">
        <v>4</v>
      </c>
      <c r="P170700" t="s">
        <v>22</v>
      </c>
    </row>
    <row r="170701" spans="12:16" x14ac:dyDescent="0.25">
      <c r="L170701" s="58">
        <v>48752.416666666664</v>
      </c>
      <c r="M170701" s="57">
        <v>2033</v>
      </c>
      <c r="N170701" s="57">
        <v>6</v>
      </c>
      <c r="O170701" s="57">
        <v>4</v>
      </c>
      <c r="P170701" t="s">
        <v>22</v>
      </c>
    </row>
    <row r="170702" spans="12:16" x14ac:dyDescent="0.25">
      <c r="L170702" s="58">
        <v>48752.458333333336</v>
      </c>
      <c r="M170702" s="57">
        <v>2033</v>
      </c>
      <c r="N170702" s="57">
        <v>6</v>
      </c>
      <c r="O170702" s="57">
        <v>4</v>
      </c>
      <c r="P170702" t="s">
        <v>22</v>
      </c>
    </row>
    <row r="170703" spans="12:16" x14ac:dyDescent="0.25">
      <c r="L170703" s="58">
        <v>48752.5</v>
      </c>
      <c r="M170703" s="57">
        <v>2033</v>
      </c>
      <c r="N170703" s="57">
        <v>6</v>
      </c>
      <c r="O170703" s="57">
        <v>4</v>
      </c>
      <c r="P170703" t="s">
        <v>23</v>
      </c>
    </row>
    <row r="170704" spans="12:16" x14ac:dyDescent="0.25">
      <c r="L170704" s="58">
        <v>48752.541666666664</v>
      </c>
      <c r="M170704" s="57">
        <v>2033</v>
      </c>
      <c r="N170704" s="57">
        <v>6</v>
      </c>
      <c r="O170704" s="57">
        <v>4</v>
      </c>
      <c r="P170704" t="s">
        <v>23</v>
      </c>
    </row>
    <row r="170705" spans="12:16" x14ac:dyDescent="0.25">
      <c r="L170705" s="58">
        <v>48752.583333333336</v>
      </c>
      <c r="M170705" s="57">
        <v>2033</v>
      </c>
      <c r="N170705" s="57">
        <v>6</v>
      </c>
      <c r="O170705" s="57">
        <v>4</v>
      </c>
      <c r="P170705" t="s">
        <v>23</v>
      </c>
    </row>
    <row r="170706" spans="12:16" x14ac:dyDescent="0.25">
      <c r="L170706" s="58">
        <v>48752.625</v>
      </c>
      <c r="M170706" s="57">
        <v>2033</v>
      </c>
      <c r="N170706" s="57">
        <v>6</v>
      </c>
      <c r="O170706" s="57">
        <v>4</v>
      </c>
      <c r="P170706" t="s">
        <v>23</v>
      </c>
    </row>
    <row r="170707" spans="12:16" x14ac:dyDescent="0.25">
      <c r="L170707" s="58">
        <v>48752.666666666664</v>
      </c>
      <c r="M170707" s="57">
        <v>2033</v>
      </c>
      <c r="N170707" s="57">
        <v>6</v>
      </c>
      <c r="O170707" s="57">
        <v>4</v>
      </c>
      <c r="P170707" t="s">
        <v>23</v>
      </c>
    </row>
    <row r="170708" spans="12:16" x14ac:dyDescent="0.25">
      <c r="L170708" s="58">
        <v>48752.708333333336</v>
      </c>
      <c r="M170708" s="57">
        <v>2033</v>
      </c>
      <c r="N170708" s="57">
        <v>6</v>
      </c>
      <c r="O170708" s="57">
        <v>4</v>
      </c>
      <c r="P170708" t="s">
        <v>23</v>
      </c>
    </row>
    <row r="170709" spans="12:16" x14ac:dyDescent="0.25">
      <c r="L170709" s="58">
        <v>48752.75</v>
      </c>
      <c r="M170709" s="57">
        <v>2033</v>
      </c>
      <c r="N170709" s="57">
        <v>6</v>
      </c>
      <c r="O170709" s="57">
        <v>4</v>
      </c>
      <c r="P170709" t="s">
        <v>23</v>
      </c>
    </row>
    <row r="170710" spans="12:16" x14ac:dyDescent="0.25">
      <c r="L170710" s="58">
        <v>48752.791666666664</v>
      </c>
      <c r="M170710" s="57">
        <v>2033</v>
      </c>
      <c r="N170710" s="57">
        <v>6</v>
      </c>
      <c r="O170710" s="57">
        <v>4</v>
      </c>
      <c r="P170710" t="s">
        <v>23</v>
      </c>
    </row>
    <row r="170711" spans="12:16" x14ac:dyDescent="0.25">
      <c r="L170711" s="58">
        <v>48752.833333333336</v>
      </c>
      <c r="M170711" s="57">
        <v>2033</v>
      </c>
      <c r="N170711" s="57">
        <v>6</v>
      </c>
      <c r="O170711" s="57">
        <v>4</v>
      </c>
      <c r="P170711" t="s">
        <v>22</v>
      </c>
    </row>
    <row r="170712" spans="12:16" x14ac:dyDescent="0.25">
      <c r="L170712" s="58">
        <v>48752.875</v>
      </c>
      <c r="M170712" s="57">
        <v>2033</v>
      </c>
      <c r="N170712" s="57">
        <v>6</v>
      </c>
      <c r="O170712" s="57">
        <v>4</v>
      </c>
      <c r="P170712" t="s">
        <v>22</v>
      </c>
    </row>
    <row r="170713" spans="12:16" x14ac:dyDescent="0.25">
      <c r="L170713" s="58">
        <v>48752.916666666664</v>
      </c>
      <c r="M170713" s="57">
        <v>2033</v>
      </c>
      <c r="N170713" s="57">
        <v>6</v>
      </c>
      <c r="O170713" s="57">
        <v>4</v>
      </c>
      <c r="P170713" t="s">
        <v>22</v>
      </c>
    </row>
    <row r="170714" spans="12:16" x14ac:dyDescent="0.25">
      <c r="L170714" s="58">
        <v>48752.958333333336</v>
      </c>
      <c r="M170714" s="57">
        <v>2033</v>
      </c>
      <c r="N170714" s="57">
        <v>6</v>
      </c>
      <c r="O170714" s="57">
        <v>4</v>
      </c>
      <c r="P170714" t="s">
        <v>22</v>
      </c>
    </row>
    <row r="170715" spans="12:16" x14ac:dyDescent="0.25">
      <c r="L170715" s="58">
        <v>48753</v>
      </c>
      <c r="M170715" s="57">
        <v>2033</v>
      </c>
      <c r="N170715" s="57">
        <v>6</v>
      </c>
      <c r="O170715" s="57">
        <v>5</v>
      </c>
      <c r="P170715" t="s">
        <v>22</v>
      </c>
    </row>
    <row r="170716" spans="12:16" x14ac:dyDescent="0.25">
      <c r="L170716" s="58">
        <v>48753.041666666664</v>
      </c>
      <c r="M170716" s="57">
        <v>2033</v>
      </c>
      <c r="N170716" s="57">
        <v>6</v>
      </c>
      <c r="O170716" s="57">
        <v>5</v>
      </c>
      <c r="P170716" t="s">
        <v>22</v>
      </c>
    </row>
    <row r="170717" spans="12:16" x14ac:dyDescent="0.25">
      <c r="L170717" s="58">
        <v>48753.083333333336</v>
      </c>
      <c r="M170717" s="57">
        <v>2033</v>
      </c>
      <c r="N170717" s="57">
        <v>6</v>
      </c>
      <c r="O170717" s="57">
        <v>5</v>
      </c>
      <c r="P170717" t="s">
        <v>22</v>
      </c>
    </row>
    <row r="170718" spans="12:16" x14ac:dyDescent="0.25">
      <c r="L170718" s="58">
        <v>48753.125</v>
      </c>
      <c r="M170718" s="57">
        <v>2033</v>
      </c>
      <c r="N170718" s="57">
        <v>6</v>
      </c>
      <c r="O170718" s="57">
        <v>5</v>
      </c>
      <c r="P170718" t="s">
        <v>22</v>
      </c>
    </row>
    <row r="170719" spans="12:16" x14ac:dyDescent="0.25">
      <c r="L170719" s="58">
        <v>48753.166666666664</v>
      </c>
      <c r="M170719" s="57">
        <v>2033</v>
      </c>
      <c r="N170719" s="57">
        <v>6</v>
      </c>
      <c r="O170719" s="57">
        <v>5</v>
      </c>
      <c r="P170719" t="s">
        <v>22</v>
      </c>
    </row>
    <row r="170720" spans="12:16" x14ac:dyDescent="0.25">
      <c r="L170720" s="58">
        <v>48753.208333333336</v>
      </c>
      <c r="M170720" s="57">
        <v>2033</v>
      </c>
      <c r="N170720" s="57">
        <v>6</v>
      </c>
      <c r="O170720" s="57">
        <v>5</v>
      </c>
      <c r="P170720" t="s">
        <v>22</v>
      </c>
    </row>
    <row r="170721" spans="12:16" x14ac:dyDescent="0.25">
      <c r="L170721" s="58">
        <v>48753.25</v>
      </c>
      <c r="M170721" s="57">
        <v>2033</v>
      </c>
      <c r="N170721" s="57">
        <v>6</v>
      </c>
      <c r="O170721" s="57">
        <v>5</v>
      </c>
      <c r="P170721" t="s">
        <v>22</v>
      </c>
    </row>
    <row r="170722" spans="12:16" x14ac:dyDescent="0.25">
      <c r="L170722" s="58">
        <v>48753.291666666664</v>
      </c>
      <c r="M170722" s="57">
        <v>2033</v>
      </c>
      <c r="N170722" s="57">
        <v>6</v>
      </c>
      <c r="O170722" s="57">
        <v>5</v>
      </c>
      <c r="P170722" t="s">
        <v>22</v>
      </c>
    </row>
    <row r="170723" spans="12:16" x14ac:dyDescent="0.25">
      <c r="L170723" s="58">
        <v>48753.333333333336</v>
      </c>
      <c r="M170723" s="57">
        <v>2033</v>
      </c>
      <c r="N170723" s="57">
        <v>6</v>
      </c>
      <c r="O170723" s="57">
        <v>5</v>
      </c>
      <c r="P170723" t="s">
        <v>22</v>
      </c>
    </row>
    <row r="170724" spans="12:16" x14ac:dyDescent="0.25">
      <c r="L170724" s="58">
        <v>48753.375</v>
      </c>
      <c r="M170724" s="57">
        <v>2033</v>
      </c>
      <c r="N170724" s="57">
        <v>6</v>
      </c>
      <c r="O170724" s="57">
        <v>5</v>
      </c>
      <c r="P170724" t="s">
        <v>22</v>
      </c>
    </row>
    <row r="170725" spans="12:16" x14ac:dyDescent="0.25">
      <c r="L170725" s="58">
        <v>48753.416666666664</v>
      </c>
      <c r="M170725" s="57">
        <v>2033</v>
      </c>
      <c r="N170725" s="57">
        <v>6</v>
      </c>
      <c r="O170725" s="57">
        <v>5</v>
      </c>
      <c r="P170725" t="s">
        <v>22</v>
      </c>
    </row>
    <row r="170726" spans="12:16" x14ac:dyDescent="0.25">
      <c r="L170726" s="58">
        <v>48753.458333333336</v>
      </c>
      <c r="M170726" s="57">
        <v>2033</v>
      </c>
      <c r="N170726" s="57">
        <v>6</v>
      </c>
      <c r="O170726" s="57">
        <v>5</v>
      </c>
      <c r="P170726" t="s">
        <v>22</v>
      </c>
    </row>
    <row r="170727" spans="12:16" x14ac:dyDescent="0.25">
      <c r="L170727" s="58">
        <v>48753.5</v>
      </c>
      <c r="M170727" s="57">
        <v>2033</v>
      </c>
      <c r="N170727" s="57">
        <v>6</v>
      </c>
      <c r="O170727" s="57">
        <v>5</v>
      </c>
      <c r="P170727" t="s">
        <v>23</v>
      </c>
    </row>
    <row r="170728" spans="12:16" x14ac:dyDescent="0.25">
      <c r="L170728" s="58">
        <v>48753.541666666664</v>
      </c>
      <c r="M170728" s="57">
        <v>2033</v>
      </c>
      <c r="N170728" s="57">
        <v>6</v>
      </c>
      <c r="O170728" s="57">
        <v>5</v>
      </c>
      <c r="P170728" t="s">
        <v>23</v>
      </c>
    </row>
    <row r="170729" spans="12:16" x14ac:dyDescent="0.25">
      <c r="L170729" s="58">
        <v>48753.583333333336</v>
      </c>
      <c r="M170729" s="57">
        <v>2033</v>
      </c>
      <c r="N170729" s="57">
        <v>6</v>
      </c>
      <c r="O170729" s="57">
        <v>5</v>
      </c>
      <c r="P170729" t="s">
        <v>23</v>
      </c>
    </row>
    <row r="170730" spans="12:16" x14ac:dyDescent="0.25">
      <c r="L170730" s="58">
        <v>48753.625</v>
      </c>
      <c r="M170730" s="57">
        <v>2033</v>
      </c>
      <c r="N170730" s="57">
        <v>6</v>
      </c>
      <c r="O170730" s="57">
        <v>5</v>
      </c>
      <c r="P170730" t="s">
        <v>23</v>
      </c>
    </row>
    <row r="170731" spans="12:16" x14ac:dyDescent="0.25">
      <c r="L170731" s="58">
        <v>48753.666666666664</v>
      </c>
      <c r="M170731" s="57">
        <v>2033</v>
      </c>
      <c r="N170731" s="57">
        <v>6</v>
      </c>
      <c r="O170731" s="57">
        <v>5</v>
      </c>
      <c r="P170731" t="s">
        <v>23</v>
      </c>
    </row>
    <row r="170732" spans="12:16" x14ac:dyDescent="0.25">
      <c r="L170732" s="58">
        <v>48753.708333333336</v>
      </c>
      <c r="M170732" s="57">
        <v>2033</v>
      </c>
      <c r="N170732" s="57">
        <v>6</v>
      </c>
      <c r="O170732" s="57">
        <v>5</v>
      </c>
      <c r="P170732" t="s">
        <v>23</v>
      </c>
    </row>
    <row r="170733" spans="12:16" x14ac:dyDescent="0.25">
      <c r="L170733" s="58">
        <v>48753.75</v>
      </c>
      <c r="M170733" s="57">
        <v>2033</v>
      </c>
      <c r="N170733" s="57">
        <v>6</v>
      </c>
      <c r="O170733" s="57">
        <v>5</v>
      </c>
      <c r="P170733" t="s">
        <v>23</v>
      </c>
    </row>
    <row r="170734" spans="12:16" x14ac:dyDescent="0.25">
      <c r="L170734" s="58">
        <v>48753.791666666664</v>
      </c>
      <c r="M170734" s="57">
        <v>2033</v>
      </c>
      <c r="N170734" s="57">
        <v>6</v>
      </c>
      <c r="O170734" s="57">
        <v>5</v>
      </c>
      <c r="P170734" t="s">
        <v>23</v>
      </c>
    </row>
    <row r="170735" spans="12:16" x14ac:dyDescent="0.25">
      <c r="L170735" s="58">
        <v>48753.833333333336</v>
      </c>
      <c r="M170735" s="57">
        <v>2033</v>
      </c>
      <c r="N170735" s="57">
        <v>6</v>
      </c>
      <c r="O170735" s="57">
        <v>5</v>
      </c>
      <c r="P170735" t="s">
        <v>22</v>
      </c>
    </row>
    <row r="170736" spans="12:16" x14ac:dyDescent="0.25">
      <c r="L170736" s="58">
        <v>48753.875</v>
      </c>
      <c r="M170736" s="57">
        <v>2033</v>
      </c>
      <c r="N170736" s="57">
        <v>6</v>
      </c>
      <c r="O170736" s="57">
        <v>5</v>
      </c>
      <c r="P170736" t="s">
        <v>22</v>
      </c>
    </row>
    <row r="170737" spans="12:16" x14ac:dyDescent="0.25">
      <c r="L170737" s="58">
        <v>48753.916666666664</v>
      </c>
      <c r="M170737" s="57">
        <v>2033</v>
      </c>
      <c r="N170737" s="57">
        <v>6</v>
      </c>
      <c r="O170737" s="57">
        <v>5</v>
      </c>
      <c r="P170737" t="s">
        <v>22</v>
      </c>
    </row>
    <row r="170738" spans="12:16" x14ac:dyDescent="0.25">
      <c r="L170738" s="58">
        <v>48753.958333333336</v>
      </c>
      <c r="M170738" s="57">
        <v>2033</v>
      </c>
      <c r="N170738" s="57">
        <v>6</v>
      </c>
      <c r="O170738" s="57">
        <v>5</v>
      </c>
      <c r="P170738" t="s">
        <v>22</v>
      </c>
    </row>
    <row r="170739" spans="12:16" x14ac:dyDescent="0.25">
      <c r="L170739" s="58">
        <v>48754</v>
      </c>
      <c r="M170739" s="57">
        <v>2033</v>
      </c>
      <c r="N170739" s="57">
        <v>6</v>
      </c>
      <c r="O170739" s="57">
        <v>6</v>
      </c>
      <c r="P170739" t="s">
        <v>22</v>
      </c>
    </row>
    <row r="170740" spans="12:16" x14ac:dyDescent="0.25">
      <c r="L170740" s="58">
        <v>48754.041666666664</v>
      </c>
      <c r="M170740" s="57">
        <v>2033</v>
      </c>
      <c r="N170740" s="57">
        <v>6</v>
      </c>
      <c r="O170740" s="57">
        <v>6</v>
      </c>
      <c r="P170740" t="s">
        <v>22</v>
      </c>
    </row>
    <row r="170741" spans="12:16" x14ac:dyDescent="0.25">
      <c r="L170741" s="58">
        <v>48754.083333333336</v>
      </c>
      <c r="M170741" s="57">
        <v>2033</v>
      </c>
      <c r="N170741" s="57">
        <v>6</v>
      </c>
      <c r="O170741" s="57">
        <v>6</v>
      </c>
      <c r="P170741" t="s">
        <v>22</v>
      </c>
    </row>
    <row r="170742" spans="12:16" x14ac:dyDescent="0.25">
      <c r="L170742" s="58">
        <v>48754.125</v>
      </c>
      <c r="M170742" s="57">
        <v>2033</v>
      </c>
      <c r="N170742" s="57">
        <v>6</v>
      </c>
      <c r="O170742" s="57">
        <v>6</v>
      </c>
      <c r="P170742" t="s">
        <v>22</v>
      </c>
    </row>
    <row r="170743" spans="12:16" x14ac:dyDescent="0.25">
      <c r="L170743" s="58">
        <v>48754.166666666664</v>
      </c>
      <c r="M170743" s="57">
        <v>2033</v>
      </c>
      <c r="N170743" s="57">
        <v>6</v>
      </c>
      <c r="O170743" s="57">
        <v>6</v>
      </c>
      <c r="P170743" t="s">
        <v>22</v>
      </c>
    </row>
    <row r="170744" spans="12:16" x14ac:dyDescent="0.25">
      <c r="L170744" s="58">
        <v>48754.208333333336</v>
      </c>
      <c r="M170744" s="57">
        <v>2033</v>
      </c>
      <c r="N170744" s="57">
        <v>6</v>
      </c>
      <c r="O170744" s="57">
        <v>6</v>
      </c>
      <c r="P170744" t="s">
        <v>22</v>
      </c>
    </row>
    <row r="170745" spans="12:16" x14ac:dyDescent="0.25">
      <c r="L170745" s="58">
        <v>48754.25</v>
      </c>
      <c r="M170745" s="57">
        <v>2033</v>
      </c>
      <c r="N170745" s="57">
        <v>6</v>
      </c>
      <c r="O170745" s="57">
        <v>6</v>
      </c>
      <c r="P170745" t="s">
        <v>22</v>
      </c>
    </row>
    <row r="170746" spans="12:16" x14ac:dyDescent="0.25">
      <c r="L170746" s="58">
        <v>48754.291666666664</v>
      </c>
      <c r="M170746" s="57">
        <v>2033</v>
      </c>
      <c r="N170746" s="57">
        <v>6</v>
      </c>
      <c r="O170746" s="57">
        <v>6</v>
      </c>
      <c r="P170746" t="s">
        <v>22</v>
      </c>
    </row>
    <row r="170747" spans="12:16" x14ac:dyDescent="0.25">
      <c r="L170747" s="58">
        <v>48754.333333333336</v>
      </c>
      <c r="M170747" s="57">
        <v>2033</v>
      </c>
      <c r="N170747" s="57">
        <v>6</v>
      </c>
      <c r="O170747" s="57">
        <v>6</v>
      </c>
      <c r="P170747" t="s">
        <v>22</v>
      </c>
    </row>
    <row r="170748" spans="12:16" x14ac:dyDescent="0.25">
      <c r="L170748" s="58">
        <v>48754.375</v>
      </c>
      <c r="M170748" s="57">
        <v>2033</v>
      </c>
      <c r="N170748" s="57">
        <v>6</v>
      </c>
      <c r="O170748" s="57">
        <v>6</v>
      </c>
      <c r="P170748" t="s">
        <v>22</v>
      </c>
    </row>
    <row r="170749" spans="12:16" x14ac:dyDescent="0.25">
      <c r="L170749" s="58">
        <v>48754.416666666664</v>
      </c>
      <c r="M170749" s="57">
        <v>2033</v>
      </c>
      <c r="N170749" s="57">
        <v>6</v>
      </c>
      <c r="O170749" s="57">
        <v>6</v>
      </c>
      <c r="P170749" t="s">
        <v>22</v>
      </c>
    </row>
    <row r="170750" spans="12:16" x14ac:dyDescent="0.25">
      <c r="L170750" s="58">
        <v>48754.458333333336</v>
      </c>
      <c r="M170750" s="57">
        <v>2033</v>
      </c>
      <c r="N170750" s="57">
        <v>6</v>
      </c>
      <c r="O170750" s="57">
        <v>6</v>
      </c>
      <c r="P170750" t="s">
        <v>22</v>
      </c>
    </row>
    <row r="170751" spans="12:16" x14ac:dyDescent="0.25">
      <c r="L170751" s="58">
        <v>48754.5</v>
      </c>
      <c r="M170751" s="57">
        <v>2033</v>
      </c>
      <c r="N170751" s="57">
        <v>6</v>
      </c>
      <c r="O170751" s="57">
        <v>6</v>
      </c>
      <c r="P170751" t="s">
        <v>23</v>
      </c>
    </row>
    <row r="170752" spans="12:16" x14ac:dyDescent="0.25">
      <c r="L170752" s="58">
        <v>48754.541666666664</v>
      </c>
      <c r="M170752" s="57">
        <v>2033</v>
      </c>
      <c r="N170752" s="57">
        <v>6</v>
      </c>
      <c r="O170752" s="57">
        <v>6</v>
      </c>
      <c r="P170752" t="s">
        <v>23</v>
      </c>
    </row>
    <row r="170753" spans="12:16" x14ac:dyDescent="0.25">
      <c r="L170753" s="58">
        <v>48754.583333333336</v>
      </c>
      <c r="M170753" s="57">
        <v>2033</v>
      </c>
      <c r="N170753" s="57">
        <v>6</v>
      </c>
      <c r="O170753" s="57">
        <v>6</v>
      </c>
      <c r="P170753" t="s">
        <v>23</v>
      </c>
    </row>
    <row r="170754" spans="12:16" x14ac:dyDescent="0.25">
      <c r="L170754" s="58">
        <v>48754.625</v>
      </c>
      <c r="M170754" s="57">
        <v>2033</v>
      </c>
      <c r="N170754" s="57">
        <v>6</v>
      </c>
      <c r="O170754" s="57">
        <v>6</v>
      </c>
      <c r="P170754" t="s">
        <v>23</v>
      </c>
    </row>
    <row r="170755" spans="12:16" x14ac:dyDescent="0.25">
      <c r="L170755" s="58">
        <v>48754.666666666664</v>
      </c>
      <c r="M170755" s="57">
        <v>2033</v>
      </c>
      <c r="N170755" s="57">
        <v>6</v>
      </c>
      <c r="O170755" s="57">
        <v>6</v>
      </c>
      <c r="P170755" t="s">
        <v>23</v>
      </c>
    </row>
    <row r="170756" spans="12:16" x14ac:dyDescent="0.25">
      <c r="L170756" s="58">
        <v>48754.708333333336</v>
      </c>
      <c r="M170756" s="57">
        <v>2033</v>
      </c>
      <c r="N170756" s="57">
        <v>6</v>
      </c>
      <c r="O170756" s="57">
        <v>6</v>
      </c>
      <c r="P170756" t="s">
        <v>23</v>
      </c>
    </row>
    <row r="170757" spans="12:16" x14ac:dyDescent="0.25">
      <c r="L170757" s="58">
        <v>48754.75</v>
      </c>
      <c r="M170757" s="57">
        <v>2033</v>
      </c>
      <c r="N170757" s="57">
        <v>6</v>
      </c>
      <c r="O170757" s="57">
        <v>6</v>
      </c>
      <c r="P170757" t="s">
        <v>23</v>
      </c>
    </row>
    <row r="170758" spans="12:16" x14ac:dyDescent="0.25">
      <c r="L170758" s="58">
        <v>48754.791666666664</v>
      </c>
      <c r="M170758" s="57">
        <v>2033</v>
      </c>
      <c r="N170758" s="57">
        <v>6</v>
      </c>
      <c r="O170758" s="57">
        <v>6</v>
      </c>
      <c r="P170758" t="s">
        <v>23</v>
      </c>
    </row>
    <row r="170759" spans="12:16" x14ac:dyDescent="0.25">
      <c r="L170759" s="58">
        <v>48754.833333333336</v>
      </c>
      <c r="M170759" s="57">
        <v>2033</v>
      </c>
      <c r="N170759" s="57">
        <v>6</v>
      </c>
      <c r="O170759" s="57">
        <v>6</v>
      </c>
      <c r="P170759" t="s">
        <v>22</v>
      </c>
    </row>
    <row r="170760" spans="12:16" x14ac:dyDescent="0.25">
      <c r="L170760" s="58">
        <v>48754.875</v>
      </c>
      <c r="M170760" s="57">
        <v>2033</v>
      </c>
      <c r="N170760" s="57">
        <v>6</v>
      </c>
      <c r="O170760" s="57">
        <v>6</v>
      </c>
      <c r="P170760" t="s">
        <v>22</v>
      </c>
    </row>
    <row r="170761" spans="12:16" x14ac:dyDescent="0.25">
      <c r="L170761" s="58">
        <v>48754.916666666664</v>
      </c>
      <c r="M170761" s="57">
        <v>2033</v>
      </c>
      <c r="N170761" s="57">
        <v>6</v>
      </c>
      <c r="O170761" s="57">
        <v>6</v>
      </c>
      <c r="P170761" t="s">
        <v>22</v>
      </c>
    </row>
    <row r="170762" spans="12:16" x14ac:dyDescent="0.25">
      <c r="L170762" s="58">
        <v>48754.958333333336</v>
      </c>
      <c r="M170762" s="57">
        <v>2033</v>
      </c>
      <c r="N170762" s="57">
        <v>6</v>
      </c>
      <c r="O170762" s="57">
        <v>6</v>
      </c>
      <c r="P170762" t="s">
        <v>22</v>
      </c>
    </row>
    <row r="170763" spans="12:16" x14ac:dyDescent="0.25">
      <c r="L170763" s="58">
        <v>48755</v>
      </c>
      <c r="M170763" s="57">
        <v>2033</v>
      </c>
      <c r="N170763" s="57">
        <v>6</v>
      </c>
      <c r="O170763" s="57">
        <v>7</v>
      </c>
      <c r="P170763" t="s">
        <v>22</v>
      </c>
    </row>
    <row r="170764" spans="12:16" x14ac:dyDescent="0.25">
      <c r="L170764" s="58">
        <v>48755.041666666664</v>
      </c>
      <c r="M170764" s="57">
        <v>2033</v>
      </c>
      <c r="N170764" s="57">
        <v>6</v>
      </c>
      <c r="O170764" s="57">
        <v>7</v>
      </c>
      <c r="P170764" t="s">
        <v>22</v>
      </c>
    </row>
    <row r="170765" spans="12:16" x14ac:dyDescent="0.25">
      <c r="L170765" s="58">
        <v>48755.083333333336</v>
      </c>
      <c r="M170765" s="57">
        <v>2033</v>
      </c>
      <c r="N170765" s="57">
        <v>6</v>
      </c>
      <c r="O170765" s="57">
        <v>7</v>
      </c>
      <c r="P170765" t="s">
        <v>22</v>
      </c>
    </row>
    <row r="170766" spans="12:16" x14ac:dyDescent="0.25">
      <c r="L170766" s="58">
        <v>48755.125</v>
      </c>
      <c r="M170766" s="57">
        <v>2033</v>
      </c>
      <c r="N170766" s="57">
        <v>6</v>
      </c>
      <c r="O170766" s="57">
        <v>7</v>
      </c>
      <c r="P170766" t="s">
        <v>22</v>
      </c>
    </row>
    <row r="170767" spans="12:16" x14ac:dyDescent="0.25">
      <c r="L170767" s="58">
        <v>48755.166666666664</v>
      </c>
      <c r="M170767" s="57">
        <v>2033</v>
      </c>
      <c r="N170767" s="57">
        <v>6</v>
      </c>
      <c r="O170767" s="57">
        <v>7</v>
      </c>
      <c r="P170767" t="s">
        <v>22</v>
      </c>
    </row>
    <row r="170768" spans="12:16" x14ac:dyDescent="0.25">
      <c r="L170768" s="58">
        <v>48755.208333333336</v>
      </c>
      <c r="M170768" s="57">
        <v>2033</v>
      </c>
      <c r="N170768" s="57">
        <v>6</v>
      </c>
      <c r="O170768" s="57">
        <v>7</v>
      </c>
      <c r="P170768" t="s">
        <v>22</v>
      </c>
    </row>
    <row r="170769" spans="12:16" x14ac:dyDescent="0.25">
      <c r="L170769" s="58">
        <v>48755.25</v>
      </c>
      <c r="M170769" s="57">
        <v>2033</v>
      </c>
      <c r="N170769" s="57">
        <v>6</v>
      </c>
      <c r="O170769" s="57">
        <v>7</v>
      </c>
      <c r="P170769" t="s">
        <v>22</v>
      </c>
    </row>
    <row r="170770" spans="12:16" x14ac:dyDescent="0.25">
      <c r="L170770" s="58">
        <v>48755.291666666664</v>
      </c>
      <c r="M170770" s="57">
        <v>2033</v>
      </c>
      <c r="N170770" s="57">
        <v>6</v>
      </c>
      <c r="O170770" s="57">
        <v>7</v>
      </c>
      <c r="P170770" t="s">
        <v>22</v>
      </c>
    </row>
    <row r="170771" spans="12:16" x14ac:dyDescent="0.25">
      <c r="L170771" s="58">
        <v>48755.333333333336</v>
      </c>
      <c r="M170771" s="57">
        <v>2033</v>
      </c>
      <c r="N170771" s="57">
        <v>6</v>
      </c>
      <c r="O170771" s="57">
        <v>7</v>
      </c>
      <c r="P170771" t="s">
        <v>22</v>
      </c>
    </row>
    <row r="170772" spans="12:16" x14ac:dyDescent="0.25">
      <c r="L170772" s="58">
        <v>48755.375</v>
      </c>
      <c r="M170772" s="57">
        <v>2033</v>
      </c>
      <c r="N170772" s="57">
        <v>6</v>
      </c>
      <c r="O170772" s="57">
        <v>7</v>
      </c>
      <c r="P170772" t="s">
        <v>22</v>
      </c>
    </row>
    <row r="170773" spans="12:16" x14ac:dyDescent="0.25">
      <c r="L170773" s="58">
        <v>48755.416666666664</v>
      </c>
      <c r="M170773" s="57">
        <v>2033</v>
      </c>
      <c r="N170773" s="57">
        <v>6</v>
      </c>
      <c r="O170773" s="57">
        <v>7</v>
      </c>
      <c r="P170773" t="s">
        <v>22</v>
      </c>
    </row>
    <row r="170774" spans="12:16" x14ac:dyDescent="0.25">
      <c r="L170774" s="58">
        <v>48755.458333333336</v>
      </c>
      <c r="M170774" s="57">
        <v>2033</v>
      </c>
      <c r="N170774" s="57">
        <v>6</v>
      </c>
      <c r="O170774" s="57">
        <v>7</v>
      </c>
      <c r="P170774" t="s">
        <v>22</v>
      </c>
    </row>
    <row r="170775" spans="12:16" x14ac:dyDescent="0.25">
      <c r="L170775" s="58">
        <v>48755.5</v>
      </c>
      <c r="M170775" s="57">
        <v>2033</v>
      </c>
      <c r="N170775" s="57">
        <v>6</v>
      </c>
      <c r="O170775" s="57">
        <v>7</v>
      </c>
      <c r="P170775" t="s">
        <v>22</v>
      </c>
    </row>
    <row r="170776" spans="12:16" x14ac:dyDescent="0.25">
      <c r="L170776" s="58">
        <v>48755.541666666664</v>
      </c>
      <c r="M170776" s="57">
        <v>2033</v>
      </c>
      <c r="N170776" s="57">
        <v>6</v>
      </c>
      <c r="O170776" s="57">
        <v>7</v>
      </c>
      <c r="P170776" t="s">
        <v>22</v>
      </c>
    </row>
    <row r="170777" spans="12:16" x14ac:dyDescent="0.25">
      <c r="L170777" s="58">
        <v>48755.583333333336</v>
      </c>
      <c r="M170777" s="57">
        <v>2033</v>
      </c>
      <c r="N170777" s="57">
        <v>6</v>
      </c>
      <c r="O170777" s="57">
        <v>7</v>
      </c>
      <c r="P170777" t="s">
        <v>22</v>
      </c>
    </row>
    <row r="170778" spans="12:16" x14ac:dyDescent="0.25">
      <c r="L170778" s="58">
        <v>48755.625</v>
      </c>
      <c r="M170778" s="57">
        <v>2033</v>
      </c>
      <c r="N170778" s="57">
        <v>6</v>
      </c>
      <c r="O170778" s="57">
        <v>7</v>
      </c>
      <c r="P170778" t="s">
        <v>22</v>
      </c>
    </row>
    <row r="170779" spans="12:16" x14ac:dyDescent="0.25">
      <c r="L170779" s="58">
        <v>48755.666666666664</v>
      </c>
      <c r="M170779" s="57">
        <v>2033</v>
      </c>
      <c r="N170779" s="57">
        <v>6</v>
      </c>
      <c r="O170779" s="57">
        <v>7</v>
      </c>
      <c r="P170779" t="s">
        <v>22</v>
      </c>
    </row>
    <row r="170780" spans="12:16" x14ac:dyDescent="0.25">
      <c r="L170780" s="58">
        <v>48755.708333333336</v>
      </c>
      <c r="M170780" s="57">
        <v>2033</v>
      </c>
      <c r="N170780" s="57">
        <v>6</v>
      </c>
      <c r="O170780" s="57">
        <v>7</v>
      </c>
      <c r="P170780" t="s">
        <v>22</v>
      </c>
    </row>
    <row r="170781" spans="12:16" x14ac:dyDescent="0.25">
      <c r="L170781" s="58">
        <v>48755.75</v>
      </c>
      <c r="M170781" s="57">
        <v>2033</v>
      </c>
      <c r="N170781" s="57">
        <v>6</v>
      </c>
      <c r="O170781" s="57">
        <v>7</v>
      </c>
      <c r="P170781" t="s">
        <v>22</v>
      </c>
    </row>
    <row r="170782" spans="12:16" x14ac:dyDescent="0.25">
      <c r="L170782" s="58">
        <v>48755.791666666664</v>
      </c>
      <c r="M170782" s="57">
        <v>2033</v>
      </c>
      <c r="N170782" s="57">
        <v>6</v>
      </c>
      <c r="O170782" s="57">
        <v>7</v>
      </c>
      <c r="P170782" t="s">
        <v>22</v>
      </c>
    </row>
    <row r="170783" spans="12:16" x14ac:dyDescent="0.25">
      <c r="L170783" s="58">
        <v>48755.833333333336</v>
      </c>
      <c r="M170783" s="57">
        <v>2033</v>
      </c>
      <c r="N170783" s="57">
        <v>6</v>
      </c>
      <c r="O170783" s="57">
        <v>7</v>
      </c>
      <c r="P170783" t="s">
        <v>22</v>
      </c>
    </row>
    <row r="170784" spans="12:16" x14ac:dyDescent="0.25">
      <c r="L170784" s="58">
        <v>48755.875</v>
      </c>
      <c r="M170784" s="57">
        <v>2033</v>
      </c>
      <c r="N170784" s="57">
        <v>6</v>
      </c>
      <c r="O170784" s="57">
        <v>7</v>
      </c>
      <c r="P170784" t="s">
        <v>22</v>
      </c>
    </row>
    <row r="170785" spans="12:16" x14ac:dyDescent="0.25">
      <c r="L170785" s="58">
        <v>48755.916666666664</v>
      </c>
      <c r="M170785" s="57">
        <v>2033</v>
      </c>
      <c r="N170785" s="57">
        <v>6</v>
      </c>
      <c r="O170785" s="57">
        <v>7</v>
      </c>
      <c r="P170785" t="s">
        <v>22</v>
      </c>
    </row>
    <row r="170786" spans="12:16" x14ac:dyDescent="0.25">
      <c r="L170786" s="58">
        <v>48755.958333333336</v>
      </c>
      <c r="M170786" s="57">
        <v>2033</v>
      </c>
      <c r="N170786" s="57">
        <v>6</v>
      </c>
      <c r="O170786" s="57">
        <v>7</v>
      </c>
      <c r="P170786" t="s">
        <v>22</v>
      </c>
    </row>
    <row r="170787" spans="12:16" x14ac:dyDescent="0.25">
      <c r="L170787" s="58">
        <v>48756</v>
      </c>
      <c r="M170787" s="57">
        <v>2033</v>
      </c>
      <c r="N170787" s="57">
        <v>6</v>
      </c>
      <c r="O170787" s="57">
        <v>1</v>
      </c>
      <c r="P170787" t="s">
        <v>22</v>
      </c>
    </row>
    <row r="170788" spans="12:16" x14ac:dyDescent="0.25">
      <c r="L170788" s="58">
        <v>48756.041666666664</v>
      </c>
      <c r="M170788" s="57">
        <v>2033</v>
      </c>
      <c r="N170788" s="57">
        <v>6</v>
      </c>
      <c r="O170788" s="57">
        <v>1</v>
      </c>
      <c r="P170788" t="s">
        <v>22</v>
      </c>
    </row>
    <row r="170789" spans="12:16" x14ac:dyDescent="0.25">
      <c r="L170789" s="58">
        <v>48756.083333333336</v>
      </c>
      <c r="M170789" s="57">
        <v>2033</v>
      </c>
      <c r="N170789" s="57">
        <v>6</v>
      </c>
      <c r="O170789" s="57">
        <v>1</v>
      </c>
      <c r="P170789" t="s">
        <v>22</v>
      </c>
    </row>
    <row r="170790" spans="12:16" x14ac:dyDescent="0.25">
      <c r="L170790" s="58">
        <v>48756.125</v>
      </c>
      <c r="M170790" s="57">
        <v>2033</v>
      </c>
      <c r="N170790" s="57">
        <v>6</v>
      </c>
      <c r="O170790" s="57">
        <v>1</v>
      </c>
      <c r="P170790" t="s">
        <v>22</v>
      </c>
    </row>
    <row r="170791" spans="12:16" x14ac:dyDescent="0.25">
      <c r="L170791" s="58">
        <v>48756.166666666664</v>
      </c>
      <c r="M170791" s="57">
        <v>2033</v>
      </c>
      <c r="N170791" s="57">
        <v>6</v>
      </c>
      <c r="O170791" s="57">
        <v>1</v>
      </c>
      <c r="P170791" t="s">
        <v>22</v>
      </c>
    </row>
    <row r="170792" spans="12:16" x14ac:dyDescent="0.25">
      <c r="L170792" s="58">
        <v>48756.208333333336</v>
      </c>
      <c r="M170792" s="57">
        <v>2033</v>
      </c>
      <c r="N170792" s="57">
        <v>6</v>
      </c>
      <c r="O170792" s="57">
        <v>1</v>
      </c>
      <c r="P170792" t="s">
        <v>22</v>
      </c>
    </row>
    <row r="170793" spans="12:16" x14ac:dyDescent="0.25">
      <c r="L170793" s="58">
        <v>48756.25</v>
      </c>
      <c r="M170793" s="57">
        <v>2033</v>
      </c>
      <c r="N170793" s="57">
        <v>6</v>
      </c>
      <c r="O170793" s="57">
        <v>1</v>
      </c>
      <c r="P170793" t="s">
        <v>22</v>
      </c>
    </row>
    <row r="170794" spans="12:16" x14ac:dyDescent="0.25">
      <c r="L170794" s="58">
        <v>48756.291666666664</v>
      </c>
      <c r="M170794" s="57">
        <v>2033</v>
      </c>
      <c r="N170794" s="57">
        <v>6</v>
      </c>
      <c r="O170794" s="57">
        <v>1</v>
      </c>
      <c r="P170794" t="s">
        <v>22</v>
      </c>
    </row>
    <row r="170795" spans="12:16" x14ac:dyDescent="0.25">
      <c r="L170795" s="58">
        <v>48756.333333333336</v>
      </c>
      <c r="M170795" s="57">
        <v>2033</v>
      </c>
      <c r="N170795" s="57">
        <v>6</v>
      </c>
      <c r="O170795" s="57">
        <v>1</v>
      </c>
      <c r="P170795" t="s">
        <v>22</v>
      </c>
    </row>
    <row r="170796" spans="12:16" x14ac:dyDescent="0.25">
      <c r="L170796" s="58">
        <v>48756.375</v>
      </c>
      <c r="M170796" s="57">
        <v>2033</v>
      </c>
      <c r="N170796" s="57">
        <v>6</v>
      </c>
      <c r="O170796" s="57">
        <v>1</v>
      </c>
      <c r="P170796" t="s">
        <v>22</v>
      </c>
    </row>
    <row r="170797" spans="12:16" x14ac:dyDescent="0.25">
      <c r="L170797" s="58">
        <v>48756.416666666664</v>
      </c>
      <c r="M170797" s="57">
        <v>2033</v>
      </c>
      <c r="N170797" s="57">
        <v>6</v>
      </c>
      <c r="O170797" s="57">
        <v>1</v>
      </c>
      <c r="P170797" t="s">
        <v>22</v>
      </c>
    </row>
    <row r="170798" spans="12:16" x14ac:dyDescent="0.25">
      <c r="L170798" s="58">
        <v>48756.458333333336</v>
      </c>
      <c r="M170798" s="57">
        <v>2033</v>
      </c>
      <c r="N170798" s="57">
        <v>6</v>
      </c>
      <c r="O170798" s="57">
        <v>1</v>
      </c>
      <c r="P170798" t="s">
        <v>22</v>
      </c>
    </row>
    <row r="170799" spans="12:16" x14ac:dyDescent="0.25">
      <c r="L170799" s="58">
        <v>48756.5</v>
      </c>
      <c r="M170799" s="57">
        <v>2033</v>
      </c>
      <c r="N170799" s="57">
        <v>6</v>
      </c>
      <c r="O170799" s="57">
        <v>1</v>
      </c>
      <c r="P170799" t="s">
        <v>22</v>
      </c>
    </row>
    <row r="170800" spans="12:16" x14ac:dyDescent="0.25">
      <c r="L170800" s="58">
        <v>48756.541666666664</v>
      </c>
      <c r="M170800" s="57">
        <v>2033</v>
      </c>
      <c r="N170800" s="57">
        <v>6</v>
      </c>
      <c r="O170800" s="57">
        <v>1</v>
      </c>
      <c r="P170800" t="s">
        <v>22</v>
      </c>
    </row>
    <row r="170801" spans="12:16" x14ac:dyDescent="0.25">
      <c r="L170801" s="58">
        <v>48756.583333333336</v>
      </c>
      <c r="M170801" s="57">
        <v>2033</v>
      </c>
      <c r="N170801" s="57">
        <v>6</v>
      </c>
      <c r="O170801" s="57">
        <v>1</v>
      </c>
      <c r="P170801" t="s">
        <v>22</v>
      </c>
    </row>
    <row r="170802" spans="12:16" x14ac:dyDescent="0.25">
      <c r="L170802" s="58">
        <v>48756.625</v>
      </c>
      <c r="M170802" s="57">
        <v>2033</v>
      </c>
      <c r="N170802" s="57">
        <v>6</v>
      </c>
      <c r="O170802" s="57">
        <v>1</v>
      </c>
      <c r="P170802" t="s">
        <v>22</v>
      </c>
    </row>
    <row r="170803" spans="12:16" x14ac:dyDescent="0.25">
      <c r="L170803" s="58">
        <v>48756.666666666664</v>
      </c>
      <c r="M170803" s="57">
        <v>2033</v>
      </c>
      <c r="N170803" s="57">
        <v>6</v>
      </c>
      <c r="O170803" s="57">
        <v>1</v>
      </c>
      <c r="P170803" t="s">
        <v>22</v>
      </c>
    </row>
    <row r="170804" spans="12:16" x14ac:dyDescent="0.25">
      <c r="L170804" s="58">
        <v>48756.708333333336</v>
      </c>
      <c r="M170804" s="57">
        <v>2033</v>
      </c>
      <c r="N170804" s="57">
        <v>6</v>
      </c>
      <c r="O170804" s="57">
        <v>1</v>
      </c>
      <c r="P170804" t="s">
        <v>22</v>
      </c>
    </row>
    <row r="170805" spans="12:16" x14ac:dyDescent="0.25">
      <c r="L170805" s="58">
        <v>48756.75</v>
      </c>
      <c r="M170805" s="57">
        <v>2033</v>
      </c>
      <c r="N170805" s="57">
        <v>6</v>
      </c>
      <c r="O170805" s="57">
        <v>1</v>
      </c>
      <c r="P170805" t="s">
        <v>22</v>
      </c>
    </row>
    <row r="170806" spans="12:16" x14ac:dyDescent="0.25">
      <c r="L170806" s="58">
        <v>48756.791666666664</v>
      </c>
      <c r="M170806" s="57">
        <v>2033</v>
      </c>
      <c r="N170806" s="57">
        <v>6</v>
      </c>
      <c r="O170806" s="57">
        <v>1</v>
      </c>
      <c r="P170806" t="s">
        <v>22</v>
      </c>
    </row>
    <row r="170807" spans="12:16" x14ac:dyDescent="0.25">
      <c r="L170807" s="58">
        <v>48756.833333333336</v>
      </c>
      <c r="M170807" s="57">
        <v>2033</v>
      </c>
      <c r="N170807" s="57">
        <v>6</v>
      </c>
      <c r="O170807" s="57">
        <v>1</v>
      </c>
      <c r="P170807" t="s">
        <v>22</v>
      </c>
    </row>
    <row r="170808" spans="12:16" x14ac:dyDescent="0.25">
      <c r="L170808" s="58">
        <v>48756.875</v>
      </c>
      <c r="M170808" s="57">
        <v>2033</v>
      </c>
      <c r="N170808" s="57">
        <v>6</v>
      </c>
      <c r="O170808" s="57">
        <v>1</v>
      </c>
      <c r="P170808" t="s">
        <v>22</v>
      </c>
    </row>
    <row r="170809" spans="12:16" x14ac:dyDescent="0.25">
      <c r="L170809" s="58">
        <v>48756.916666666664</v>
      </c>
      <c r="M170809" s="57">
        <v>2033</v>
      </c>
      <c r="N170809" s="57">
        <v>6</v>
      </c>
      <c r="O170809" s="57">
        <v>1</v>
      </c>
      <c r="P170809" t="s">
        <v>22</v>
      </c>
    </row>
    <row r="170810" spans="12:16" x14ac:dyDescent="0.25">
      <c r="L170810" s="58">
        <v>48756.958333333336</v>
      </c>
      <c r="M170810" s="57">
        <v>2033</v>
      </c>
      <c r="N170810" s="57">
        <v>6</v>
      </c>
      <c r="O170810" s="57">
        <v>1</v>
      </c>
      <c r="P170810" t="s">
        <v>22</v>
      </c>
    </row>
    <row r="170811" spans="12:16" x14ac:dyDescent="0.25">
      <c r="L170811" s="58">
        <v>48757</v>
      </c>
      <c r="M170811" s="57">
        <v>2033</v>
      </c>
      <c r="N170811" s="57">
        <v>6</v>
      </c>
      <c r="O170811" s="57">
        <v>2</v>
      </c>
      <c r="P170811" t="s">
        <v>22</v>
      </c>
    </row>
    <row r="170812" spans="12:16" x14ac:dyDescent="0.25">
      <c r="L170812" s="58">
        <v>48757.041666666664</v>
      </c>
      <c r="M170812" s="57">
        <v>2033</v>
      </c>
      <c r="N170812" s="57">
        <v>6</v>
      </c>
      <c r="O170812" s="57">
        <v>2</v>
      </c>
      <c r="P170812" t="s">
        <v>22</v>
      </c>
    </row>
    <row r="170813" spans="12:16" x14ac:dyDescent="0.25">
      <c r="L170813" s="58">
        <v>48757.083333333336</v>
      </c>
      <c r="M170813" s="57">
        <v>2033</v>
      </c>
      <c r="N170813" s="57">
        <v>6</v>
      </c>
      <c r="O170813" s="57">
        <v>2</v>
      </c>
      <c r="P170813" t="s">
        <v>22</v>
      </c>
    </row>
    <row r="170814" spans="12:16" x14ac:dyDescent="0.25">
      <c r="L170814" s="58">
        <v>48757.125</v>
      </c>
      <c r="M170814" s="57">
        <v>2033</v>
      </c>
      <c r="N170814" s="57">
        <v>6</v>
      </c>
      <c r="O170814" s="57">
        <v>2</v>
      </c>
      <c r="P170814" t="s">
        <v>22</v>
      </c>
    </row>
    <row r="170815" spans="12:16" x14ac:dyDescent="0.25">
      <c r="L170815" s="58">
        <v>48757.166666666664</v>
      </c>
      <c r="M170815" s="57">
        <v>2033</v>
      </c>
      <c r="N170815" s="57">
        <v>6</v>
      </c>
      <c r="O170815" s="57">
        <v>2</v>
      </c>
      <c r="P170815" t="s">
        <v>22</v>
      </c>
    </row>
    <row r="170816" spans="12:16" x14ac:dyDescent="0.25">
      <c r="L170816" s="58">
        <v>48757.208333333336</v>
      </c>
      <c r="M170816" s="57">
        <v>2033</v>
      </c>
      <c r="N170816" s="57">
        <v>6</v>
      </c>
      <c r="O170816" s="57">
        <v>2</v>
      </c>
      <c r="P170816" t="s">
        <v>22</v>
      </c>
    </row>
    <row r="170817" spans="12:16" x14ac:dyDescent="0.25">
      <c r="L170817" s="58">
        <v>48757.25</v>
      </c>
      <c r="M170817" s="57">
        <v>2033</v>
      </c>
      <c r="N170817" s="57">
        <v>6</v>
      </c>
      <c r="O170817" s="57">
        <v>2</v>
      </c>
      <c r="P170817" t="s">
        <v>22</v>
      </c>
    </row>
    <row r="170818" spans="12:16" x14ac:dyDescent="0.25">
      <c r="L170818" s="58">
        <v>48757.291666666664</v>
      </c>
      <c r="M170818" s="57">
        <v>2033</v>
      </c>
      <c r="N170818" s="57">
        <v>6</v>
      </c>
      <c r="O170818" s="57">
        <v>2</v>
      </c>
      <c r="P170818" t="s">
        <v>22</v>
      </c>
    </row>
    <row r="170819" spans="12:16" x14ac:dyDescent="0.25">
      <c r="L170819" s="58">
        <v>48757.333333333336</v>
      </c>
      <c r="M170819" s="57">
        <v>2033</v>
      </c>
      <c r="N170819" s="57">
        <v>6</v>
      </c>
      <c r="O170819" s="57">
        <v>2</v>
      </c>
      <c r="P170819" t="s">
        <v>22</v>
      </c>
    </row>
    <row r="170820" spans="12:16" x14ac:dyDescent="0.25">
      <c r="L170820" s="58">
        <v>48757.375</v>
      </c>
      <c r="M170820" s="57">
        <v>2033</v>
      </c>
      <c r="N170820" s="57">
        <v>6</v>
      </c>
      <c r="O170820" s="57">
        <v>2</v>
      </c>
      <c r="P170820" t="s">
        <v>22</v>
      </c>
    </row>
    <row r="170821" spans="12:16" x14ac:dyDescent="0.25">
      <c r="L170821" s="58">
        <v>48757.416666666664</v>
      </c>
      <c r="M170821" s="57">
        <v>2033</v>
      </c>
      <c r="N170821" s="57">
        <v>6</v>
      </c>
      <c r="O170821" s="57">
        <v>2</v>
      </c>
      <c r="P170821" t="s">
        <v>22</v>
      </c>
    </row>
    <row r="170822" spans="12:16" x14ac:dyDescent="0.25">
      <c r="L170822" s="58">
        <v>48757.458333333336</v>
      </c>
      <c r="M170822" s="57">
        <v>2033</v>
      </c>
      <c r="N170822" s="57">
        <v>6</v>
      </c>
      <c r="O170822" s="57">
        <v>2</v>
      </c>
      <c r="P170822" t="s">
        <v>22</v>
      </c>
    </row>
    <row r="170823" spans="12:16" x14ac:dyDescent="0.25">
      <c r="L170823" s="58">
        <v>48757.5</v>
      </c>
      <c r="M170823" s="57">
        <v>2033</v>
      </c>
      <c r="N170823" s="57">
        <v>6</v>
      </c>
      <c r="O170823" s="57">
        <v>2</v>
      </c>
      <c r="P170823" t="s">
        <v>23</v>
      </c>
    </row>
    <row r="170824" spans="12:16" x14ac:dyDescent="0.25">
      <c r="L170824" s="58">
        <v>48757.541666666664</v>
      </c>
      <c r="M170824" s="57">
        <v>2033</v>
      </c>
      <c r="N170824" s="57">
        <v>6</v>
      </c>
      <c r="O170824" s="57">
        <v>2</v>
      </c>
      <c r="P170824" t="s">
        <v>23</v>
      </c>
    </row>
    <row r="170825" spans="12:16" x14ac:dyDescent="0.25">
      <c r="L170825" s="58">
        <v>48757.583333333336</v>
      </c>
      <c r="M170825" s="57">
        <v>2033</v>
      </c>
      <c r="N170825" s="57">
        <v>6</v>
      </c>
      <c r="O170825" s="57">
        <v>2</v>
      </c>
      <c r="P170825" t="s">
        <v>23</v>
      </c>
    </row>
    <row r="170826" spans="12:16" x14ac:dyDescent="0.25">
      <c r="L170826" s="58">
        <v>48757.625</v>
      </c>
      <c r="M170826" s="57">
        <v>2033</v>
      </c>
      <c r="N170826" s="57">
        <v>6</v>
      </c>
      <c r="O170826" s="57">
        <v>2</v>
      </c>
      <c r="P170826" t="s">
        <v>23</v>
      </c>
    </row>
    <row r="170827" spans="12:16" x14ac:dyDescent="0.25">
      <c r="L170827" s="58">
        <v>48757.666666666664</v>
      </c>
      <c r="M170827" s="57">
        <v>2033</v>
      </c>
      <c r="N170827" s="57">
        <v>6</v>
      </c>
      <c r="O170827" s="57">
        <v>2</v>
      </c>
      <c r="P170827" t="s">
        <v>23</v>
      </c>
    </row>
    <row r="170828" spans="12:16" x14ac:dyDescent="0.25">
      <c r="L170828" s="58">
        <v>48757.708333333336</v>
      </c>
      <c r="M170828" s="57">
        <v>2033</v>
      </c>
      <c r="N170828" s="57">
        <v>6</v>
      </c>
      <c r="O170828" s="57">
        <v>2</v>
      </c>
      <c r="P170828" t="s">
        <v>23</v>
      </c>
    </row>
    <row r="170829" spans="12:16" x14ac:dyDescent="0.25">
      <c r="L170829" s="58">
        <v>48757.75</v>
      </c>
      <c r="M170829" s="57">
        <v>2033</v>
      </c>
      <c r="N170829" s="57">
        <v>6</v>
      </c>
      <c r="O170829" s="57">
        <v>2</v>
      </c>
      <c r="P170829" t="s">
        <v>23</v>
      </c>
    </row>
    <row r="170830" spans="12:16" x14ac:dyDescent="0.25">
      <c r="L170830" s="58">
        <v>48757.791666666664</v>
      </c>
      <c r="M170830" s="57">
        <v>2033</v>
      </c>
      <c r="N170830" s="57">
        <v>6</v>
      </c>
      <c r="O170830" s="57">
        <v>2</v>
      </c>
      <c r="P170830" t="s">
        <v>23</v>
      </c>
    </row>
    <row r="170831" spans="12:16" x14ac:dyDescent="0.25">
      <c r="L170831" s="58">
        <v>48757.833333333336</v>
      </c>
      <c r="M170831" s="57">
        <v>2033</v>
      </c>
      <c r="N170831" s="57">
        <v>6</v>
      </c>
      <c r="O170831" s="57">
        <v>2</v>
      </c>
      <c r="P170831" t="s">
        <v>22</v>
      </c>
    </row>
    <row r="170832" spans="12:16" x14ac:dyDescent="0.25">
      <c r="L170832" s="58">
        <v>48757.875</v>
      </c>
      <c r="M170832" s="57">
        <v>2033</v>
      </c>
      <c r="N170832" s="57">
        <v>6</v>
      </c>
      <c r="O170832" s="57">
        <v>2</v>
      </c>
      <c r="P170832" t="s">
        <v>22</v>
      </c>
    </row>
    <row r="170833" spans="12:16" x14ac:dyDescent="0.25">
      <c r="L170833" s="58">
        <v>48757.916666666664</v>
      </c>
      <c r="M170833" s="57">
        <v>2033</v>
      </c>
      <c r="N170833" s="57">
        <v>6</v>
      </c>
      <c r="O170833" s="57">
        <v>2</v>
      </c>
      <c r="P170833" t="s">
        <v>22</v>
      </c>
    </row>
    <row r="170834" spans="12:16" x14ac:dyDescent="0.25">
      <c r="L170834" s="58">
        <v>48757.958333333336</v>
      </c>
      <c r="M170834" s="57">
        <v>2033</v>
      </c>
      <c r="N170834" s="57">
        <v>6</v>
      </c>
      <c r="O170834" s="57">
        <v>2</v>
      </c>
      <c r="P170834" t="s">
        <v>22</v>
      </c>
    </row>
    <row r="170835" spans="12:16" x14ac:dyDescent="0.25">
      <c r="L170835" s="58">
        <v>48758</v>
      </c>
      <c r="M170835" s="57">
        <v>2033</v>
      </c>
      <c r="N170835" s="57">
        <v>6</v>
      </c>
      <c r="O170835" s="57">
        <v>3</v>
      </c>
      <c r="P170835" t="s">
        <v>22</v>
      </c>
    </row>
    <row r="170836" spans="12:16" x14ac:dyDescent="0.25">
      <c r="L170836" s="58">
        <v>48758.041666666664</v>
      </c>
      <c r="M170836" s="57">
        <v>2033</v>
      </c>
      <c r="N170836" s="57">
        <v>6</v>
      </c>
      <c r="O170836" s="57">
        <v>3</v>
      </c>
      <c r="P170836" t="s">
        <v>22</v>
      </c>
    </row>
    <row r="170837" spans="12:16" x14ac:dyDescent="0.25">
      <c r="L170837" s="58">
        <v>48758.083333333336</v>
      </c>
      <c r="M170837" s="57">
        <v>2033</v>
      </c>
      <c r="N170837" s="57">
        <v>6</v>
      </c>
      <c r="O170837" s="57">
        <v>3</v>
      </c>
      <c r="P170837" t="s">
        <v>22</v>
      </c>
    </row>
    <row r="170838" spans="12:16" x14ac:dyDescent="0.25">
      <c r="L170838" s="58">
        <v>48758.125</v>
      </c>
      <c r="M170838" s="57">
        <v>2033</v>
      </c>
      <c r="N170838" s="57">
        <v>6</v>
      </c>
      <c r="O170838" s="57">
        <v>3</v>
      </c>
      <c r="P170838" t="s">
        <v>22</v>
      </c>
    </row>
    <row r="170839" spans="12:16" x14ac:dyDescent="0.25">
      <c r="L170839" s="58">
        <v>48758.166666666664</v>
      </c>
      <c r="M170839" s="57">
        <v>2033</v>
      </c>
      <c r="N170839" s="57">
        <v>6</v>
      </c>
      <c r="O170839" s="57">
        <v>3</v>
      </c>
      <c r="P170839" t="s">
        <v>22</v>
      </c>
    </row>
    <row r="170840" spans="12:16" x14ac:dyDescent="0.25">
      <c r="L170840" s="58">
        <v>48758.208333333336</v>
      </c>
      <c r="M170840" s="57">
        <v>2033</v>
      </c>
      <c r="N170840" s="57">
        <v>6</v>
      </c>
      <c r="O170840" s="57">
        <v>3</v>
      </c>
      <c r="P170840" t="s">
        <v>22</v>
      </c>
    </row>
    <row r="170841" spans="12:16" x14ac:dyDescent="0.25">
      <c r="L170841" s="58">
        <v>48758.25</v>
      </c>
      <c r="M170841" s="57">
        <v>2033</v>
      </c>
      <c r="N170841" s="57">
        <v>6</v>
      </c>
      <c r="O170841" s="57">
        <v>3</v>
      </c>
      <c r="P170841" t="s">
        <v>22</v>
      </c>
    </row>
    <row r="170842" spans="12:16" x14ac:dyDescent="0.25">
      <c r="L170842" s="58">
        <v>48758.291666666664</v>
      </c>
      <c r="M170842" s="57">
        <v>2033</v>
      </c>
      <c r="N170842" s="57">
        <v>6</v>
      </c>
      <c r="O170842" s="57">
        <v>3</v>
      </c>
      <c r="P170842" t="s">
        <v>22</v>
      </c>
    </row>
    <row r="170843" spans="12:16" x14ac:dyDescent="0.25">
      <c r="L170843" s="58">
        <v>48758.333333333336</v>
      </c>
      <c r="M170843" s="57">
        <v>2033</v>
      </c>
      <c r="N170843" s="57">
        <v>6</v>
      </c>
      <c r="O170843" s="57">
        <v>3</v>
      </c>
      <c r="P170843" t="s">
        <v>22</v>
      </c>
    </row>
    <row r="170844" spans="12:16" x14ac:dyDescent="0.25">
      <c r="L170844" s="58">
        <v>48758.375</v>
      </c>
      <c r="M170844" s="57">
        <v>2033</v>
      </c>
      <c r="N170844" s="57">
        <v>6</v>
      </c>
      <c r="O170844" s="57">
        <v>3</v>
      </c>
      <c r="P170844" t="s">
        <v>22</v>
      </c>
    </row>
    <row r="170845" spans="12:16" x14ac:dyDescent="0.25">
      <c r="L170845" s="58">
        <v>48758.416666666664</v>
      </c>
      <c r="M170845" s="57">
        <v>2033</v>
      </c>
      <c r="N170845" s="57">
        <v>6</v>
      </c>
      <c r="O170845" s="57">
        <v>3</v>
      </c>
      <c r="P170845" t="s">
        <v>22</v>
      </c>
    </row>
    <row r="170846" spans="12:16" x14ac:dyDescent="0.25">
      <c r="L170846" s="58">
        <v>48758.458333333336</v>
      </c>
      <c r="M170846" s="57">
        <v>2033</v>
      </c>
      <c r="N170846" s="57">
        <v>6</v>
      </c>
      <c r="O170846" s="57">
        <v>3</v>
      </c>
      <c r="P170846" t="s">
        <v>22</v>
      </c>
    </row>
    <row r="170847" spans="12:16" x14ac:dyDescent="0.25">
      <c r="L170847" s="58">
        <v>48758.5</v>
      </c>
      <c r="M170847" s="57">
        <v>2033</v>
      </c>
      <c r="N170847" s="57">
        <v>6</v>
      </c>
      <c r="O170847" s="57">
        <v>3</v>
      </c>
      <c r="P170847" t="s">
        <v>23</v>
      </c>
    </row>
    <row r="170848" spans="12:16" x14ac:dyDescent="0.25">
      <c r="L170848" s="58">
        <v>48758.541666666664</v>
      </c>
      <c r="M170848" s="57">
        <v>2033</v>
      </c>
      <c r="N170848" s="57">
        <v>6</v>
      </c>
      <c r="O170848" s="57">
        <v>3</v>
      </c>
      <c r="P170848" t="s">
        <v>23</v>
      </c>
    </row>
    <row r="170849" spans="12:16" x14ac:dyDescent="0.25">
      <c r="L170849" s="58">
        <v>48758.583333333336</v>
      </c>
      <c r="M170849" s="57">
        <v>2033</v>
      </c>
      <c r="N170849" s="57">
        <v>6</v>
      </c>
      <c r="O170849" s="57">
        <v>3</v>
      </c>
      <c r="P170849" t="s">
        <v>23</v>
      </c>
    </row>
    <row r="170850" spans="12:16" x14ac:dyDescent="0.25">
      <c r="L170850" s="58">
        <v>48758.625</v>
      </c>
      <c r="M170850" s="57">
        <v>2033</v>
      </c>
      <c r="N170850" s="57">
        <v>6</v>
      </c>
      <c r="O170850" s="57">
        <v>3</v>
      </c>
      <c r="P170850" t="s">
        <v>23</v>
      </c>
    </row>
    <row r="170851" spans="12:16" x14ac:dyDescent="0.25">
      <c r="L170851" s="58">
        <v>48758.666666666664</v>
      </c>
      <c r="M170851" s="57">
        <v>2033</v>
      </c>
      <c r="N170851" s="57">
        <v>6</v>
      </c>
      <c r="O170851" s="57">
        <v>3</v>
      </c>
      <c r="P170851" t="s">
        <v>23</v>
      </c>
    </row>
    <row r="170852" spans="12:16" x14ac:dyDescent="0.25">
      <c r="L170852" s="58">
        <v>48758.708333333336</v>
      </c>
      <c r="M170852" s="57">
        <v>2033</v>
      </c>
      <c r="N170852" s="57">
        <v>6</v>
      </c>
      <c r="O170852" s="57">
        <v>3</v>
      </c>
      <c r="P170852" t="s">
        <v>23</v>
      </c>
    </row>
    <row r="170853" spans="12:16" x14ac:dyDescent="0.25">
      <c r="L170853" s="58">
        <v>48758.75</v>
      </c>
      <c r="M170853" s="57">
        <v>2033</v>
      </c>
      <c r="N170853" s="57">
        <v>6</v>
      </c>
      <c r="O170853" s="57">
        <v>3</v>
      </c>
      <c r="P170853" t="s">
        <v>23</v>
      </c>
    </row>
    <row r="170854" spans="12:16" x14ac:dyDescent="0.25">
      <c r="L170854" s="58">
        <v>48758.791666666664</v>
      </c>
      <c r="M170854" s="57">
        <v>2033</v>
      </c>
      <c r="N170854" s="57">
        <v>6</v>
      </c>
      <c r="O170854" s="57">
        <v>3</v>
      </c>
      <c r="P170854" t="s">
        <v>23</v>
      </c>
    </row>
    <row r="170855" spans="12:16" x14ac:dyDescent="0.25">
      <c r="L170855" s="58">
        <v>48758.833333333336</v>
      </c>
      <c r="M170855" s="57">
        <v>2033</v>
      </c>
      <c r="N170855" s="57">
        <v>6</v>
      </c>
      <c r="O170855" s="57">
        <v>3</v>
      </c>
      <c r="P170855" t="s">
        <v>22</v>
      </c>
    </row>
    <row r="170856" spans="12:16" x14ac:dyDescent="0.25">
      <c r="L170856" s="58">
        <v>48758.875</v>
      </c>
      <c r="M170856" s="57">
        <v>2033</v>
      </c>
      <c r="N170856" s="57">
        <v>6</v>
      </c>
      <c r="O170856" s="57">
        <v>3</v>
      </c>
      <c r="P170856" t="s">
        <v>22</v>
      </c>
    </row>
    <row r="170857" spans="12:16" x14ac:dyDescent="0.25">
      <c r="L170857" s="58">
        <v>48758.916666666664</v>
      </c>
      <c r="M170857" s="57">
        <v>2033</v>
      </c>
      <c r="N170857" s="57">
        <v>6</v>
      </c>
      <c r="O170857" s="57">
        <v>3</v>
      </c>
      <c r="P170857" t="s">
        <v>22</v>
      </c>
    </row>
    <row r="170858" spans="12:16" x14ac:dyDescent="0.25">
      <c r="L170858" s="58">
        <v>48758.958333333336</v>
      </c>
      <c r="M170858" s="57">
        <v>2033</v>
      </c>
      <c r="N170858" s="57">
        <v>6</v>
      </c>
      <c r="O170858" s="57">
        <v>3</v>
      </c>
      <c r="P170858" t="s">
        <v>22</v>
      </c>
    </row>
    <row r="170859" spans="12:16" x14ac:dyDescent="0.25">
      <c r="L170859" s="58">
        <v>48759</v>
      </c>
      <c r="M170859" s="57">
        <v>2033</v>
      </c>
      <c r="N170859" s="57">
        <v>6</v>
      </c>
      <c r="O170859" s="57">
        <v>4</v>
      </c>
      <c r="P170859" t="s">
        <v>22</v>
      </c>
    </row>
    <row r="170860" spans="12:16" x14ac:dyDescent="0.25">
      <c r="L170860" s="58">
        <v>48759.041666666664</v>
      </c>
      <c r="M170860" s="57">
        <v>2033</v>
      </c>
      <c r="N170860" s="57">
        <v>6</v>
      </c>
      <c r="O170860" s="57">
        <v>4</v>
      </c>
      <c r="P170860" t="s">
        <v>22</v>
      </c>
    </row>
    <row r="170861" spans="12:16" x14ac:dyDescent="0.25">
      <c r="L170861" s="58">
        <v>48759.083333333336</v>
      </c>
      <c r="M170861" s="57">
        <v>2033</v>
      </c>
      <c r="N170861" s="57">
        <v>6</v>
      </c>
      <c r="O170861" s="57">
        <v>4</v>
      </c>
      <c r="P170861" t="s">
        <v>22</v>
      </c>
    </row>
    <row r="170862" spans="12:16" x14ac:dyDescent="0.25">
      <c r="L170862" s="58">
        <v>48759.125</v>
      </c>
      <c r="M170862" s="57">
        <v>2033</v>
      </c>
      <c r="N170862" s="57">
        <v>6</v>
      </c>
      <c r="O170862" s="57">
        <v>4</v>
      </c>
      <c r="P170862" t="s">
        <v>22</v>
      </c>
    </row>
    <row r="170863" spans="12:16" x14ac:dyDescent="0.25">
      <c r="L170863" s="58">
        <v>48759.166666666664</v>
      </c>
      <c r="M170863" s="57">
        <v>2033</v>
      </c>
      <c r="N170863" s="57">
        <v>6</v>
      </c>
      <c r="O170863" s="57">
        <v>4</v>
      </c>
      <c r="P170863" t="s">
        <v>22</v>
      </c>
    </row>
    <row r="170864" spans="12:16" x14ac:dyDescent="0.25">
      <c r="L170864" s="58">
        <v>48759.208333333336</v>
      </c>
      <c r="M170864" s="57">
        <v>2033</v>
      </c>
      <c r="N170864" s="57">
        <v>6</v>
      </c>
      <c r="O170864" s="57">
        <v>4</v>
      </c>
      <c r="P170864" t="s">
        <v>22</v>
      </c>
    </row>
    <row r="170865" spans="12:16" x14ac:dyDescent="0.25">
      <c r="L170865" s="58">
        <v>48759.25</v>
      </c>
      <c r="M170865" s="57">
        <v>2033</v>
      </c>
      <c r="N170865" s="57">
        <v>6</v>
      </c>
      <c r="O170865" s="57">
        <v>4</v>
      </c>
      <c r="P170865" t="s">
        <v>22</v>
      </c>
    </row>
    <row r="170866" spans="12:16" x14ac:dyDescent="0.25">
      <c r="L170866" s="58">
        <v>48759.291666666664</v>
      </c>
      <c r="M170866" s="57">
        <v>2033</v>
      </c>
      <c r="N170866" s="57">
        <v>6</v>
      </c>
      <c r="O170866" s="57">
        <v>4</v>
      </c>
      <c r="P170866" t="s">
        <v>22</v>
      </c>
    </row>
    <row r="170867" spans="12:16" x14ac:dyDescent="0.25">
      <c r="L170867" s="58">
        <v>48759.333333333336</v>
      </c>
      <c r="M170867" s="57">
        <v>2033</v>
      </c>
      <c r="N170867" s="57">
        <v>6</v>
      </c>
      <c r="O170867" s="57">
        <v>4</v>
      </c>
      <c r="P170867" t="s">
        <v>22</v>
      </c>
    </row>
    <row r="170868" spans="12:16" x14ac:dyDescent="0.25">
      <c r="L170868" s="58">
        <v>48759.375</v>
      </c>
      <c r="M170868" s="57">
        <v>2033</v>
      </c>
      <c r="N170868" s="57">
        <v>6</v>
      </c>
      <c r="O170868" s="57">
        <v>4</v>
      </c>
      <c r="P170868" t="s">
        <v>22</v>
      </c>
    </row>
    <row r="170869" spans="12:16" x14ac:dyDescent="0.25">
      <c r="L170869" s="58">
        <v>48759.416666666664</v>
      </c>
      <c r="M170869" s="57">
        <v>2033</v>
      </c>
      <c r="N170869" s="57">
        <v>6</v>
      </c>
      <c r="O170869" s="57">
        <v>4</v>
      </c>
      <c r="P170869" t="s">
        <v>22</v>
      </c>
    </row>
    <row r="170870" spans="12:16" x14ac:dyDescent="0.25">
      <c r="L170870" s="58">
        <v>48759.458333333336</v>
      </c>
      <c r="M170870" s="57">
        <v>2033</v>
      </c>
      <c r="N170870" s="57">
        <v>6</v>
      </c>
      <c r="O170870" s="57">
        <v>4</v>
      </c>
      <c r="P170870" t="s">
        <v>22</v>
      </c>
    </row>
    <row r="170871" spans="12:16" x14ac:dyDescent="0.25">
      <c r="L170871" s="58">
        <v>48759.5</v>
      </c>
      <c r="M170871" s="57">
        <v>2033</v>
      </c>
      <c r="N170871" s="57">
        <v>6</v>
      </c>
      <c r="O170871" s="57">
        <v>4</v>
      </c>
      <c r="P170871" t="s">
        <v>23</v>
      </c>
    </row>
    <row r="170872" spans="12:16" x14ac:dyDescent="0.25">
      <c r="L170872" s="58">
        <v>48759.541666666664</v>
      </c>
      <c r="M170872" s="57">
        <v>2033</v>
      </c>
      <c r="N170872" s="57">
        <v>6</v>
      </c>
      <c r="O170872" s="57">
        <v>4</v>
      </c>
      <c r="P170872" t="s">
        <v>23</v>
      </c>
    </row>
    <row r="170873" spans="12:16" x14ac:dyDescent="0.25">
      <c r="L170873" s="58">
        <v>48759.583333333336</v>
      </c>
      <c r="M170873" s="57">
        <v>2033</v>
      </c>
      <c r="N170873" s="57">
        <v>6</v>
      </c>
      <c r="O170873" s="57">
        <v>4</v>
      </c>
      <c r="P170873" t="s">
        <v>23</v>
      </c>
    </row>
    <row r="170874" spans="12:16" x14ac:dyDescent="0.25">
      <c r="L170874" s="58">
        <v>48759.625</v>
      </c>
      <c r="M170874" s="57">
        <v>2033</v>
      </c>
      <c r="N170874" s="57">
        <v>6</v>
      </c>
      <c r="O170874" s="57">
        <v>4</v>
      </c>
      <c r="P170874" t="s">
        <v>23</v>
      </c>
    </row>
    <row r="170875" spans="12:16" x14ac:dyDescent="0.25">
      <c r="L170875" s="58">
        <v>48759.666666666664</v>
      </c>
      <c r="M170875" s="57">
        <v>2033</v>
      </c>
      <c r="N170875" s="57">
        <v>6</v>
      </c>
      <c r="O170875" s="57">
        <v>4</v>
      </c>
      <c r="P170875" t="s">
        <v>23</v>
      </c>
    </row>
    <row r="170876" spans="12:16" x14ac:dyDescent="0.25">
      <c r="L170876" s="58">
        <v>48759.708333333336</v>
      </c>
      <c r="M170876" s="57">
        <v>2033</v>
      </c>
      <c r="N170876" s="57">
        <v>6</v>
      </c>
      <c r="O170876" s="57">
        <v>4</v>
      </c>
      <c r="P170876" t="s">
        <v>23</v>
      </c>
    </row>
    <row r="170877" spans="12:16" x14ac:dyDescent="0.25">
      <c r="L170877" s="58">
        <v>48759.75</v>
      </c>
      <c r="M170877" s="57">
        <v>2033</v>
      </c>
      <c r="N170877" s="57">
        <v>6</v>
      </c>
      <c r="O170877" s="57">
        <v>4</v>
      </c>
      <c r="P170877" t="s">
        <v>23</v>
      </c>
    </row>
    <row r="170878" spans="12:16" x14ac:dyDescent="0.25">
      <c r="L170878" s="58">
        <v>48759.791666666664</v>
      </c>
      <c r="M170878" s="57">
        <v>2033</v>
      </c>
      <c r="N170878" s="57">
        <v>6</v>
      </c>
      <c r="O170878" s="57">
        <v>4</v>
      </c>
      <c r="P170878" t="s">
        <v>23</v>
      </c>
    </row>
    <row r="170879" spans="12:16" x14ac:dyDescent="0.25">
      <c r="L170879" s="58">
        <v>48759.833333333336</v>
      </c>
      <c r="M170879" s="57">
        <v>2033</v>
      </c>
      <c r="N170879" s="57">
        <v>6</v>
      </c>
      <c r="O170879" s="57">
        <v>4</v>
      </c>
      <c r="P170879" t="s">
        <v>22</v>
      </c>
    </row>
    <row r="170880" spans="12:16" x14ac:dyDescent="0.25">
      <c r="L170880" s="58">
        <v>48759.875</v>
      </c>
      <c r="M170880" s="57">
        <v>2033</v>
      </c>
      <c r="N170880" s="57">
        <v>6</v>
      </c>
      <c r="O170880" s="57">
        <v>4</v>
      </c>
      <c r="P170880" t="s">
        <v>22</v>
      </c>
    </row>
    <row r="170881" spans="12:16" x14ac:dyDescent="0.25">
      <c r="L170881" s="58">
        <v>48759.916666666664</v>
      </c>
      <c r="M170881" s="57">
        <v>2033</v>
      </c>
      <c r="N170881" s="57">
        <v>6</v>
      </c>
      <c r="O170881" s="57">
        <v>4</v>
      </c>
      <c r="P170881" t="s">
        <v>22</v>
      </c>
    </row>
    <row r="170882" spans="12:16" x14ac:dyDescent="0.25">
      <c r="L170882" s="58">
        <v>48759.958333333336</v>
      </c>
      <c r="M170882" s="57">
        <v>2033</v>
      </c>
      <c r="N170882" s="57">
        <v>6</v>
      </c>
      <c r="O170882" s="57">
        <v>4</v>
      </c>
      <c r="P170882" t="s">
        <v>22</v>
      </c>
    </row>
    <row r="170883" spans="12:16" x14ac:dyDescent="0.25">
      <c r="L170883" s="58">
        <v>48760</v>
      </c>
      <c r="M170883" s="57">
        <v>2033</v>
      </c>
      <c r="N170883" s="57">
        <v>6</v>
      </c>
      <c r="O170883" s="57">
        <v>5</v>
      </c>
      <c r="P170883" t="s">
        <v>22</v>
      </c>
    </row>
    <row r="170884" spans="12:16" x14ac:dyDescent="0.25">
      <c r="L170884" s="58">
        <v>48760.041666666664</v>
      </c>
      <c r="M170884" s="57">
        <v>2033</v>
      </c>
      <c r="N170884" s="57">
        <v>6</v>
      </c>
      <c r="O170884" s="57">
        <v>5</v>
      </c>
      <c r="P170884" t="s">
        <v>22</v>
      </c>
    </row>
    <row r="170885" spans="12:16" x14ac:dyDescent="0.25">
      <c r="L170885" s="58">
        <v>48760.083333333336</v>
      </c>
      <c r="M170885" s="57">
        <v>2033</v>
      </c>
      <c r="N170885" s="57">
        <v>6</v>
      </c>
      <c r="O170885" s="57">
        <v>5</v>
      </c>
      <c r="P170885" t="s">
        <v>22</v>
      </c>
    </row>
    <row r="170886" spans="12:16" x14ac:dyDescent="0.25">
      <c r="L170886" s="58">
        <v>48760.125</v>
      </c>
      <c r="M170886" s="57">
        <v>2033</v>
      </c>
      <c r="N170886" s="57">
        <v>6</v>
      </c>
      <c r="O170886" s="57">
        <v>5</v>
      </c>
      <c r="P170886" t="s">
        <v>22</v>
      </c>
    </row>
    <row r="170887" spans="12:16" x14ac:dyDescent="0.25">
      <c r="L170887" s="58">
        <v>48760.166666666664</v>
      </c>
      <c r="M170887" s="57">
        <v>2033</v>
      </c>
      <c r="N170887" s="57">
        <v>6</v>
      </c>
      <c r="O170887" s="57">
        <v>5</v>
      </c>
      <c r="P170887" t="s">
        <v>22</v>
      </c>
    </row>
    <row r="170888" spans="12:16" x14ac:dyDescent="0.25">
      <c r="L170888" s="58">
        <v>48760.208333333336</v>
      </c>
      <c r="M170888" s="57">
        <v>2033</v>
      </c>
      <c r="N170888" s="57">
        <v>6</v>
      </c>
      <c r="O170888" s="57">
        <v>5</v>
      </c>
      <c r="P170888" t="s">
        <v>22</v>
      </c>
    </row>
    <row r="170889" spans="12:16" x14ac:dyDescent="0.25">
      <c r="L170889" s="58">
        <v>48760.25</v>
      </c>
      <c r="M170889" s="57">
        <v>2033</v>
      </c>
      <c r="N170889" s="57">
        <v>6</v>
      </c>
      <c r="O170889" s="57">
        <v>5</v>
      </c>
      <c r="P170889" t="s">
        <v>22</v>
      </c>
    </row>
    <row r="170890" spans="12:16" x14ac:dyDescent="0.25">
      <c r="L170890" s="58">
        <v>48760.291666666664</v>
      </c>
      <c r="M170890" s="57">
        <v>2033</v>
      </c>
      <c r="N170890" s="57">
        <v>6</v>
      </c>
      <c r="O170890" s="57">
        <v>5</v>
      </c>
      <c r="P170890" t="s">
        <v>22</v>
      </c>
    </row>
    <row r="170891" spans="12:16" x14ac:dyDescent="0.25">
      <c r="L170891" s="58">
        <v>48760.333333333336</v>
      </c>
      <c r="M170891" s="57">
        <v>2033</v>
      </c>
      <c r="N170891" s="57">
        <v>6</v>
      </c>
      <c r="O170891" s="57">
        <v>5</v>
      </c>
      <c r="P170891" t="s">
        <v>22</v>
      </c>
    </row>
    <row r="170892" spans="12:16" x14ac:dyDescent="0.25">
      <c r="L170892" s="58">
        <v>48760.375</v>
      </c>
      <c r="M170892" s="57">
        <v>2033</v>
      </c>
      <c r="N170892" s="57">
        <v>6</v>
      </c>
      <c r="O170892" s="57">
        <v>5</v>
      </c>
      <c r="P170892" t="s">
        <v>22</v>
      </c>
    </row>
    <row r="170893" spans="12:16" x14ac:dyDescent="0.25">
      <c r="L170893" s="58">
        <v>48760.416666666664</v>
      </c>
      <c r="M170893" s="57">
        <v>2033</v>
      </c>
      <c r="N170893" s="57">
        <v>6</v>
      </c>
      <c r="O170893" s="57">
        <v>5</v>
      </c>
      <c r="P170893" t="s">
        <v>22</v>
      </c>
    </row>
    <row r="170894" spans="12:16" x14ac:dyDescent="0.25">
      <c r="L170894" s="58">
        <v>48760.458333333336</v>
      </c>
      <c r="M170894" s="57">
        <v>2033</v>
      </c>
      <c r="N170894" s="57">
        <v>6</v>
      </c>
      <c r="O170894" s="57">
        <v>5</v>
      </c>
      <c r="P170894" t="s">
        <v>22</v>
      </c>
    </row>
    <row r="170895" spans="12:16" x14ac:dyDescent="0.25">
      <c r="L170895" s="58">
        <v>48760.5</v>
      </c>
      <c r="M170895" s="57">
        <v>2033</v>
      </c>
      <c r="N170895" s="57">
        <v>6</v>
      </c>
      <c r="O170895" s="57">
        <v>5</v>
      </c>
      <c r="P170895" t="s">
        <v>23</v>
      </c>
    </row>
    <row r="170896" spans="12:16" x14ac:dyDescent="0.25">
      <c r="L170896" s="58">
        <v>48760.541666666664</v>
      </c>
      <c r="M170896" s="57">
        <v>2033</v>
      </c>
      <c r="N170896" s="57">
        <v>6</v>
      </c>
      <c r="O170896" s="57">
        <v>5</v>
      </c>
      <c r="P170896" t="s">
        <v>23</v>
      </c>
    </row>
    <row r="170897" spans="12:16" x14ac:dyDescent="0.25">
      <c r="L170897" s="58">
        <v>48760.583333333336</v>
      </c>
      <c r="M170897" s="57">
        <v>2033</v>
      </c>
      <c r="N170897" s="57">
        <v>6</v>
      </c>
      <c r="O170897" s="57">
        <v>5</v>
      </c>
      <c r="P170897" t="s">
        <v>23</v>
      </c>
    </row>
    <row r="170898" spans="12:16" x14ac:dyDescent="0.25">
      <c r="L170898" s="58">
        <v>48760.625</v>
      </c>
      <c r="M170898" s="57">
        <v>2033</v>
      </c>
      <c r="N170898" s="57">
        <v>6</v>
      </c>
      <c r="O170898" s="57">
        <v>5</v>
      </c>
      <c r="P170898" t="s">
        <v>23</v>
      </c>
    </row>
    <row r="170899" spans="12:16" x14ac:dyDescent="0.25">
      <c r="L170899" s="58">
        <v>48760.666666666664</v>
      </c>
      <c r="M170899" s="57">
        <v>2033</v>
      </c>
      <c r="N170899" s="57">
        <v>6</v>
      </c>
      <c r="O170899" s="57">
        <v>5</v>
      </c>
      <c r="P170899" t="s">
        <v>23</v>
      </c>
    </row>
    <row r="170900" spans="12:16" x14ac:dyDescent="0.25">
      <c r="L170900" s="58">
        <v>48760.708333333336</v>
      </c>
      <c r="M170900" s="57">
        <v>2033</v>
      </c>
      <c r="N170900" s="57">
        <v>6</v>
      </c>
      <c r="O170900" s="57">
        <v>5</v>
      </c>
      <c r="P170900" t="s">
        <v>23</v>
      </c>
    </row>
    <row r="170901" spans="12:16" x14ac:dyDescent="0.25">
      <c r="L170901" s="58">
        <v>48760.75</v>
      </c>
      <c r="M170901" s="57">
        <v>2033</v>
      </c>
      <c r="N170901" s="57">
        <v>6</v>
      </c>
      <c r="O170901" s="57">
        <v>5</v>
      </c>
      <c r="P170901" t="s">
        <v>23</v>
      </c>
    </row>
    <row r="170902" spans="12:16" x14ac:dyDescent="0.25">
      <c r="L170902" s="58">
        <v>48760.791666666664</v>
      </c>
      <c r="M170902" s="57">
        <v>2033</v>
      </c>
      <c r="N170902" s="57">
        <v>6</v>
      </c>
      <c r="O170902" s="57">
        <v>5</v>
      </c>
      <c r="P170902" t="s">
        <v>23</v>
      </c>
    </row>
    <row r="170903" spans="12:16" x14ac:dyDescent="0.25">
      <c r="L170903" s="58">
        <v>48760.833333333336</v>
      </c>
      <c r="M170903" s="57">
        <v>2033</v>
      </c>
      <c r="N170903" s="57">
        <v>6</v>
      </c>
      <c r="O170903" s="57">
        <v>5</v>
      </c>
      <c r="P170903" t="s">
        <v>22</v>
      </c>
    </row>
    <row r="170904" spans="12:16" x14ac:dyDescent="0.25">
      <c r="L170904" s="58">
        <v>48760.875</v>
      </c>
      <c r="M170904" s="57">
        <v>2033</v>
      </c>
      <c r="N170904" s="57">
        <v>6</v>
      </c>
      <c r="O170904" s="57">
        <v>5</v>
      </c>
      <c r="P170904" t="s">
        <v>22</v>
      </c>
    </row>
    <row r="170905" spans="12:16" x14ac:dyDescent="0.25">
      <c r="L170905" s="58">
        <v>48760.916666666664</v>
      </c>
      <c r="M170905" s="57">
        <v>2033</v>
      </c>
      <c r="N170905" s="57">
        <v>6</v>
      </c>
      <c r="O170905" s="57">
        <v>5</v>
      </c>
      <c r="P170905" t="s">
        <v>22</v>
      </c>
    </row>
    <row r="170906" spans="12:16" x14ac:dyDescent="0.25">
      <c r="L170906" s="58">
        <v>48760.958333333336</v>
      </c>
      <c r="M170906" s="57">
        <v>2033</v>
      </c>
      <c r="N170906" s="57">
        <v>6</v>
      </c>
      <c r="O170906" s="57">
        <v>5</v>
      </c>
      <c r="P170906" t="s">
        <v>22</v>
      </c>
    </row>
    <row r="170907" spans="12:16" x14ac:dyDescent="0.25">
      <c r="L170907" s="58">
        <v>48761</v>
      </c>
      <c r="M170907" s="57">
        <v>2033</v>
      </c>
      <c r="N170907" s="57">
        <v>7</v>
      </c>
      <c r="O170907" s="57">
        <v>6</v>
      </c>
      <c r="P170907" t="s">
        <v>22</v>
      </c>
    </row>
    <row r="170908" spans="12:16" x14ac:dyDescent="0.25">
      <c r="L170908" s="58">
        <v>48761.041666666664</v>
      </c>
      <c r="M170908" s="57">
        <v>2033</v>
      </c>
      <c r="N170908" s="57">
        <v>7</v>
      </c>
      <c r="O170908" s="57">
        <v>6</v>
      </c>
      <c r="P170908" t="s">
        <v>22</v>
      </c>
    </row>
    <row r="170909" spans="12:16" x14ac:dyDescent="0.25">
      <c r="L170909" s="58">
        <v>48761.083333333336</v>
      </c>
      <c r="M170909" s="57">
        <v>2033</v>
      </c>
      <c r="N170909" s="57">
        <v>7</v>
      </c>
      <c r="O170909" s="57">
        <v>6</v>
      </c>
      <c r="P170909" t="s">
        <v>22</v>
      </c>
    </row>
    <row r="170910" spans="12:16" x14ac:dyDescent="0.25">
      <c r="L170910" s="58">
        <v>48761.125</v>
      </c>
      <c r="M170910" s="57">
        <v>2033</v>
      </c>
      <c r="N170910" s="57">
        <v>7</v>
      </c>
      <c r="O170910" s="57">
        <v>6</v>
      </c>
      <c r="P170910" t="s">
        <v>22</v>
      </c>
    </row>
    <row r="170911" spans="12:16" x14ac:dyDescent="0.25">
      <c r="L170911" s="58">
        <v>48761.166666666664</v>
      </c>
      <c r="M170911" s="57">
        <v>2033</v>
      </c>
      <c r="N170911" s="57">
        <v>7</v>
      </c>
      <c r="O170911" s="57">
        <v>6</v>
      </c>
      <c r="P170911" t="s">
        <v>22</v>
      </c>
    </row>
    <row r="170912" spans="12:16" x14ac:dyDescent="0.25">
      <c r="L170912" s="58">
        <v>48761.208333333336</v>
      </c>
      <c r="M170912" s="57">
        <v>2033</v>
      </c>
      <c r="N170912" s="57">
        <v>7</v>
      </c>
      <c r="O170912" s="57">
        <v>6</v>
      </c>
      <c r="P170912" t="s">
        <v>22</v>
      </c>
    </row>
    <row r="170913" spans="12:16" x14ac:dyDescent="0.25">
      <c r="L170913" s="58">
        <v>48761.25</v>
      </c>
      <c r="M170913" s="57">
        <v>2033</v>
      </c>
      <c r="N170913" s="57">
        <v>7</v>
      </c>
      <c r="O170913" s="57">
        <v>6</v>
      </c>
      <c r="P170913" t="s">
        <v>22</v>
      </c>
    </row>
    <row r="170914" spans="12:16" x14ac:dyDescent="0.25">
      <c r="L170914" s="58">
        <v>48761.291666666664</v>
      </c>
      <c r="M170914" s="57">
        <v>2033</v>
      </c>
      <c r="N170914" s="57">
        <v>7</v>
      </c>
      <c r="O170914" s="57">
        <v>6</v>
      </c>
      <c r="P170914" t="s">
        <v>22</v>
      </c>
    </row>
    <row r="170915" spans="12:16" x14ac:dyDescent="0.25">
      <c r="L170915" s="58">
        <v>48761.333333333336</v>
      </c>
      <c r="M170915" s="57">
        <v>2033</v>
      </c>
      <c r="N170915" s="57">
        <v>7</v>
      </c>
      <c r="O170915" s="57">
        <v>6</v>
      </c>
      <c r="P170915" t="s">
        <v>22</v>
      </c>
    </row>
    <row r="170916" spans="12:16" x14ac:dyDescent="0.25">
      <c r="L170916" s="58">
        <v>48761.375</v>
      </c>
      <c r="M170916" s="57">
        <v>2033</v>
      </c>
      <c r="N170916" s="57">
        <v>7</v>
      </c>
      <c r="O170916" s="57">
        <v>6</v>
      </c>
      <c r="P170916" t="s">
        <v>22</v>
      </c>
    </row>
    <row r="170917" spans="12:16" x14ac:dyDescent="0.25">
      <c r="L170917" s="58">
        <v>48761.416666666664</v>
      </c>
      <c r="M170917" s="57">
        <v>2033</v>
      </c>
      <c r="N170917" s="57">
        <v>7</v>
      </c>
      <c r="O170917" s="57">
        <v>6</v>
      </c>
      <c r="P170917" t="s">
        <v>22</v>
      </c>
    </row>
    <row r="170918" spans="12:16" x14ac:dyDescent="0.25">
      <c r="L170918" s="58">
        <v>48761.458333333336</v>
      </c>
      <c r="M170918" s="57">
        <v>2033</v>
      </c>
      <c r="N170918" s="57">
        <v>7</v>
      </c>
      <c r="O170918" s="57">
        <v>6</v>
      </c>
      <c r="P170918" t="s">
        <v>22</v>
      </c>
    </row>
    <row r="170919" spans="12:16" x14ac:dyDescent="0.25">
      <c r="L170919" s="58">
        <v>48761.5</v>
      </c>
      <c r="M170919" s="57">
        <v>2033</v>
      </c>
      <c r="N170919" s="57">
        <v>7</v>
      </c>
      <c r="O170919" s="57">
        <v>6</v>
      </c>
      <c r="P170919" t="s">
        <v>23</v>
      </c>
    </row>
    <row r="170920" spans="12:16" x14ac:dyDescent="0.25">
      <c r="L170920" s="58">
        <v>48761.541666666664</v>
      </c>
      <c r="M170920" s="57">
        <v>2033</v>
      </c>
      <c r="N170920" s="57">
        <v>7</v>
      </c>
      <c r="O170920" s="57">
        <v>6</v>
      </c>
      <c r="P170920" t="s">
        <v>23</v>
      </c>
    </row>
    <row r="170921" spans="12:16" x14ac:dyDescent="0.25">
      <c r="L170921" s="58">
        <v>48761.583333333336</v>
      </c>
      <c r="M170921" s="57">
        <v>2033</v>
      </c>
      <c r="N170921" s="57">
        <v>7</v>
      </c>
      <c r="O170921" s="57">
        <v>6</v>
      </c>
      <c r="P170921" t="s">
        <v>23</v>
      </c>
    </row>
    <row r="170922" spans="12:16" x14ac:dyDescent="0.25">
      <c r="L170922" s="58">
        <v>48761.625</v>
      </c>
      <c r="M170922" s="57">
        <v>2033</v>
      </c>
      <c r="N170922" s="57">
        <v>7</v>
      </c>
      <c r="O170922" s="57">
        <v>6</v>
      </c>
      <c r="P170922" t="s">
        <v>23</v>
      </c>
    </row>
    <row r="170923" spans="12:16" x14ac:dyDescent="0.25">
      <c r="L170923" s="58">
        <v>48761.666666666664</v>
      </c>
      <c r="M170923" s="57">
        <v>2033</v>
      </c>
      <c r="N170923" s="57">
        <v>7</v>
      </c>
      <c r="O170923" s="57">
        <v>6</v>
      </c>
      <c r="P170923" t="s">
        <v>23</v>
      </c>
    </row>
    <row r="170924" spans="12:16" x14ac:dyDescent="0.25">
      <c r="L170924" s="58">
        <v>48761.708333333336</v>
      </c>
      <c r="M170924" s="57">
        <v>2033</v>
      </c>
      <c r="N170924" s="57">
        <v>7</v>
      </c>
      <c r="O170924" s="57">
        <v>6</v>
      </c>
      <c r="P170924" t="s">
        <v>23</v>
      </c>
    </row>
    <row r="170925" spans="12:16" x14ac:dyDescent="0.25">
      <c r="L170925" s="58">
        <v>48761.75</v>
      </c>
      <c r="M170925" s="57">
        <v>2033</v>
      </c>
      <c r="N170925" s="57">
        <v>7</v>
      </c>
      <c r="O170925" s="57">
        <v>6</v>
      </c>
      <c r="P170925" t="s">
        <v>23</v>
      </c>
    </row>
    <row r="170926" spans="12:16" x14ac:dyDescent="0.25">
      <c r="L170926" s="58">
        <v>48761.791666666664</v>
      </c>
      <c r="M170926" s="57">
        <v>2033</v>
      </c>
      <c r="N170926" s="57">
        <v>7</v>
      </c>
      <c r="O170926" s="57">
        <v>6</v>
      </c>
      <c r="P170926" t="s">
        <v>23</v>
      </c>
    </row>
    <row r="170927" spans="12:16" x14ac:dyDescent="0.25">
      <c r="L170927" s="58">
        <v>48761.833333333336</v>
      </c>
      <c r="M170927" s="57">
        <v>2033</v>
      </c>
      <c r="N170927" s="57">
        <v>7</v>
      </c>
      <c r="O170927" s="57">
        <v>6</v>
      </c>
      <c r="P170927" t="s">
        <v>22</v>
      </c>
    </row>
    <row r="170928" spans="12:16" x14ac:dyDescent="0.25">
      <c r="L170928" s="58">
        <v>48761.875</v>
      </c>
      <c r="M170928" s="57">
        <v>2033</v>
      </c>
      <c r="N170928" s="57">
        <v>7</v>
      </c>
      <c r="O170928" s="57">
        <v>6</v>
      </c>
      <c r="P170928" t="s">
        <v>22</v>
      </c>
    </row>
    <row r="170929" spans="12:16" x14ac:dyDescent="0.25">
      <c r="L170929" s="58">
        <v>48761.916666666664</v>
      </c>
      <c r="M170929" s="57">
        <v>2033</v>
      </c>
      <c r="N170929" s="57">
        <v>7</v>
      </c>
      <c r="O170929" s="57">
        <v>6</v>
      </c>
      <c r="P170929" t="s">
        <v>22</v>
      </c>
    </row>
    <row r="170930" spans="12:16" x14ac:dyDescent="0.25">
      <c r="L170930" s="58">
        <v>48761.958333333336</v>
      </c>
      <c r="M170930" s="57">
        <v>2033</v>
      </c>
      <c r="N170930" s="57">
        <v>7</v>
      </c>
      <c r="O170930" s="57">
        <v>6</v>
      </c>
      <c r="P170930" t="s">
        <v>22</v>
      </c>
    </row>
    <row r="170931" spans="12:16" x14ac:dyDescent="0.25">
      <c r="L170931" s="58">
        <v>48762</v>
      </c>
      <c r="M170931" s="57">
        <v>2033</v>
      </c>
      <c r="N170931" s="57">
        <v>7</v>
      </c>
      <c r="O170931" s="57">
        <v>7</v>
      </c>
      <c r="P170931" t="s">
        <v>22</v>
      </c>
    </row>
    <row r="170932" spans="12:16" x14ac:dyDescent="0.25">
      <c r="L170932" s="58">
        <v>48762.041666666664</v>
      </c>
      <c r="M170932" s="57">
        <v>2033</v>
      </c>
      <c r="N170932" s="57">
        <v>7</v>
      </c>
      <c r="O170932" s="57">
        <v>7</v>
      </c>
      <c r="P170932" t="s">
        <v>22</v>
      </c>
    </row>
    <row r="170933" spans="12:16" x14ac:dyDescent="0.25">
      <c r="L170933" s="58">
        <v>48762.083333333336</v>
      </c>
      <c r="M170933" s="57">
        <v>2033</v>
      </c>
      <c r="N170933" s="57">
        <v>7</v>
      </c>
      <c r="O170933" s="57">
        <v>7</v>
      </c>
      <c r="P170933" t="s">
        <v>22</v>
      </c>
    </row>
    <row r="170934" spans="12:16" x14ac:dyDescent="0.25">
      <c r="L170934" s="58">
        <v>48762.125</v>
      </c>
      <c r="M170934" s="57">
        <v>2033</v>
      </c>
      <c r="N170934" s="57">
        <v>7</v>
      </c>
      <c r="O170934" s="57">
        <v>7</v>
      </c>
      <c r="P170934" t="s">
        <v>22</v>
      </c>
    </row>
    <row r="170935" spans="12:16" x14ac:dyDescent="0.25">
      <c r="L170935" s="58">
        <v>48762.166666666664</v>
      </c>
      <c r="M170935" s="57">
        <v>2033</v>
      </c>
      <c r="N170935" s="57">
        <v>7</v>
      </c>
      <c r="O170935" s="57">
        <v>7</v>
      </c>
      <c r="P170935" t="s">
        <v>22</v>
      </c>
    </row>
    <row r="170936" spans="12:16" x14ac:dyDescent="0.25">
      <c r="L170936" s="58">
        <v>48762.208333333336</v>
      </c>
      <c r="M170936" s="57">
        <v>2033</v>
      </c>
      <c r="N170936" s="57">
        <v>7</v>
      </c>
      <c r="O170936" s="57">
        <v>7</v>
      </c>
      <c r="P170936" t="s">
        <v>22</v>
      </c>
    </row>
    <row r="170937" spans="12:16" x14ac:dyDescent="0.25">
      <c r="L170937" s="58">
        <v>48762.25</v>
      </c>
      <c r="M170937" s="57">
        <v>2033</v>
      </c>
      <c r="N170937" s="57">
        <v>7</v>
      </c>
      <c r="O170937" s="57">
        <v>7</v>
      </c>
      <c r="P170937" t="s">
        <v>22</v>
      </c>
    </row>
    <row r="170938" spans="12:16" x14ac:dyDescent="0.25">
      <c r="L170938" s="58">
        <v>48762.291666666664</v>
      </c>
      <c r="M170938" s="57">
        <v>2033</v>
      </c>
      <c r="N170938" s="57">
        <v>7</v>
      </c>
      <c r="O170938" s="57">
        <v>7</v>
      </c>
      <c r="P170938" t="s">
        <v>22</v>
      </c>
    </row>
    <row r="170939" spans="12:16" x14ac:dyDescent="0.25">
      <c r="L170939" s="58">
        <v>48762.333333333336</v>
      </c>
      <c r="M170939" s="57">
        <v>2033</v>
      </c>
      <c r="N170939" s="57">
        <v>7</v>
      </c>
      <c r="O170939" s="57">
        <v>7</v>
      </c>
      <c r="P170939" t="s">
        <v>22</v>
      </c>
    </row>
    <row r="170940" spans="12:16" x14ac:dyDescent="0.25">
      <c r="L170940" s="58">
        <v>48762.375</v>
      </c>
      <c r="M170940" s="57">
        <v>2033</v>
      </c>
      <c r="N170940" s="57">
        <v>7</v>
      </c>
      <c r="O170940" s="57">
        <v>7</v>
      </c>
      <c r="P170940" t="s">
        <v>22</v>
      </c>
    </row>
    <row r="170941" spans="12:16" x14ac:dyDescent="0.25">
      <c r="L170941" s="58">
        <v>48762.416666666664</v>
      </c>
      <c r="M170941" s="57">
        <v>2033</v>
      </c>
      <c r="N170941" s="57">
        <v>7</v>
      </c>
      <c r="O170941" s="57">
        <v>7</v>
      </c>
      <c r="P170941" t="s">
        <v>22</v>
      </c>
    </row>
    <row r="170942" spans="12:16" x14ac:dyDescent="0.25">
      <c r="L170942" s="58">
        <v>48762.458333333336</v>
      </c>
      <c r="M170942" s="57">
        <v>2033</v>
      </c>
      <c r="N170942" s="57">
        <v>7</v>
      </c>
      <c r="O170942" s="57">
        <v>7</v>
      </c>
      <c r="P170942" t="s">
        <v>22</v>
      </c>
    </row>
    <row r="170943" spans="12:16" x14ac:dyDescent="0.25">
      <c r="L170943" s="58">
        <v>48762.5</v>
      </c>
      <c r="M170943" s="57">
        <v>2033</v>
      </c>
      <c r="N170943" s="57">
        <v>7</v>
      </c>
      <c r="O170943" s="57">
        <v>7</v>
      </c>
      <c r="P170943" t="s">
        <v>22</v>
      </c>
    </row>
    <row r="170944" spans="12:16" x14ac:dyDescent="0.25">
      <c r="L170944" s="58">
        <v>48762.541666666664</v>
      </c>
      <c r="M170944" s="57">
        <v>2033</v>
      </c>
      <c r="N170944" s="57">
        <v>7</v>
      </c>
      <c r="O170944" s="57">
        <v>7</v>
      </c>
      <c r="P170944" t="s">
        <v>22</v>
      </c>
    </row>
    <row r="170945" spans="12:16" x14ac:dyDescent="0.25">
      <c r="L170945" s="58">
        <v>48762.583333333336</v>
      </c>
      <c r="M170945" s="57">
        <v>2033</v>
      </c>
      <c r="N170945" s="57">
        <v>7</v>
      </c>
      <c r="O170945" s="57">
        <v>7</v>
      </c>
      <c r="P170945" t="s">
        <v>22</v>
      </c>
    </row>
    <row r="170946" spans="12:16" x14ac:dyDescent="0.25">
      <c r="L170946" s="58">
        <v>48762.625</v>
      </c>
      <c r="M170946" s="57">
        <v>2033</v>
      </c>
      <c r="N170946" s="57">
        <v>7</v>
      </c>
      <c r="O170946" s="57">
        <v>7</v>
      </c>
      <c r="P170946" t="s">
        <v>22</v>
      </c>
    </row>
    <row r="170947" spans="12:16" x14ac:dyDescent="0.25">
      <c r="L170947" s="58">
        <v>48762.666666666664</v>
      </c>
      <c r="M170947" s="57">
        <v>2033</v>
      </c>
      <c r="N170947" s="57">
        <v>7</v>
      </c>
      <c r="O170947" s="57">
        <v>7</v>
      </c>
      <c r="P170947" t="s">
        <v>22</v>
      </c>
    </row>
    <row r="170948" spans="12:16" x14ac:dyDescent="0.25">
      <c r="L170948" s="58">
        <v>48762.708333333336</v>
      </c>
      <c r="M170948" s="57">
        <v>2033</v>
      </c>
      <c r="N170948" s="57">
        <v>7</v>
      </c>
      <c r="O170948" s="57">
        <v>7</v>
      </c>
      <c r="P170948" t="s">
        <v>22</v>
      </c>
    </row>
    <row r="170949" spans="12:16" x14ac:dyDescent="0.25">
      <c r="L170949" s="58">
        <v>48762.75</v>
      </c>
      <c r="M170949" s="57">
        <v>2033</v>
      </c>
      <c r="N170949" s="57">
        <v>7</v>
      </c>
      <c r="O170949" s="57">
        <v>7</v>
      </c>
      <c r="P170949" t="s">
        <v>22</v>
      </c>
    </row>
    <row r="170950" spans="12:16" x14ac:dyDescent="0.25">
      <c r="L170950" s="58">
        <v>48762.791666666664</v>
      </c>
      <c r="M170950" s="57">
        <v>2033</v>
      </c>
      <c r="N170950" s="57">
        <v>7</v>
      </c>
      <c r="O170950" s="57">
        <v>7</v>
      </c>
      <c r="P170950" t="s">
        <v>22</v>
      </c>
    </row>
    <row r="170951" spans="12:16" x14ac:dyDescent="0.25">
      <c r="L170951" s="58">
        <v>48762.833333333336</v>
      </c>
      <c r="M170951" s="57">
        <v>2033</v>
      </c>
      <c r="N170951" s="57">
        <v>7</v>
      </c>
      <c r="O170951" s="57">
        <v>7</v>
      </c>
      <c r="P170951" t="s">
        <v>22</v>
      </c>
    </row>
    <row r="170952" spans="12:16" x14ac:dyDescent="0.25">
      <c r="L170952" s="58">
        <v>48762.875</v>
      </c>
      <c r="M170952" s="57">
        <v>2033</v>
      </c>
      <c r="N170952" s="57">
        <v>7</v>
      </c>
      <c r="O170952" s="57">
        <v>7</v>
      </c>
      <c r="P170952" t="s">
        <v>22</v>
      </c>
    </row>
    <row r="170953" spans="12:16" x14ac:dyDescent="0.25">
      <c r="L170953" s="58">
        <v>48762.916666666664</v>
      </c>
      <c r="M170953" s="57">
        <v>2033</v>
      </c>
      <c r="N170953" s="57">
        <v>7</v>
      </c>
      <c r="O170953" s="57">
        <v>7</v>
      </c>
      <c r="P170953" t="s">
        <v>22</v>
      </c>
    </row>
    <row r="170954" spans="12:16" x14ac:dyDescent="0.25">
      <c r="L170954" s="58">
        <v>48762.958333333336</v>
      </c>
      <c r="M170954" s="57">
        <v>2033</v>
      </c>
      <c r="N170954" s="57">
        <v>7</v>
      </c>
      <c r="O170954" s="57">
        <v>7</v>
      </c>
      <c r="P170954" t="s">
        <v>22</v>
      </c>
    </row>
    <row r="170955" spans="12:16" x14ac:dyDescent="0.25">
      <c r="L170955" s="58">
        <v>48763</v>
      </c>
      <c r="M170955" s="57">
        <v>2033</v>
      </c>
      <c r="N170955" s="57">
        <v>7</v>
      </c>
      <c r="O170955" s="57">
        <v>1</v>
      </c>
      <c r="P170955" t="s">
        <v>22</v>
      </c>
    </row>
    <row r="170956" spans="12:16" x14ac:dyDescent="0.25">
      <c r="L170956" s="58">
        <v>48763.041666666664</v>
      </c>
      <c r="M170956" s="57">
        <v>2033</v>
      </c>
      <c r="N170956" s="57">
        <v>7</v>
      </c>
      <c r="O170956" s="57">
        <v>1</v>
      </c>
      <c r="P170956" t="s">
        <v>22</v>
      </c>
    </row>
    <row r="170957" spans="12:16" x14ac:dyDescent="0.25">
      <c r="L170957" s="58">
        <v>48763.083333333336</v>
      </c>
      <c r="M170957" s="57">
        <v>2033</v>
      </c>
      <c r="N170957" s="57">
        <v>7</v>
      </c>
      <c r="O170957" s="57">
        <v>1</v>
      </c>
      <c r="P170957" t="s">
        <v>22</v>
      </c>
    </row>
    <row r="170958" spans="12:16" x14ac:dyDescent="0.25">
      <c r="L170958" s="58">
        <v>48763.125</v>
      </c>
      <c r="M170958" s="57">
        <v>2033</v>
      </c>
      <c r="N170958" s="57">
        <v>7</v>
      </c>
      <c r="O170958" s="57">
        <v>1</v>
      </c>
      <c r="P170958" t="s">
        <v>22</v>
      </c>
    </row>
    <row r="170959" spans="12:16" x14ac:dyDescent="0.25">
      <c r="L170959" s="58">
        <v>48763.166666666664</v>
      </c>
      <c r="M170959" s="57">
        <v>2033</v>
      </c>
      <c r="N170959" s="57">
        <v>7</v>
      </c>
      <c r="O170959" s="57">
        <v>1</v>
      </c>
      <c r="P170959" t="s">
        <v>22</v>
      </c>
    </row>
    <row r="170960" spans="12:16" x14ac:dyDescent="0.25">
      <c r="L170960" s="58">
        <v>48763.208333333336</v>
      </c>
      <c r="M170960" s="57">
        <v>2033</v>
      </c>
      <c r="N170960" s="57">
        <v>7</v>
      </c>
      <c r="O170960" s="57">
        <v>1</v>
      </c>
      <c r="P170960" t="s">
        <v>22</v>
      </c>
    </row>
    <row r="170961" spans="12:16" x14ac:dyDescent="0.25">
      <c r="L170961" s="58">
        <v>48763.25</v>
      </c>
      <c r="M170961" s="57">
        <v>2033</v>
      </c>
      <c r="N170961" s="57">
        <v>7</v>
      </c>
      <c r="O170961" s="57">
        <v>1</v>
      </c>
      <c r="P170961" t="s">
        <v>22</v>
      </c>
    </row>
    <row r="170962" spans="12:16" x14ac:dyDescent="0.25">
      <c r="L170962" s="58">
        <v>48763.291666666664</v>
      </c>
      <c r="M170962" s="57">
        <v>2033</v>
      </c>
      <c r="N170962" s="57">
        <v>7</v>
      </c>
      <c r="O170962" s="57">
        <v>1</v>
      </c>
      <c r="P170962" t="s">
        <v>22</v>
      </c>
    </row>
    <row r="170963" spans="12:16" x14ac:dyDescent="0.25">
      <c r="L170963" s="58">
        <v>48763.333333333336</v>
      </c>
      <c r="M170963" s="57">
        <v>2033</v>
      </c>
      <c r="N170963" s="57">
        <v>7</v>
      </c>
      <c r="O170963" s="57">
        <v>1</v>
      </c>
      <c r="P170963" t="s">
        <v>22</v>
      </c>
    </row>
    <row r="170964" spans="12:16" x14ac:dyDescent="0.25">
      <c r="L170964" s="58">
        <v>48763.375</v>
      </c>
      <c r="M170964" s="57">
        <v>2033</v>
      </c>
      <c r="N170964" s="57">
        <v>7</v>
      </c>
      <c r="O170964" s="57">
        <v>1</v>
      </c>
      <c r="P170964" t="s">
        <v>22</v>
      </c>
    </row>
    <row r="170965" spans="12:16" x14ac:dyDescent="0.25">
      <c r="L170965" s="58">
        <v>48763.416666666664</v>
      </c>
      <c r="M170965" s="57">
        <v>2033</v>
      </c>
      <c r="N170965" s="57">
        <v>7</v>
      </c>
      <c r="O170965" s="57">
        <v>1</v>
      </c>
      <c r="P170965" t="s">
        <v>22</v>
      </c>
    </row>
    <row r="170966" spans="12:16" x14ac:dyDescent="0.25">
      <c r="L170966" s="58">
        <v>48763.458333333336</v>
      </c>
      <c r="M170966" s="57">
        <v>2033</v>
      </c>
      <c r="N170966" s="57">
        <v>7</v>
      </c>
      <c r="O170966" s="57">
        <v>1</v>
      </c>
      <c r="P170966" t="s">
        <v>22</v>
      </c>
    </row>
    <row r="170967" spans="12:16" x14ac:dyDescent="0.25">
      <c r="L170967" s="58">
        <v>48763.5</v>
      </c>
      <c r="M170967" s="57">
        <v>2033</v>
      </c>
      <c r="N170967" s="57">
        <v>7</v>
      </c>
      <c r="O170967" s="57">
        <v>1</v>
      </c>
      <c r="P170967" t="s">
        <v>22</v>
      </c>
    </row>
    <row r="170968" spans="12:16" x14ac:dyDescent="0.25">
      <c r="L170968" s="58">
        <v>48763.541666666664</v>
      </c>
      <c r="M170968" s="57">
        <v>2033</v>
      </c>
      <c r="N170968" s="57">
        <v>7</v>
      </c>
      <c r="O170968" s="57">
        <v>1</v>
      </c>
      <c r="P170968" t="s">
        <v>22</v>
      </c>
    </row>
    <row r="170969" spans="12:16" x14ac:dyDescent="0.25">
      <c r="L170969" s="58">
        <v>48763.583333333336</v>
      </c>
      <c r="M170969" s="57">
        <v>2033</v>
      </c>
      <c r="N170969" s="57">
        <v>7</v>
      </c>
      <c r="O170969" s="57">
        <v>1</v>
      </c>
      <c r="P170969" t="s">
        <v>22</v>
      </c>
    </row>
    <row r="170970" spans="12:16" x14ac:dyDescent="0.25">
      <c r="L170970" s="58">
        <v>48763.625</v>
      </c>
      <c r="M170970" s="57">
        <v>2033</v>
      </c>
      <c r="N170970" s="57">
        <v>7</v>
      </c>
      <c r="O170970" s="57">
        <v>1</v>
      </c>
      <c r="P170970" t="s">
        <v>22</v>
      </c>
    </row>
    <row r="170971" spans="12:16" x14ac:dyDescent="0.25">
      <c r="L170971" s="58">
        <v>48763.666666666664</v>
      </c>
      <c r="M170971" s="57">
        <v>2033</v>
      </c>
      <c r="N170971" s="57">
        <v>7</v>
      </c>
      <c r="O170971" s="57">
        <v>1</v>
      </c>
      <c r="P170971" t="s">
        <v>22</v>
      </c>
    </row>
    <row r="170972" spans="12:16" x14ac:dyDescent="0.25">
      <c r="L170972" s="58">
        <v>48763.708333333336</v>
      </c>
      <c r="M170972" s="57">
        <v>2033</v>
      </c>
      <c r="N170972" s="57">
        <v>7</v>
      </c>
      <c r="O170972" s="57">
        <v>1</v>
      </c>
      <c r="P170972" t="s">
        <v>22</v>
      </c>
    </row>
    <row r="170973" spans="12:16" x14ac:dyDescent="0.25">
      <c r="L170973" s="58">
        <v>48763.75</v>
      </c>
      <c r="M170973" s="57">
        <v>2033</v>
      </c>
      <c r="N170973" s="57">
        <v>7</v>
      </c>
      <c r="O170973" s="57">
        <v>1</v>
      </c>
      <c r="P170973" t="s">
        <v>22</v>
      </c>
    </row>
    <row r="170974" spans="12:16" x14ac:dyDescent="0.25">
      <c r="L170974" s="58">
        <v>48763.791666666664</v>
      </c>
      <c r="M170974" s="57">
        <v>2033</v>
      </c>
      <c r="N170974" s="57">
        <v>7</v>
      </c>
      <c r="O170974" s="57">
        <v>1</v>
      </c>
      <c r="P170974" t="s">
        <v>22</v>
      </c>
    </row>
    <row r="170975" spans="12:16" x14ac:dyDescent="0.25">
      <c r="L170975" s="58">
        <v>48763.833333333336</v>
      </c>
      <c r="M170975" s="57">
        <v>2033</v>
      </c>
      <c r="N170975" s="57">
        <v>7</v>
      </c>
      <c r="O170975" s="57">
        <v>1</v>
      </c>
      <c r="P170975" t="s">
        <v>22</v>
      </c>
    </row>
    <row r="170976" spans="12:16" x14ac:dyDescent="0.25">
      <c r="L170976" s="58">
        <v>48763.875</v>
      </c>
      <c r="M170976" s="57">
        <v>2033</v>
      </c>
      <c r="N170976" s="57">
        <v>7</v>
      </c>
      <c r="O170976" s="57">
        <v>1</v>
      </c>
      <c r="P170976" t="s">
        <v>22</v>
      </c>
    </row>
    <row r="170977" spans="12:16" x14ac:dyDescent="0.25">
      <c r="L170977" s="58">
        <v>48763.916666666664</v>
      </c>
      <c r="M170977" s="57">
        <v>2033</v>
      </c>
      <c r="N170977" s="57">
        <v>7</v>
      </c>
      <c r="O170977" s="57">
        <v>1</v>
      </c>
      <c r="P170977" t="s">
        <v>22</v>
      </c>
    </row>
    <row r="170978" spans="12:16" x14ac:dyDescent="0.25">
      <c r="L170978" s="58">
        <v>48763.958333333336</v>
      </c>
      <c r="M170978" s="57">
        <v>2033</v>
      </c>
      <c r="N170978" s="57">
        <v>7</v>
      </c>
      <c r="O170978" s="57">
        <v>1</v>
      </c>
      <c r="P170978" t="s">
        <v>22</v>
      </c>
    </row>
    <row r="170979" spans="12:16" x14ac:dyDescent="0.25">
      <c r="L170979" s="58">
        <v>48764</v>
      </c>
      <c r="M170979" s="57">
        <v>2033</v>
      </c>
      <c r="N170979" s="57">
        <v>7</v>
      </c>
      <c r="O170979" s="57">
        <v>2</v>
      </c>
      <c r="P170979" t="s">
        <v>22</v>
      </c>
    </row>
    <row r="170980" spans="12:16" x14ac:dyDescent="0.25">
      <c r="L170980" s="58">
        <v>48764.041666666664</v>
      </c>
      <c r="M170980" s="57">
        <v>2033</v>
      </c>
      <c r="N170980" s="57">
        <v>7</v>
      </c>
      <c r="O170980" s="57">
        <v>2</v>
      </c>
      <c r="P170980" t="s">
        <v>22</v>
      </c>
    </row>
    <row r="170981" spans="12:16" x14ac:dyDescent="0.25">
      <c r="L170981" s="58">
        <v>48764.083333333336</v>
      </c>
      <c r="M170981" s="57">
        <v>2033</v>
      </c>
      <c r="N170981" s="57">
        <v>7</v>
      </c>
      <c r="O170981" s="57">
        <v>2</v>
      </c>
      <c r="P170981" t="s">
        <v>22</v>
      </c>
    </row>
    <row r="170982" spans="12:16" x14ac:dyDescent="0.25">
      <c r="L170982" s="58">
        <v>48764.125</v>
      </c>
      <c r="M170982" s="57">
        <v>2033</v>
      </c>
      <c r="N170982" s="57">
        <v>7</v>
      </c>
      <c r="O170982" s="57">
        <v>2</v>
      </c>
      <c r="P170982" t="s">
        <v>22</v>
      </c>
    </row>
    <row r="170983" spans="12:16" x14ac:dyDescent="0.25">
      <c r="L170983" s="58">
        <v>48764.166666666664</v>
      </c>
      <c r="M170983" s="57">
        <v>2033</v>
      </c>
      <c r="N170983" s="57">
        <v>7</v>
      </c>
      <c r="O170983" s="57">
        <v>2</v>
      </c>
      <c r="P170983" t="s">
        <v>22</v>
      </c>
    </row>
    <row r="170984" spans="12:16" x14ac:dyDescent="0.25">
      <c r="L170984" s="58">
        <v>48764.208333333336</v>
      </c>
      <c r="M170984" s="57">
        <v>2033</v>
      </c>
      <c r="N170984" s="57">
        <v>7</v>
      </c>
      <c r="O170984" s="57">
        <v>2</v>
      </c>
      <c r="P170984" t="s">
        <v>22</v>
      </c>
    </row>
    <row r="170985" spans="12:16" x14ac:dyDescent="0.25">
      <c r="L170985" s="58">
        <v>48764.25</v>
      </c>
      <c r="M170985" s="57">
        <v>2033</v>
      </c>
      <c r="N170985" s="57">
        <v>7</v>
      </c>
      <c r="O170985" s="57">
        <v>2</v>
      </c>
      <c r="P170985" t="s">
        <v>22</v>
      </c>
    </row>
    <row r="170986" spans="12:16" x14ac:dyDescent="0.25">
      <c r="L170986" s="58">
        <v>48764.291666666664</v>
      </c>
      <c r="M170986" s="57">
        <v>2033</v>
      </c>
      <c r="N170986" s="57">
        <v>7</v>
      </c>
      <c r="O170986" s="57">
        <v>2</v>
      </c>
      <c r="P170986" t="s">
        <v>22</v>
      </c>
    </row>
    <row r="170987" spans="12:16" x14ac:dyDescent="0.25">
      <c r="L170987" s="58">
        <v>48764.333333333336</v>
      </c>
      <c r="M170987" s="57">
        <v>2033</v>
      </c>
      <c r="N170987" s="57">
        <v>7</v>
      </c>
      <c r="O170987" s="57">
        <v>2</v>
      </c>
      <c r="P170987" t="s">
        <v>22</v>
      </c>
    </row>
    <row r="170988" spans="12:16" x14ac:dyDescent="0.25">
      <c r="L170988" s="58">
        <v>48764.375</v>
      </c>
      <c r="M170988" s="57">
        <v>2033</v>
      </c>
      <c r="N170988" s="57">
        <v>7</v>
      </c>
      <c r="O170988" s="57">
        <v>2</v>
      </c>
      <c r="P170988" t="s">
        <v>22</v>
      </c>
    </row>
    <row r="170989" spans="12:16" x14ac:dyDescent="0.25">
      <c r="L170989" s="58">
        <v>48764.416666666664</v>
      </c>
      <c r="M170989" s="57">
        <v>2033</v>
      </c>
      <c r="N170989" s="57">
        <v>7</v>
      </c>
      <c r="O170989" s="57">
        <v>2</v>
      </c>
      <c r="P170989" t="s">
        <v>22</v>
      </c>
    </row>
    <row r="170990" spans="12:16" x14ac:dyDescent="0.25">
      <c r="L170990" s="58">
        <v>48764.458333333336</v>
      </c>
      <c r="M170990" s="57">
        <v>2033</v>
      </c>
      <c r="N170990" s="57">
        <v>7</v>
      </c>
      <c r="O170990" s="57">
        <v>2</v>
      </c>
      <c r="P170990" t="s">
        <v>22</v>
      </c>
    </row>
    <row r="170991" spans="12:16" x14ac:dyDescent="0.25">
      <c r="L170991" s="58">
        <v>48764.5</v>
      </c>
      <c r="M170991" s="57">
        <v>2033</v>
      </c>
      <c r="N170991" s="57">
        <v>7</v>
      </c>
      <c r="O170991" s="57">
        <v>2</v>
      </c>
      <c r="P170991" t="s">
        <v>22</v>
      </c>
    </row>
    <row r="170992" spans="12:16" x14ac:dyDescent="0.25">
      <c r="L170992" s="58">
        <v>48764.541666666664</v>
      </c>
      <c r="M170992" s="57">
        <v>2033</v>
      </c>
      <c r="N170992" s="57">
        <v>7</v>
      </c>
      <c r="O170992" s="57">
        <v>2</v>
      </c>
      <c r="P170992" t="s">
        <v>22</v>
      </c>
    </row>
    <row r="170993" spans="12:16" x14ac:dyDescent="0.25">
      <c r="L170993" s="58">
        <v>48764.583333333336</v>
      </c>
      <c r="M170993" s="57">
        <v>2033</v>
      </c>
      <c r="N170993" s="57">
        <v>7</v>
      </c>
      <c r="O170993" s="57">
        <v>2</v>
      </c>
      <c r="P170993" t="s">
        <v>22</v>
      </c>
    </row>
    <row r="170994" spans="12:16" x14ac:dyDescent="0.25">
      <c r="L170994" s="58">
        <v>48764.625</v>
      </c>
      <c r="M170994" s="57">
        <v>2033</v>
      </c>
      <c r="N170994" s="57">
        <v>7</v>
      </c>
      <c r="O170994" s="57">
        <v>2</v>
      </c>
      <c r="P170994" t="s">
        <v>22</v>
      </c>
    </row>
    <row r="170995" spans="12:16" x14ac:dyDescent="0.25">
      <c r="L170995" s="58">
        <v>48764.666666666664</v>
      </c>
      <c r="M170995" s="57">
        <v>2033</v>
      </c>
      <c r="N170995" s="57">
        <v>7</v>
      </c>
      <c r="O170995" s="57">
        <v>2</v>
      </c>
      <c r="P170995" t="s">
        <v>22</v>
      </c>
    </row>
    <row r="170996" spans="12:16" x14ac:dyDescent="0.25">
      <c r="L170996" s="58">
        <v>48764.708333333336</v>
      </c>
      <c r="M170996" s="57">
        <v>2033</v>
      </c>
      <c r="N170996" s="57">
        <v>7</v>
      </c>
      <c r="O170996" s="57">
        <v>2</v>
      </c>
      <c r="P170996" t="s">
        <v>22</v>
      </c>
    </row>
    <row r="170997" spans="12:16" x14ac:dyDescent="0.25">
      <c r="L170997" s="58">
        <v>48764.75</v>
      </c>
      <c r="M170997" s="57">
        <v>2033</v>
      </c>
      <c r="N170997" s="57">
        <v>7</v>
      </c>
      <c r="O170997" s="57">
        <v>2</v>
      </c>
      <c r="P170997" t="s">
        <v>22</v>
      </c>
    </row>
    <row r="170998" spans="12:16" x14ac:dyDescent="0.25">
      <c r="L170998" s="58">
        <v>48764.791666666664</v>
      </c>
      <c r="M170998" s="57">
        <v>2033</v>
      </c>
      <c r="N170998" s="57">
        <v>7</v>
      </c>
      <c r="O170998" s="57">
        <v>2</v>
      </c>
      <c r="P170998" t="s">
        <v>22</v>
      </c>
    </row>
    <row r="170999" spans="12:16" x14ac:dyDescent="0.25">
      <c r="L170999" s="58">
        <v>48764.833333333336</v>
      </c>
      <c r="M170999" s="57">
        <v>2033</v>
      </c>
      <c r="N170999" s="57">
        <v>7</v>
      </c>
      <c r="O170999" s="57">
        <v>2</v>
      </c>
      <c r="P170999" t="s">
        <v>22</v>
      </c>
    </row>
    <row r="171000" spans="12:16" x14ac:dyDescent="0.25">
      <c r="L171000" s="58">
        <v>48764.875</v>
      </c>
      <c r="M171000" s="57">
        <v>2033</v>
      </c>
      <c r="N171000" s="57">
        <v>7</v>
      </c>
      <c r="O171000" s="57">
        <v>2</v>
      </c>
      <c r="P171000" t="s">
        <v>22</v>
      </c>
    </row>
    <row r="171001" spans="12:16" x14ac:dyDescent="0.25">
      <c r="L171001" s="58">
        <v>48764.916666666664</v>
      </c>
      <c r="M171001" s="57">
        <v>2033</v>
      </c>
      <c r="N171001" s="57">
        <v>7</v>
      </c>
      <c r="O171001" s="57">
        <v>2</v>
      </c>
      <c r="P171001" t="s">
        <v>22</v>
      </c>
    </row>
    <row r="171002" spans="12:16" x14ac:dyDescent="0.25">
      <c r="L171002" s="58">
        <v>48764.958333333336</v>
      </c>
      <c r="M171002" s="57">
        <v>2033</v>
      </c>
      <c r="N171002" s="57">
        <v>7</v>
      </c>
      <c r="O171002" s="57">
        <v>2</v>
      </c>
      <c r="P171002" t="s">
        <v>22</v>
      </c>
    </row>
    <row r="171003" spans="12:16" x14ac:dyDescent="0.25">
      <c r="L171003" s="58">
        <v>48765</v>
      </c>
      <c r="M171003" s="57">
        <v>2033</v>
      </c>
      <c r="N171003" s="57">
        <v>7</v>
      </c>
      <c r="O171003" s="57">
        <v>3</v>
      </c>
      <c r="P171003" t="s">
        <v>22</v>
      </c>
    </row>
    <row r="171004" spans="12:16" x14ac:dyDescent="0.25">
      <c r="L171004" s="58">
        <v>48765.041666666664</v>
      </c>
      <c r="M171004" s="57">
        <v>2033</v>
      </c>
      <c r="N171004" s="57">
        <v>7</v>
      </c>
      <c r="O171004" s="57">
        <v>3</v>
      </c>
      <c r="P171004" t="s">
        <v>22</v>
      </c>
    </row>
    <row r="171005" spans="12:16" x14ac:dyDescent="0.25">
      <c r="L171005" s="58">
        <v>48765.083333333336</v>
      </c>
      <c r="M171005" s="57">
        <v>2033</v>
      </c>
      <c r="N171005" s="57">
        <v>7</v>
      </c>
      <c r="O171005" s="57">
        <v>3</v>
      </c>
      <c r="P171005" t="s">
        <v>22</v>
      </c>
    </row>
    <row r="171006" spans="12:16" x14ac:dyDescent="0.25">
      <c r="L171006" s="58">
        <v>48765.125</v>
      </c>
      <c r="M171006" s="57">
        <v>2033</v>
      </c>
      <c r="N171006" s="57">
        <v>7</v>
      </c>
      <c r="O171006" s="57">
        <v>3</v>
      </c>
      <c r="P171006" t="s">
        <v>22</v>
      </c>
    </row>
    <row r="171007" spans="12:16" x14ac:dyDescent="0.25">
      <c r="L171007" s="58">
        <v>48765.166666666664</v>
      </c>
      <c r="M171007" s="57">
        <v>2033</v>
      </c>
      <c r="N171007" s="57">
        <v>7</v>
      </c>
      <c r="O171007" s="57">
        <v>3</v>
      </c>
      <c r="P171007" t="s">
        <v>22</v>
      </c>
    </row>
    <row r="171008" spans="12:16" x14ac:dyDescent="0.25">
      <c r="L171008" s="58">
        <v>48765.208333333336</v>
      </c>
      <c r="M171008" s="57">
        <v>2033</v>
      </c>
      <c r="N171008" s="57">
        <v>7</v>
      </c>
      <c r="O171008" s="57">
        <v>3</v>
      </c>
      <c r="P171008" t="s">
        <v>22</v>
      </c>
    </row>
    <row r="171009" spans="12:16" x14ac:dyDescent="0.25">
      <c r="L171009" s="58">
        <v>48765.25</v>
      </c>
      <c r="M171009" s="57">
        <v>2033</v>
      </c>
      <c r="N171009" s="57">
        <v>7</v>
      </c>
      <c r="O171009" s="57">
        <v>3</v>
      </c>
      <c r="P171009" t="s">
        <v>22</v>
      </c>
    </row>
    <row r="171010" spans="12:16" x14ac:dyDescent="0.25">
      <c r="L171010" s="58">
        <v>48765.291666666664</v>
      </c>
      <c r="M171010" s="57">
        <v>2033</v>
      </c>
      <c r="N171010" s="57">
        <v>7</v>
      </c>
      <c r="O171010" s="57">
        <v>3</v>
      </c>
      <c r="P171010" t="s">
        <v>22</v>
      </c>
    </row>
    <row r="171011" spans="12:16" x14ac:dyDescent="0.25">
      <c r="L171011" s="58">
        <v>48765.333333333336</v>
      </c>
      <c r="M171011" s="57">
        <v>2033</v>
      </c>
      <c r="N171011" s="57">
        <v>7</v>
      </c>
      <c r="O171011" s="57">
        <v>3</v>
      </c>
      <c r="P171011" t="s">
        <v>22</v>
      </c>
    </row>
    <row r="171012" spans="12:16" x14ac:dyDescent="0.25">
      <c r="L171012" s="58">
        <v>48765.375</v>
      </c>
      <c r="M171012" s="57">
        <v>2033</v>
      </c>
      <c r="N171012" s="57">
        <v>7</v>
      </c>
      <c r="O171012" s="57">
        <v>3</v>
      </c>
      <c r="P171012" t="s">
        <v>22</v>
      </c>
    </row>
    <row r="171013" spans="12:16" x14ac:dyDescent="0.25">
      <c r="L171013" s="58">
        <v>48765.416666666664</v>
      </c>
      <c r="M171013" s="57">
        <v>2033</v>
      </c>
      <c r="N171013" s="57">
        <v>7</v>
      </c>
      <c r="O171013" s="57">
        <v>3</v>
      </c>
      <c r="P171013" t="s">
        <v>22</v>
      </c>
    </row>
    <row r="171014" spans="12:16" x14ac:dyDescent="0.25">
      <c r="L171014" s="58">
        <v>48765.458333333336</v>
      </c>
      <c r="M171014" s="57">
        <v>2033</v>
      </c>
      <c r="N171014" s="57">
        <v>7</v>
      </c>
      <c r="O171014" s="57">
        <v>3</v>
      </c>
      <c r="P171014" t="s">
        <v>22</v>
      </c>
    </row>
    <row r="171015" spans="12:16" x14ac:dyDescent="0.25">
      <c r="L171015" s="58">
        <v>48765.5</v>
      </c>
      <c r="M171015" s="57">
        <v>2033</v>
      </c>
      <c r="N171015" s="57">
        <v>7</v>
      </c>
      <c r="O171015" s="57">
        <v>3</v>
      </c>
      <c r="P171015" t="s">
        <v>23</v>
      </c>
    </row>
    <row r="171016" spans="12:16" x14ac:dyDescent="0.25">
      <c r="L171016" s="58">
        <v>48765.541666666664</v>
      </c>
      <c r="M171016" s="57">
        <v>2033</v>
      </c>
      <c r="N171016" s="57">
        <v>7</v>
      </c>
      <c r="O171016" s="57">
        <v>3</v>
      </c>
      <c r="P171016" t="s">
        <v>23</v>
      </c>
    </row>
    <row r="171017" spans="12:16" x14ac:dyDescent="0.25">
      <c r="L171017" s="58">
        <v>48765.583333333336</v>
      </c>
      <c r="M171017" s="57">
        <v>2033</v>
      </c>
      <c r="N171017" s="57">
        <v>7</v>
      </c>
      <c r="O171017" s="57">
        <v>3</v>
      </c>
      <c r="P171017" t="s">
        <v>23</v>
      </c>
    </row>
    <row r="171018" spans="12:16" x14ac:dyDescent="0.25">
      <c r="L171018" s="58">
        <v>48765.625</v>
      </c>
      <c r="M171018" s="57">
        <v>2033</v>
      </c>
      <c r="N171018" s="57">
        <v>7</v>
      </c>
      <c r="O171018" s="57">
        <v>3</v>
      </c>
      <c r="P171018" t="s">
        <v>23</v>
      </c>
    </row>
    <row r="171019" spans="12:16" x14ac:dyDescent="0.25">
      <c r="L171019" s="58">
        <v>48765.666666666664</v>
      </c>
      <c r="M171019" s="57">
        <v>2033</v>
      </c>
      <c r="N171019" s="57">
        <v>7</v>
      </c>
      <c r="O171019" s="57">
        <v>3</v>
      </c>
      <c r="P171019" t="s">
        <v>23</v>
      </c>
    </row>
    <row r="171020" spans="12:16" x14ac:dyDescent="0.25">
      <c r="L171020" s="58">
        <v>48765.708333333336</v>
      </c>
      <c r="M171020" s="57">
        <v>2033</v>
      </c>
      <c r="N171020" s="57">
        <v>7</v>
      </c>
      <c r="O171020" s="57">
        <v>3</v>
      </c>
      <c r="P171020" t="s">
        <v>23</v>
      </c>
    </row>
    <row r="171021" spans="12:16" x14ac:dyDescent="0.25">
      <c r="L171021" s="58">
        <v>48765.75</v>
      </c>
      <c r="M171021" s="57">
        <v>2033</v>
      </c>
      <c r="N171021" s="57">
        <v>7</v>
      </c>
      <c r="O171021" s="57">
        <v>3</v>
      </c>
      <c r="P171021" t="s">
        <v>23</v>
      </c>
    </row>
    <row r="171022" spans="12:16" x14ac:dyDescent="0.25">
      <c r="L171022" s="58">
        <v>48765.791666666664</v>
      </c>
      <c r="M171022" s="57">
        <v>2033</v>
      </c>
      <c r="N171022" s="57">
        <v>7</v>
      </c>
      <c r="O171022" s="57">
        <v>3</v>
      </c>
      <c r="P171022" t="s">
        <v>23</v>
      </c>
    </row>
    <row r="171023" spans="12:16" x14ac:dyDescent="0.25">
      <c r="L171023" s="58">
        <v>48765.833333333336</v>
      </c>
      <c r="M171023" s="57">
        <v>2033</v>
      </c>
      <c r="N171023" s="57">
        <v>7</v>
      </c>
      <c r="O171023" s="57">
        <v>3</v>
      </c>
      <c r="P171023" t="s">
        <v>22</v>
      </c>
    </row>
    <row r="171024" spans="12:16" x14ac:dyDescent="0.25">
      <c r="L171024" s="58">
        <v>48765.875</v>
      </c>
      <c r="M171024" s="57">
        <v>2033</v>
      </c>
      <c r="N171024" s="57">
        <v>7</v>
      </c>
      <c r="O171024" s="57">
        <v>3</v>
      </c>
      <c r="P171024" t="s">
        <v>22</v>
      </c>
    </row>
    <row r="171025" spans="12:16" x14ac:dyDescent="0.25">
      <c r="L171025" s="58">
        <v>48765.916666666664</v>
      </c>
      <c r="M171025" s="57">
        <v>2033</v>
      </c>
      <c r="N171025" s="57">
        <v>7</v>
      </c>
      <c r="O171025" s="57">
        <v>3</v>
      </c>
      <c r="P171025" t="s">
        <v>22</v>
      </c>
    </row>
    <row r="171026" spans="12:16" x14ac:dyDescent="0.25">
      <c r="L171026" s="58">
        <v>48765.958333333336</v>
      </c>
      <c r="M171026" s="57">
        <v>2033</v>
      </c>
      <c r="N171026" s="57">
        <v>7</v>
      </c>
      <c r="O171026" s="57">
        <v>3</v>
      </c>
      <c r="P171026" t="s">
        <v>22</v>
      </c>
    </row>
    <row r="171027" spans="12:16" x14ac:dyDescent="0.25">
      <c r="L171027" s="58">
        <v>48766</v>
      </c>
      <c r="M171027" s="57">
        <v>2033</v>
      </c>
      <c r="N171027" s="57">
        <v>7</v>
      </c>
      <c r="O171027" s="57">
        <v>4</v>
      </c>
      <c r="P171027" t="s">
        <v>22</v>
      </c>
    </row>
    <row r="171028" spans="12:16" x14ac:dyDescent="0.25">
      <c r="L171028" s="58">
        <v>48766.041666666664</v>
      </c>
      <c r="M171028" s="57">
        <v>2033</v>
      </c>
      <c r="N171028" s="57">
        <v>7</v>
      </c>
      <c r="O171028" s="57">
        <v>4</v>
      </c>
      <c r="P171028" t="s">
        <v>22</v>
      </c>
    </row>
    <row r="171029" spans="12:16" x14ac:dyDescent="0.25">
      <c r="L171029" s="58">
        <v>48766.083333333336</v>
      </c>
      <c r="M171029" s="57">
        <v>2033</v>
      </c>
      <c r="N171029" s="57">
        <v>7</v>
      </c>
      <c r="O171029" s="57">
        <v>4</v>
      </c>
      <c r="P171029" t="s">
        <v>22</v>
      </c>
    </row>
    <row r="171030" spans="12:16" x14ac:dyDescent="0.25">
      <c r="L171030" s="58">
        <v>48766.125</v>
      </c>
      <c r="M171030" s="57">
        <v>2033</v>
      </c>
      <c r="N171030" s="57">
        <v>7</v>
      </c>
      <c r="O171030" s="57">
        <v>4</v>
      </c>
      <c r="P171030" t="s">
        <v>22</v>
      </c>
    </row>
    <row r="171031" spans="12:16" x14ac:dyDescent="0.25">
      <c r="L171031" s="58">
        <v>48766.166666666664</v>
      </c>
      <c r="M171031" s="57">
        <v>2033</v>
      </c>
      <c r="N171031" s="57">
        <v>7</v>
      </c>
      <c r="O171031" s="57">
        <v>4</v>
      </c>
      <c r="P171031" t="s">
        <v>22</v>
      </c>
    </row>
    <row r="171032" spans="12:16" x14ac:dyDescent="0.25">
      <c r="L171032" s="58">
        <v>48766.208333333336</v>
      </c>
      <c r="M171032" s="57">
        <v>2033</v>
      </c>
      <c r="N171032" s="57">
        <v>7</v>
      </c>
      <c r="O171032" s="57">
        <v>4</v>
      </c>
      <c r="P171032" t="s">
        <v>22</v>
      </c>
    </row>
    <row r="171033" spans="12:16" x14ac:dyDescent="0.25">
      <c r="L171033" s="58">
        <v>48766.25</v>
      </c>
      <c r="M171033" s="57">
        <v>2033</v>
      </c>
      <c r="N171033" s="57">
        <v>7</v>
      </c>
      <c r="O171033" s="57">
        <v>4</v>
      </c>
      <c r="P171033" t="s">
        <v>22</v>
      </c>
    </row>
    <row r="171034" spans="12:16" x14ac:dyDescent="0.25">
      <c r="L171034" s="58">
        <v>48766.291666666664</v>
      </c>
      <c r="M171034" s="57">
        <v>2033</v>
      </c>
      <c r="N171034" s="57">
        <v>7</v>
      </c>
      <c r="O171034" s="57">
        <v>4</v>
      </c>
      <c r="P171034" t="s">
        <v>22</v>
      </c>
    </row>
    <row r="171035" spans="12:16" x14ac:dyDescent="0.25">
      <c r="L171035" s="58">
        <v>48766.333333333336</v>
      </c>
      <c r="M171035" s="57">
        <v>2033</v>
      </c>
      <c r="N171035" s="57">
        <v>7</v>
      </c>
      <c r="O171035" s="57">
        <v>4</v>
      </c>
      <c r="P171035" t="s">
        <v>22</v>
      </c>
    </row>
    <row r="171036" spans="12:16" x14ac:dyDescent="0.25">
      <c r="L171036" s="58">
        <v>48766.375</v>
      </c>
      <c r="M171036" s="57">
        <v>2033</v>
      </c>
      <c r="N171036" s="57">
        <v>7</v>
      </c>
      <c r="O171036" s="57">
        <v>4</v>
      </c>
      <c r="P171036" t="s">
        <v>22</v>
      </c>
    </row>
    <row r="171037" spans="12:16" x14ac:dyDescent="0.25">
      <c r="L171037" s="58">
        <v>48766.416666666664</v>
      </c>
      <c r="M171037" s="57">
        <v>2033</v>
      </c>
      <c r="N171037" s="57">
        <v>7</v>
      </c>
      <c r="O171037" s="57">
        <v>4</v>
      </c>
      <c r="P171037" t="s">
        <v>22</v>
      </c>
    </row>
    <row r="171038" spans="12:16" x14ac:dyDescent="0.25">
      <c r="L171038" s="58">
        <v>48766.458333333336</v>
      </c>
      <c r="M171038" s="57">
        <v>2033</v>
      </c>
      <c r="N171038" s="57">
        <v>7</v>
      </c>
      <c r="O171038" s="57">
        <v>4</v>
      </c>
      <c r="P171038" t="s">
        <v>22</v>
      </c>
    </row>
    <row r="171039" spans="12:16" x14ac:dyDescent="0.25">
      <c r="L171039" s="58">
        <v>48766.5</v>
      </c>
      <c r="M171039" s="57">
        <v>2033</v>
      </c>
      <c r="N171039" s="57">
        <v>7</v>
      </c>
      <c r="O171039" s="57">
        <v>4</v>
      </c>
      <c r="P171039" t="s">
        <v>23</v>
      </c>
    </row>
    <row r="171040" spans="12:16" x14ac:dyDescent="0.25">
      <c r="L171040" s="58">
        <v>48766.541666666664</v>
      </c>
      <c r="M171040" s="57">
        <v>2033</v>
      </c>
      <c r="N171040" s="57">
        <v>7</v>
      </c>
      <c r="O171040" s="57">
        <v>4</v>
      </c>
      <c r="P171040" t="s">
        <v>23</v>
      </c>
    </row>
    <row r="171041" spans="12:16" x14ac:dyDescent="0.25">
      <c r="L171041" s="58">
        <v>48766.583333333336</v>
      </c>
      <c r="M171041" s="57">
        <v>2033</v>
      </c>
      <c r="N171041" s="57">
        <v>7</v>
      </c>
      <c r="O171041" s="57">
        <v>4</v>
      </c>
      <c r="P171041" t="s">
        <v>23</v>
      </c>
    </row>
    <row r="171042" spans="12:16" x14ac:dyDescent="0.25">
      <c r="L171042" s="58">
        <v>48766.625</v>
      </c>
      <c r="M171042" s="57">
        <v>2033</v>
      </c>
      <c r="N171042" s="57">
        <v>7</v>
      </c>
      <c r="O171042" s="57">
        <v>4</v>
      </c>
      <c r="P171042" t="s">
        <v>23</v>
      </c>
    </row>
    <row r="171043" spans="12:16" x14ac:dyDescent="0.25">
      <c r="L171043" s="58">
        <v>48766.666666666664</v>
      </c>
      <c r="M171043" s="57">
        <v>2033</v>
      </c>
      <c r="N171043" s="57">
        <v>7</v>
      </c>
      <c r="O171043" s="57">
        <v>4</v>
      </c>
      <c r="P171043" t="s">
        <v>23</v>
      </c>
    </row>
    <row r="171044" spans="12:16" x14ac:dyDescent="0.25">
      <c r="L171044" s="58">
        <v>48766.708333333336</v>
      </c>
      <c r="M171044" s="57">
        <v>2033</v>
      </c>
      <c r="N171044" s="57">
        <v>7</v>
      </c>
      <c r="O171044" s="57">
        <v>4</v>
      </c>
      <c r="P171044" t="s">
        <v>23</v>
      </c>
    </row>
    <row r="171045" spans="12:16" x14ac:dyDescent="0.25">
      <c r="L171045" s="58">
        <v>48766.75</v>
      </c>
      <c r="M171045" s="57">
        <v>2033</v>
      </c>
      <c r="N171045" s="57">
        <v>7</v>
      </c>
      <c r="O171045" s="57">
        <v>4</v>
      </c>
      <c r="P171045" t="s">
        <v>23</v>
      </c>
    </row>
    <row r="171046" spans="12:16" x14ac:dyDescent="0.25">
      <c r="L171046" s="58">
        <v>48766.791666666664</v>
      </c>
      <c r="M171046" s="57">
        <v>2033</v>
      </c>
      <c r="N171046" s="57">
        <v>7</v>
      </c>
      <c r="O171046" s="57">
        <v>4</v>
      </c>
      <c r="P171046" t="s">
        <v>23</v>
      </c>
    </row>
    <row r="171047" spans="12:16" x14ac:dyDescent="0.25">
      <c r="L171047" s="58">
        <v>48766.833333333336</v>
      </c>
      <c r="M171047" s="57">
        <v>2033</v>
      </c>
      <c r="N171047" s="57">
        <v>7</v>
      </c>
      <c r="O171047" s="57">
        <v>4</v>
      </c>
      <c r="P171047" t="s">
        <v>22</v>
      </c>
    </row>
    <row r="171048" spans="12:16" x14ac:dyDescent="0.25">
      <c r="L171048" s="58">
        <v>48766.875</v>
      </c>
      <c r="M171048" s="57">
        <v>2033</v>
      </c>
      <c r="N171048" s="57">
        <v>7</v>
      </c>
      <c r="O171048" s="57">
        <v>4</v>
      </c>
      <c r="P171048" t="s">
        <v>22</v>
      </c>
    </row>
    <row r="171049" spans="12:16" x14ac:dyDescent="0.25">
      <c r="L171049" s="58">
        <v>48766.916666666664</v>
      </c>
      <c r="M171049" s="57">
        <v>2033</v>
      </c>
      <c r="N171049" s="57">
        <v>7</v>
      </c>
      <c r="O171049" s="57">
        <v>4</v>
      </c>
      <c r="P171049" t="s">
        <v>22</v>
      </c>
    </row>
    <row r="171050" spans="12:16" x14ac:dyDescent="0.25">
      <c r="L171050" s="58">
        <v>48766.958333333336</v>
      </c>
      <c r="M171050" s="57">
        <v>2033</v>
      </c>
      <c r="N171050" s="57">
        <v>7</v>
      </c>
      <c r="O171050" s="57">
        <v>4</v>
      </c>
      <c r="P171050" t="s">
        <v>22</v>
      </c>
    </row>
    <row r="171051" spans="12:16" x14ac:dyDescent="0.25">
      <c r="L171051" s="58">
        <v>48767</v>
      </c>
      <c r="M171051" s="57">
        <v>2033</v>
      </c>
      <c r="N171051" s="57">
        <v>7</v>
      </c>
      <c r="O171051" s="57">
        <v>5</v>
      </c>
      <c r="P171051" t="s">
        <v>22</v>
      </c>
    </row>
    <row r="171052" spans="12:16" x14ac:dyDescent="0.25">
      <c r="L171052" s="58">
        <v>48767.041666666664</v>
      </c>
      <c r="M171052" s="57">
        <v>2033</v>
      </c>
      <c r="N171052" s="57">
        <v>7</v>
      </c>
      <c r="O171052" s="57">
        <v>5</v>
      </c>
      <c r="P171052" t="s">
        <v>22</v>
      </c>
    </row>
    <row r="171053" spans="12:16" x14ac:dyDescent="0.25">
      <c r="L171053" s="58">
        <v>48767.083333333336</v>
      </c>
      <c r="M171053" s="57">
        <v>2033</v>
      </c>
      <c r="N171053" s="57">
        <v>7</v>
      </c>
      <c r="O171053" s="57">
        <v>5</v>
      </c>
      <c r="P171053" t="s">
        <v>22</v>
      </c>
    </row>
    <row r="171054" spans="12:16" x14ac:dyDescent="0.25">
      <c r="L171054" s="58">
        <v>48767.125</v>
      </c>
      <c r="M171054" s="57">
        <v>2033</v>
      </c>
      <c r="N171054" s="57">
        <v>7</v>
      </c>
      <c r="O171054" s="57">
        <v>5</v>
      </c>
      <c r="P171054" t="s">
        <v>22</v>
      </c>
    </row>
    <row r="171055" spans="12:16" x14ac:dyDescent="0.25">
      <c r="L171055" s="58">
        <v>48767.166666666664</v>
      </c>
      <c r="M171055" s="57">
        <v>2033</v>
      </c>
      <c r="N171055" s="57">
        <v>7</v>
      </c>
      <c r="O171055" s="57">
        <v>5</v>
      </c>
      <c r="P171055" t="s">
        <v>22</v>
      </c>
    </row>
    <row r="171056" spans="12:16" x14ac:dyDescent="0.25">
      <c r="L171056" s="58">
        <v>48767.208333333336</v>
      </c>
      <c r="M171056" s="57">
        <v>2033</v>
      </c>
      <c r="N171056" s="57">
        <v>7</v>
      </c>
      <c r="O171056" s="57">
        <v>5</v>
      </c>
      <c r="P171056" t="s">
        <v>22</v>
      </c>
    </row>
    <row r="171057" spans="12:16" x14ac:dyDescent="0.25">
      <c r="L171057" s="58">
        <v>48767.25</v>
      </c>
      <c r="M171057" s="57">
        <v>2033</v>
      </c>
      <c r="N171057" s="57">
        <v>7</v>
      </c>
      <c r="O171057" s="57">
        <v>5</v>
      </c>
      <c r="P171057" t="s">
        <v>22</v>
      </c>
    </row>
    <row r="171058" spans="12:16" x14ac:dyDescent="0.25">
      <c r="L171058" s="58">
        <v>48767.291666666664</v>
      </c>
      <c r="M171058" s="57">
        <v>2033</v>
      </c>
      <c r="N171058" s="57">
        <v>7</v>
      </c>
      <c r="O171058" s="57">
        <v>5</v>
      </c>
      <c r="P171058" t="s">
        <v>22</v>
      </c>
    </row>
    <row r="171059" spans="12:16" x14ac:dyDescent="0.25">
      <c r="L171059" s="58">
        <v>48767.333333333336</v>
      </c>
      <c r="M171059" s="57">
        <v>2033</v>
      </c>
      <c r="N171059" s="57">
        <v>7</v>
      </c>
      <c r="O171059" s="57">
        <v>5</v>
      </c>
      <c r="P171059" t="s">
        <v>22</v>
      </c>
    </row>
    <row r="171060" spans="12:16" x14ac:dyDescent="0.25">
      <c r="L171060" s="58">
        <v>48767.375</v>
      </c>
      <c r="M171060" s="57">
        <v>2033</v>
      </c>
      <c r="N171060" s="57">
        <v>7</v>
      </c>
      <c r="O171060" s="57">
        <v>5</v>
      </c>
      <c r="P171060" t="s">
        <v>22</v>
      </c>
    </row>
    <row r="171061" spans="12:16" x14ac:dyDescent="0.25">
      <c r="L171061" s="58">
        <v>48767.416666666664</v>
      </c>
      <c r="M171061" s="57">
        <v>2033</v>
      </c>
      <c r="N171061" s="57">
        <v>7</v>
      </c>
      <c r="O171061" s="57">
        <v>5</v>
      </c>
      <c r="P171061" t="s">
        <v>22</v>
      </c>
    </row>
    <row r="171062" spans="12:16" x14ac:dyDescent="0.25">
      <c r="L171062" s="58">
        <v>48767.458333333336</v>
      </c>
      <c r="M171062" s="57">
        <v>2033</v>
      </c>
      <c r="N171062" s="57">
        <v>7</v>
      </c>
      <c r="O171062" s="57">
        <v>5</v>
      </c>
      <c r="P171062" t="s">
        <v>22</v>
      </c>
    </row>
    <row r="171063" spans="12:16" x14ac:dyDescent="0.25">
      <c r="L171063" s="58">
        <v>48767.5</v>
      </c>
      <c r="M171063" s="57">
        <v>2033</v>
      </c>
      <c r="N171063" s="57">
        <v>7</v>
      </c>
      <c r="O171063" s="57">
        <v>5</v>
      </c>
      <c r="P171063" t="s">
        <v>23</v>
      </c>
    </row>
    <row r="171064" spans="12:16" x14ac:dyDescent="0.25">
      <c r="L171064" s="58">
        <v>48767.541666666664</v>
      </c>
      <c r="M171064" s="57">
        <v>2033</v>
      </c>
      <c r="N171064" s="57">
        <v>7</v>
      </c>
      <c r="O171064" s="57">
        <v>5</v>
      </c>
      <c r="P171064" t="s">
        <v>23</v>
      </c>
    </row>
    <row r="171065" spans="12:16" x14ac:dyDescent="0.25">
      <c r="L171065" s="58">
        <v>48767.583333333336</v>
      </c>
      <c r="M171065" s="57">
        <v>2033</v>
      </c>
      <c r="N171065" s="57">
        <v>7</v>
      </c>
      <c r="O171065" s="57">
        <v>5</v>
      </c>
      <c r="P171065" t="s">
        <v>23</v>
      </c>
    </row>
    <row r="171066" spans="12:16" x14ac:dyDescent="0.25">
      <c r="L171066" s="58">
        <v>48767.625</v>
      </c>
      <c r="M171066" s="57">
        <v>2033</v>
      </c>
      <c r="N171066" s="57">
        <v>7</v>
      </c>
      <c r="O171066" s="57">
        <v>5</v>
      </c>
      <c r="P171066" t="s">
        <v>23</v>
      </c>
    </row>
    <row r="171067" spans="12:16" x14ac:dyDescent="0.25">
      <c r="L171067" s="58">
        <v>48767.666666666664</v>
      </c>
      <c r="M171067" s="57">
        <v>2033</v>
      </c>
      <c r="N171067" s="57">
        <v>7</v>
      </c>
      <c r="O171067" s="57">
        <v>5</v>
      </c>
      <c r="P171067" t="s">
        <v>23</v>
      </c>
    </row>
    <row r="171068" spans="12:16" x14ac:dyDescent="0.25">
      <c r="L171068" s="58">
        <v>48767.708333333336</v>
      </c>
      <c r="M171068" s="57">
        <v>2033</v>
      </c>
      <c r="N171068" s="57">
        <v>7</v>
      </c>
      <c r="O171068" s="57">
        <v>5</v>
      </c>
      <c r="P171068" t="s">
        <v>23</v>
      </c>
    </row>
    <row r="171069" spans="12:16" x14ac:dyDescent="0.25">
      <c r="L171069" s="58">
        <v>48767.75</v>
      </c>
      <c r="M171069" s="57">
        <v>2033</v>
      </c>
      <c r="N171069" s="57">
        <v>7</v>
      </c>
      <c r="O171069" s="57">
        <v>5</v>
      </c>
      <c r="P171069" t="s">
        <v>23</v>
      </c>
    </row>
    <row r="171070" spans="12:16" x14ac:dyDescent="0.25">
      <c r="L171070" s="58">
        <v>48767.791666666664</v>
      </c>
      <c r="M171070" s="57">
        <v>2033</v>
      </c>
      <c r="N171070" s="57">
        <v>7</v>
      </c>
      <c r="O171070" s="57">
        <v>5</v>
      </c>
      <c r="P171070" t="s">
        <v>23</v>
      </c>
    </row>
    <row r="171071" spans="12:16" x14ac:dyDescent="0.25">
      <c r="L171071" s="58">
        <v>48767.833333333336</v>
      </c>
      <c r="M171071" s="57">
        <v>2033</v>
      </c>
      <c r="N171071" s="57">
        <v>7</v>
      </c>
      <c r="O171071" s="57">
        <v>5</v>
      </c>
      <c r="P171071" t="s">
        <v>22</v>
      </c>
    </row>
    <row r="171072" spans="12:16" x14ac:dyDescent="0.25">
      <c r="L171072" s="58">
        <v>48767.875</v>
      </c>
      <c r="M171072" s="57">
        <v>2033</v>
      </c>
      <c r="N171072" s="57">
        <v>7</v>
      </c>
      <c r="O171072" s="57">
        <v>5</v>
      </c>
      <c r="P171072" t="s">
        <v>22</v>
      </c>
    </row>
    <row r="171073" spans="12:16" x14ac:dyDescent="0.25">
      <c r="L171073" s="58">
        <v>48767.916666666664</v>
      </c>
      <c r="M171073" s="57">
        <v>2033</v>
      </c>
      <c r="N171073" s="57">
        <v>7</v>
      </c>
      <c r="O171073" s="57">
        <v>5</v>
      </c>
      <c r="P171073" t="s">
        <v>22</v>
      </c>
    </row>
    <row r="171074" spans="12:16" x14ac:dyDescent="0.25">
      <c r="L171074" s="58">
        <v>48767.958333333336</v>
      </c>
      <c r="M171074" s="57">
        <v>2033</v>
      </c>
      <c r="N171074" s="57">
        <v>7</v>
      </c>
      <c r="O171074" s="57">
        <v>5</v>
      </c>
      <c r="P171074" t="s">
        <v>22</v>
      </c>
    </row>
    <row r="171075" spans="12:16" x14ac:dyDescent="0.25">
      <c r="L171075" s="58">
        <v>48768</v>
      </c>
      <c r="M171075" s="57">
        <v>2033</v>
      </c>
      <c r="N171075" s="57">
        <v>7</v>
      </c>
      <c r="O171075" s="57">
        <v>6</v>
      </c>
      <c r="P171075" t="s">
        <v>22</v>
      </c>
    </row>
    <row r="171076" spans="12:16" x14ac:dyDescent="0.25">
      <c r="L171076" s="58">
        <v>48768.041666666664</v>
      </c>
      <c r="M171076" s="57">
        <v>2033</v>
      </c>
      <c r="N171076" s="57">
        <v>7</v>
      </c>
      <c r="O171076" s="57">
        <v>6</v>
      </c>
      <c r="P171076" t="s">
        <v>22</v>
      </c>
    </row>
    <row r="171077" spans="12:16" x14ac:dyDescent="0.25">
      <c r="L171077" s="58">
        <v>48768.083333333336</v>
      </c>
      <c r="M171077" s="57">
        <v>2033</v>
      </c>
      <c r="N171077" s="57">
        <v>7</v>
      </c>
      <c r="O171077" s="57">
        <v>6</v>
      </c>
      <c r="P171077" t="s">
        <v>22</v>
      </c>
    </row>
    <row r="171078" spans="12:16" x14ac:dyDescent="0.25">
      <c r="L171078" s="58">
        <v>48768.125</v>
      </c>
      <c r="M171078" s="57">
        <v>2033</v>
      </c>
      <c r="N171078" s="57">
        <v>7</v>
      </c>
      <c r="O171078" s="57">
        <v>6</v>
      </c>
      <c r="P171078" t="s">
        <v>22</v>
      </c>
    </row>
    <row r="171079" spans="12:16" x14ac:dyDescent="0.25">
      <c r="L171079" s="58">
        <v>48768.166666666664</v>
      </c>
      <c r="M171079" s="57">
        <v>2033</v>
      </c>
      <c r="N171079" s="57">
        <v>7</v>
      </c>
      <c r="O171079" s="57">
        <v>6</v>
      </c>
      <c r="P171079" t="s">
        <v>22</v>
      </c>
    </row>
    <row r="171080" spans="12:16" x14ac:dyDescent="0.25">
      <c r="L171080" s="58">
        <v>48768.208333333336</v>
      </c>
      <c r="M171080" s="57">
        <v>2033</v>
      </c>
      <c r="N171080" s="57">
        <v>7</v>
      </c>
      <c r="O171080" s="57">
        <v>6</v>
      </c>
      <c r="P171080" t="s">
        <v>22</v>
      </c>
    </row>
    <row r="171081" spans="12:16" x14ac:dyDescent="0.25">
      <c r="L171081" s="58">
        <v>48768.25</v>
      </c>
      <c r="M171081" s="57">
        <v>2033</v>
      </c>
      <c r="N171081" s="57">
        <v>7</v>
      </c>
      <c r="O171081" s="57">
        <v>6</v>
      </c>
      <c r="P171081" t="s">
        <v>22</v>
      </c>
    </row>
    <row r="171082" spans="12:16" x14ac:dyDescent="0.25">
      <c r="L171082" s="58">
        <v>48768.291666666664</v>
      </c>
      <c r="M171082" s="57">
        <v>2033</v>
      </c>
      <c r="N171082" s="57">
        <v>7</v>
      </c>
      <c r="O171082" s="57">
        <v>6</v>
      </c>
      <c r="P171082" t="s">
        <v>22</v>
      </c>
    </row>
    <row r="171083" spans="12:16" x14ac:dyDescent="0.25">
      <c r="L171083" s="58">
        <v>48768.333333333336</v>
      </c>
      <c r="M171083" s="57">
        <v>2033</v>
      </c>
      <c r="N171083" s="57">
        <v>7</v>
      </c>
      <c r="O171083" s="57">
        <v>6</v>
      </c>
      <c r="P171083" t="s">
        <v>22</v>
      </c>
    </row>
    <row r="171084" spans="12:16" x14ac:dyDescent="0.25">
      <c r="L171084" s="58">
        <v>48768.375</v>
      </c>
      <c r="M171084" s="57">
        <v>2033</v>
      </c>
      <c r="N171084" s="57">
        <v>7</v>
      </c>
      <c r="O171084" s="57">
        <v>6</v>
      </c>
      <c r="P171084" t="s">
        <v>22</v>
      </c>
    </row>
    <row r="171085" spans="12:16" x14ac:dyDescent="0.25">
      <c r="L171085" s="58">
        <v>48768.416666666664</v>
      </c>
      <c r="M171085" s="57">
        <v>2033</v>
      </c>
      <c r="N171085" s="57">
        <v>7</v>
      </c>
      <c r="O171085" s="57">
        <v>6</v>
      </c>
      <c r="P171085" t="s">
        <v>22</v>
      </c>
    </row>
    <row r="171086" spans="12:16" x14ac:dyDescent="0.25">
      <c r="L171086" s="58">
        <v>48768.458333333336</v>
      </c>
      <c r="M171086" s="57">
        <v>2033</v>
      </c>
      <c r="N171086" s="57">
        <v>7</v>
      </c>
      <c r="O171086" s="57">
        <v>6</v>
      </c>
      <c r="P171086" t="s">
        <v>22</v>
      </c>
    </row>
    <row r="171087" spans="12:16" x14ac:dyDescent="0.25">
      <c r="L171087" s="58">
        <v>48768.5</v>
      </c>
      <c r="M171087" s="57">
        <v>2033</v>
      </c>
      <c r="N171087" s="57">
        <v>7</v>
      </c>
      <c r="O171087" s="57">
        <v>6</v>
      </c>
      <c r="P171087" t="s">
        <v>23</v>
      </c>
    </row>
    <row r="171088" spans="12:16" x14ac:dyDescent="0.25">
      <c r="L171088" s="58">
        <v>48768.541666666664</v>
      </c>
      <c r="M171088" s="57">
        <v>2033</v>
      </c>
      <c r="N171088" s="57">
        <v>7</v>
      </c>
      <c r="O171088" s="57">
        <v>6</v>
      </c>
      <c r="P171088" t="s">
        <v>23</v>
      </c>
    </row>
    <row r="171089" spans="12:16" x14ac:dyDescent="0.25">
      <c r="L171089" s="58">
        <v>48768.583333333336</v>
      </c>
      <c r="M171089" s="57">
        <v>2033</v>
      </c>
      <c r="N171089" s="57">
        <v>7</v>
      </c>
      <c r="O171089" s="57">
        <v>6</v>
      </c>
      <c r="P171089" t="s">
        <v>23</v>
      </c>
    </row>
    <row r="171090" spans="12:16" x14ac:dyDescent="0.25">
      <c r="L171090" s="58">
        <v>48768.625</v>
      </c>
      <c r="M171090" s="57">
        <v>2033</v>
      </c>
      <c r="N171090" s="57">
        <v>7</v>
      </c>
      <c r="O171090" s="57">
        <v>6</v>
      </c>
      <c r="P171090" t="s">
        <v>23</v>
      </c>
    </row>
    <row r="171091" spans="12:16" x14ac:dyDescent="0.25">
      <c r="L171091" s="58">
        <v>48768.666666666664</v>
      </c>
      <c r="M171091" s="57">
        <v>2033</v>
      </c>
      <c r="N171091" s="57">
        <v>7</v>
      </c>
      <c r="O171091" s="57">
        <v>6</v>
      </c>
      <c r="P171091" t="s">
        <v>23</v>
      </c>
    </row>
    <row r="171092" spans="12:16" x14ac:dyDescent="0.25">
      <c r="L171092" s="58">
        <v>48768.708333333336</v>
      </c>
      <c r="M171092" s="57">
        <v>2033</v>
      </c>
      <c r="N171092" s="57">
        <v>7</v>
      </c>
      <c r="O171092" s="57">
        <v>6</v>
      </c>
      <c r="P171092" t="s">
        <v>23</v>
      </c>
    </row>
    <row r="171093" spans="12:16" x14ac:dyDescent="0.25">
      <c r="L171093" s="58">
        <v>48768.75</v>
      </c>
      <c r="M171093" s="57">
        <v>2033</v>
      </c>
      <c r="N171093" s="57">
        <v>7</v>
      </c>
      <c r="O171093" s="57">
        <v>6</v>
      </c>
      <c r="P171093" t="s">
        <v>23</v>
      </c>
    </row>
    <row r="171094" spans="12:16" x14ac:dyDescent="0.25">
      <c r="L171094" s="58">
        <v>48768.791666666664</v>
      </c>
      <c r="M171094" s="57">
        <v>2033</v>
      </c>
      <c r="N171094" s="57">
        <v>7</v>
      </c>
      <c r="O171094" s="57">
        <v>6</v>
      </c>
      <c r="P171094" t="s">
        <v>23</v>
      </c>
    </row>
    <row r="171095" spans="12:16" x14ac:dyDescent="0.25">
      <c r="L171095" s="58">
        <v>48768.833333333336</v>
      </c>
      <c r="M171095" s="57">
        <v>2033</v>
      </c>
      <c r="N171095" s="57">
        <v>7</v>
      </c>
      <c r="O171095" s="57">
        <v>6</v>
      </c>
      <c r="P171095" t="s">
        <v>22</v>
      </c>
    </row>
    <row r="171096" spans="12:16" x14ac:dyDescent="0.25">
      <c r="L171096" s="58">
        <v>48768.875</v>
      </c>
      <c r="M171096" s="57">
        <v>2033</v>
      </c>
      <c r="N171096" s="57">
        <v>7</v>
      </c>
      <c r="O171096" s="57">
        <v>6</v>
      </c>
      <c r="P171096" t="s">
        <v>22</v>
      </c>
    </row>
    <row r="171097" spans="12:16" x14ac:dyDescent="0.25">
      <c r="L171097" s="58">
        <v>48768.916666666664</v>
      </c>
      <c r="M171097" s="57">
        <v>2033</v>
      </c>
      <c r="N171097" s="57">
        <v>7</v>
      </c>
      <c r="O171097" s="57">
        <v>6</v>
      </c>
      <c r="P171097" t="s">
        <v>22</v>
      </c>
    </row>
    <row r="171098" spans="12:16" x14ac:dyDescent="0.25">
      <c r="L171098" s="58">
        <v>48768.958333333336</v>
      </c>
      <c r="M171098" s="57">
        <v>2033</v>
      </c>
      <c r="N171098" s="57">
        <v>7</v>
      </c>
      <c r="O171098" s="57">
        <v>6</v>
      </c>
      <c r="P171098" t="s">
        <v>22</v>
      </c>
    </row>
    <row r="171099" spans="12:16" x14ac:dyDescent="0.25">
      <c r="L171099" s="58">
        <v>48769</v>
      </c>
      <c r="M171099" s="57">
        <v>2033</v>
      </c>
      <c r="N171099" s="57">
        <v>7</v>
      </c>
      <c r="O171099" s="57">
        <v>7</v>
      </c>
      <c r="P171099" t="s">
        <v>22</v>
      </c>
    </row>
    <row r="171100" spans="12:16" x14ac:dyDescent="0.25">
      <c r="L171100" s="58">
        <v>48769.041666666664</v>
      </c>
      <c r="M171100" s="57">
        <v>2033</v>
      </c>
      <c r="N171100" s="57">
        <v>7</v>
      </c>
      <c r="O171100" s="57">
        <v>7</v>
      </c>
      <c r="P171100" t="s">
        <v>22</v>
      </c>
    </row>
    <row r="171101" spans="12:16" x14ac:dyDescent="0.25">
      <c r="L171101" s="58">
        <v>48769.083333333336</v>
      </c>
      <c r="M171101" s="57">
        <v>2033</v>
      </c>
      <c r="N171101" s="57">
        <v>7</v>
      </c>
      <c r="O171101" s="57">
        <v>7</v>
      </c>
      <c r="P171101" t="s">
        <v>22</v>
      </c>
    </row>
    <row r="171102" spans="12:16" x14ac:dyDescent="0.25">
      <c r="L171102" s="58">
        <v>48769.125</v>
      </c>
      <c r="M171102" s="57">
        <v>2033</v>
      </c>
      <c r="N171102" s="57">
        <v>7</v>
      </c>
      <c r="O171102" s="57">
        <v>7</v>
      </c>
      <c r="P171102" t="s">
        <v>22</v>
      </c>
    </row>
    <row r="171103" spans="12:16" x14ac:dyDescent="0.25">
      <c r="L171103" s="58">
        <v>48769.166666666664</v>
      </c>
      <c r="M171103" s="57">
        <v>2033</v>
      </c>
      <c r="N171103" s="57">
        <v>7</v>
      </c>
      <c r="O171103" s="57">
        <v>7</v>
      </c>
      <c r="P171103" t="s">
        <v>22</v>
      </c>
    </row>
    <row r="171104" spans="12:16" x14ac:dyDescent="0.25">
      <c r="L171104" s="58">
        <v>48769.208333333336</v>
      </c>
      <c r="M171104" s="57">
        <v>2033</v>
      </c>
      <c r="N171104" s="57">
        <v>7</v>
      </c>
      <c r="O171104" s="57">
        <v>7</v>
      </c>
      <c r="P171104" t="s">
        <v>22</v>
      </c>
    </row>
    <row r="171105" spans="12:16" x14ac:dyDescent="0.25">
      <c r="L171105" s="58">
        <v>48769.25</v>
      </c>
      <c r="M171105" s="57">
        <v>2033</v>
      </c>
      <c r="N171105" s="57">
        <v>7</v>
      </c>
      <c r="O171105" s="57">
        <v>7</v>
      </c>
      <c r="P171105" t="s">
        <v>22</v>
      </c>
    </row>
    <row r="171106" spans="12:16" x14ac:dyDescent="0.25">
      <c r="L171106" s="58">
        <v>48769.291666666664</v>
      </c>
      <c r="M171106" s="57">
        <v>2033</v>
      </c>
      <c r="N171106" s="57">
        <v>7</v>
      </c>
      <c r="O171106" s="57">
        <v>7</v>
      </c>
      <c r="P171106" t="s">
        <v>22</v>
      </c>
    </row>
    <row r="171107" spans="12:16" x14ac:dyDescent="0.25">
      <c r="L171107" s="58">
        <v>48769.333333333336</v>
      </c>
      <c r="M171107" s="57">
        <v>2033</v>
      </c>
      <c r="N171107" s="57">
        <v>7</v>
      </c>
      <c r="O171107" s="57">
        <v>7</v>
      </c>
      <c r="P171107" t="s">
        <v>22</v>
      </c>
    </row>
    <row r="171108" spans="12:16" x14ac:dyDescent="0.25">
      <c r="L171108" s="58">
        <v>48769.375</v>
      </c>
      <c r="M171108" s="57">
        <v>2033</v>
      </c>
      <c r="N171108" s="57">
        <v>7</v>
      </c>
      <c r="O171108" s="57">
        <v>7</v>
      </c>
      <c r="P171108" t="s">
        <v>22</v>
      </c>
    </row>
    <row r="171109" spans="12:16" x14ac:dyDescent="0.25">
      <c r="L171109" s="58">
        <v>48769.416666666664</v>
      </c>
      <c r="M171109" s="57">
        <v>2033</v>
      </c>
      <c r="N171109" s="57">
        <v>7</v>
      </c>
      <c r="O171109" s="57">
        <v>7</v>
      </c>
      <c r="P171109" t="s">
        <v>22</v>
      </c>
    </row>
    <row r="171110" spans="12:16" x14ac:dyDescent="0.25">
      <c r="L171110" s="58">
        <v>48769.458333333336</v>
      </c>
      <c r="M171110" s="57">
        <v>2033</v>
      </c>
      <c r="N171110" s="57">
        <v>7</v>
      </c>
      <c r="O171110" s="57">
        <v>7</v>
      </c>
      <c r="P171110" t="s">
        <v>22</v>
      </c>
    </row>
    <row r="171111" spans="12:16" x14ac:dyDescent="0.25">
      <c r="L171111" s="58">
        <v>48769.5</v>
      </c>
      <c r="M171111" s="57">
        <v>2033</v>
      </c>
      <c r="N171111" s="57">
        <v>7</v>
      </c>
      <c r="O171111" s="57">
        <v>7</v>
      </c>
      <c r="P171111" t="s">
        <v>22</v>
      </c>
    </row>
    <row r="171112" spans="12:16" x14ac:dyDescent="0.25">
      <c r="L171112" s="58">
        <v>48769.541666666664</v>
      </c>
      <c r="M171112" s="57">
        <v>2033</v>
      </c>
      <c r="N171112" s="57">
        <v>7</v>
      </c>
      <c r="O171112" s="57">
        <v>7</v>
      </c>
      <c r="P171112" t="s">
        <v>22</v>
      </c>
    </row>
    <row r="171113" spans="12:16" x14ac:dyDescent="0.25">
      <c r="L171113" s="58">
        <v>48769.583333333336</v>
      </c>
      <c r="M171113" s="57">
        <v>2033</v>
      </c>
      <c r="N171113" s="57">
        <v>7</v>
      </c>
      <c r="O171113" s="57">
        <v>7</v>
      </c>
      <c r="P171113" t="s">
        <v>22</v>
      </c>
    </row>
    <row r="171114" spans="12:16" x14ac:dyDescent="0.25">
      <c r="L171114" s="58">
        <v>48769.625</v>
      </c>
      <c r="M171114" s="57">
        <v>2033</v>
      </c>
      <c r="N171114" s="57">
        <v>7</v>
      </c>
      <c r="O171114" s="57">
        <v>7</v>
      </c>
      <c r="P171114" t="s">
        <v>22</v>
      </c>
    </row>
    <row r="171115" spans="12:16" x14ac:dyDescent="0.25">
      <c r="L171115" s="58">
        <v>48769.666666666664</v>
      </c>
      <c r="M171115" s="57">
        <v>2033</v>
      </c>
      <c r="N171115" s="57">
        <v>7</v>
      </c>
      <c r="O171115" s="57">
        <v>7</v>
      </c>
      <c r="P171115" t="s">
        <v>22</v>
      </c>
    </row>
    <row r="171116" spans="12:16" x14ac:dyDescent="0.25">
      <c r="L171116" s="58">
        <v>48769.708333333336</v>
      </c>
      <c r="M171116" s="57">
        <v>2033</v>
      </c>
      <c r="N171116" s="57">
        <v>7</v>
      </c>
      <c r="O171116" s="57">
        <v>7</v>
      </c>
      <c r="P171116" t="s">
        <v>22</v>
      </c>
    </row>
    <row r="171117" spans="12:16" x14ac:dyDescent="0.25">
      <c r="L171117" s="58">
        <v>48769.75</v>
      </c>
      <c r="M171117" s="57">
        <v>2033</v>
      </c>
      <c r="N171117" s="57">
        <v>7</v>
      </c>
      <c r="O171117" s="57">
        <v>7</v>
      </c>
      <c r="P171117" t="s">
        <v>22</v>
      </c>
    </row>
    <row r="171118" spans="12:16" x14ac:dyDescent="0.25">
      <c r="L171118" s="58">
        <v>48769.791666666664</v>
      </c>
      <c r="M171118" s="57">
        <v>2033</v>
      </c>
      <c r="N171118" s="57">
        <v>7</v>
      </c>
      <c r="O171118" s="57">
        <v>7</v>
      </c>
      <c r="P171118" t="s">
        <v>22</v>
      </c>
    </row>
    <row r="171119" spans="12:16" x14ac:dyDescent="0.25">
      <c r="L171119" s="58">
        <v>48769.833333333336</v>
      </c>
      <c r="M171119" s="57">
        <v>2033</v>
      </c>
      <c r="N171119" s="57">
        <v>7</v>
      </c>
      <c r="O171119" s="57">
        <v>7</v>
      </c>
      <c r="P171119" t="s">
        <v>22</v>
      </c>
    </row>
    <row r="171120" spans="12:16" x14ac:dyDescent="0.25">
      <c r="L171120" s="58">
        <v>48769.875</v>
      </c>
      <c r="M171120" s="57">
        <v>2033</v>
      </c>
      <c r="N171120" s="57">
        <v>7</v>
      </c>
      <c r="O171120" s="57">
        <v>7</v>
      </c>
      <c r="P171120" t="s">
        <v>22</v>
      </c>
    </row>
    <row r="171121" spans="12:16" x14ac:dyDescent="0.25">
      <c r="L171121" s="58">
        <v>48769.916666666664</v>
      </c>
      <c r="M171121" s="57">
        <v>2033</v>
      </c>
      <c r="N171121" s="57">
        <v>7</v>
      </c>
      <c r="O171121" s="57">
        <v>7</v>
      </c>
      <c r="P171121" t="s">
        <v>22</v>
      </c>
    </row>
    <row r="171122" spans="12:16" x14ac:dyDescent="0.25">
      <c r="L171122" s="58">
        <v>48769.958333333336</v>
      </c>
      <c r="M171122" s="57">
        <v>2033</v>
      </c>
      <c r="N171122" s="57">
        <v>7</v>
      </c>
      <c r="O171122" s="57">
        <v>7</v>
      </c>
      <c r="P171122" t="s">
        <v>22</v>
      </c>
    </row>
    <row r="171123" spans="12:16" x14ac:dyDescent="0.25">
      <c r="L171123" s="58">
        <v>48770</v>
      </c>
      <c r="M171123" s="57">
        <v>2033</v>
      </c>
      <c r="N171123" s="57">
        <v>7</v>
      </c>
      <c r="O171123" s="57">
        <v>1</v>
      </c>
      <c r="P171123" t="s">
        <v>22</v>
      </c>
    </row>
    <row r="171124" spans="12:16" x14ac:dyDescent="0.25">
      <c r="L171124" s="58">
        <v>48770.041666666664</v>
      </c>
      <c r="M171124" s="57">
        <v>2033</v>
      </c>
      <c r="N171124" s="57">
        <v>7</v>
      </c>
      <c r="O171124" s="57">
        <v>1</v>
      </c>
      <c r="P171124" t="s">
        <v>22</v>
      </c>
    </row>
    <row r="171125" spans="12:16" x14ac:dyDescent="0.25">
      <c r="L171125" s="58">
        <v>48770.083333333336</v>
      </c>
      <c r="M171125" s="57">
        <v>2033</v>
      </c>
      <c r="N171125" s="57">
        <v>7</v>
      </c>
      <c r="O171125" s="57">
        <v>1</v>
      </c>
      <c r="P171125" t="s">
        <v>22</v>
      </c>
    </row>
    <row r="171126" spans="12:16" x14ac:dyDescent="0.25">
      <c r="L171126" s="58">
        <v>48770.125</v>
      </c>
      <c r="M171126" s="57">
        <v>2033</v>
      </c>
      <c r="N171126" s="57">
        <v>7</v>
      </c>
      <c r="O171126" s="57">
        <v>1</v>
      </c>
      <c r="P171126" t="s">
        <v>22</v>
      </c>
    </row>
    <row r="171127" spans="12:16" x14ac:dyDescent="0.25">
      <c r="L171127" s="58">
        <v>48770.166666666664</v>
      </c>
      <c r="M171127" s="57">
        <v>2033</v>
      </c>
      <c r="N171127" s="57">
        <v>7</v>
      </c>
      <c r="O171127" s="57">
        <v>1</v>
      </c>
      <c r="P171127" t="s">
        <v>22</v>
      </c>
    </row>
    <row r="171128" spans="12:16" x14ac:dyDescent="0.25">
      <c r="L171128" s="58">
        <v>48770.208333333336</v>
      </c>
      <c r="M171128" s="57">
        <v>2033</v>
      </c>
      <c r="N171128" s="57">
        <v>7</v>
      </c>
      <c r="O171128" s="57">
        <v>1</v>
      </c>
      <c r="P171128" t="s">
        <v>22</v>
      </c>
    </row>
    <row r="171129" spans="12:16" x14ac:dyDescent="0.25">
      <c r="L171129" s="58">
        <v>48770.25</v>
      </c>
      <c r="M171129" s="57">
        <v>2033</v>
      </c>
      <c r="N171129" s="57">
        <v>7</v>
      </c>
      <c r="O171129" s="57">
        <v>1</v>
      </c>
      <c r="P171129" t="s">
        <v>22</v>
      </c>
    </row>
    <row r="171130" spans="12:16" x14ac:dyDescent="0.25">
      <c r="L171130" s="58">
        <v>48770.291666666664</v>
      </c>
      <c r="M171130" s="57">
        <v>2033</v>
      </c>
      <c r="N171130" s="57">
        <v>7</v>
      </c>
      <c r="O171130" s="57">
        <v>1</v>
      </c>
      <c r="P171130" t="s">
        <v>22</v>
      </c>
    </row>
    <row r="171131" spans="12:16" x14ac:dyDescent="0.25">
      <c r="L171131" s="58">
        <v>48770.333333333336</v>
      </c>
      <c r="M171131" s="57">
        <v>2033</v>
      </c>
      <c r="N171131" s="57">
        <v>7</v>
      </c>
      <c r="O171131" s="57">
        <v>1</v>
      </c>
      <c r="P171131" t="s">
        <v>22</v>
      </c>
    </row>
    <row r="171132" spans="12:16" x14ac:dyDescent="0.25">
      <c r="L171132" s="58">
        <v>48770.375</v>
      </c>
      <c r="M171132" s="57">
        <v>2033</v>
      </c>
      <c r="N171132" s="57">
        <v>7</v>
      </c>
      <c r="O171132" s="57">
        <v>1</v>
      </c>
      <c r="P171132" t="s">
        <v>22</v>
      </c>
    </row>
    <row r="171133" spans="12:16" x14ac:dyDescent="0.25">
      <c r="L171133" s="58">
        <v>48770.416666666664</v>
      </c>
      <c r="M171133" s="57">
        <v>2033</v>
      </c>
      <c r="N171133" s="57">
        <v>7</v>
      </c>
      <c r="O171133" s="57">
        <v>1</v>
      </c>
      <c r="P171133" t="s">
        <v>22</v>
      </c>
    </row>
    <row r="171134" spans="12:16" x14ac:dyDescent="0.25">
      <c r="L171134" s="58">
        <v>48770.458333333336</v>
      </c>
      <c r="M171134" s="57">
        <v>2033</v>
      </c>
      <c r="N171134" s="57">
        <v>7</v>
      </c>
      <c r="O171134" s="57">
        <v>1</v>
      </c>
      <c r="P171134" t="s">
        <v>22</v>
      </c>
    </row>
    <row r="171135" spans="12:16" x14ac:dyDescent="0.25">
      <c r="L171135" s="58">
        <v>48770.5</v>
      </c>
      <c r="M171135" s="57">
        <v>2033</v>
      </c>
      <c r="N171135" s="57">
        <v>7</v>
      </c>
      <c r="O171135" s="57">
        <v>1</v>
      </c>
      <c r="P171135" t="s">
        <v>22</v>
      </c>
    </row>
    <row r="171136" spans="12:16" x14ac:dyDescent="0.25">
      <c r="L171136" s="58">
        <v>48770.541666666664</v>
      </c>
      <c r="M171136" s="57">
        <v>2033</v>
      </c>
      <c r="N171136" s="57">
        <v>7</v>
      </c>
      <c r="O171136" s="57">
        <v>1</v>
      </c>
      <c r="P171136" t="s">
        <v>22</v>
      </c>
    </row>
    <row r="171137" spans="12:16" x14ac:dyDescent="0.25">
      <c r="L171137" s="58">
        <v>48770.583333333336</v>
      </c>
      <c r="M171137" s="57">
        <v>2033</v>
      </c>
      <c r="N171137" s="57">
        <v>7</v>
      </c>
      <c r="O171137" s="57">
        <v>1</v>
      </c>
      <c r="P171137" t="s">
        <v>22</v>
      </c>
    </row>
    <row r="171138" spans="12:16" x14ac:dyDescent="0.25">
      <c r="L171138" s="58">
        <v>48770.625</v>
      </c>
      <c r="M171138" s="57">
        <v>2033</v>
      </c>
      <c r="N171138" s="57">
        <v>7</v>
      </c>
      <c r="O171138" s="57">
        <v>1</v>
      </c>
      <c r="P171138" t="s">
        <v>22</v>
      </c>
    </row>
    <row r="171139" spans="12:16" x14ac:dyDescent="0.25">
      <c r="L171139" s="58">
        <v>48770.666666666664</v>
      </c>
      <c r="M171139" s="57">
        <v>2033</v>
      </c>
      <c r="N171139" s="57">
        <v>7</v>
      </c>
      <c r="O171139" s="57">
        <v>1</v>
      </c>
      <c r="P171139" t="s">
        <v>22</v>
      </c>
    </row>
    <row r="171140" spans="12:16" x14ac:dyDescent="0.25">
      <c r="L171140" s="58">
        <v>48770.708333333336</v>
      </c>
      <c r="M171140" s="57">
        <v>2033</v>
      </c>
      <c r="N171140" s="57">
        <v>7</v>
      </c>
      <c r="O171140" s="57">
        <v>1</v>
      </c>
      <c r="P171140" t="s">
        <v>22</v>
      </c>
    </row>
    <row r="171141" spans="12:16" x14ac:dyDescent="0.25">
      <c r="L171141" s="58">
        <v>48770.75</v>
      </c>
      <c r="M171141" s="57">
        <v>2033</v>
      </c>
      <c r="N171141" s="57">
        <v>7</v>
      </c>
      <c r="O171141" s="57">
        <v>1</v>
      </c>
      <c r="P171141" t="s">
        <v>22</v>
      </c>
    </row>
    <row r="171142" spans="12:16" x14ac:dyDescent="0.25">
      <c r="L171142" s="58">
        <v>48770.791666666664</v>
      </c>
      <c r="M171142" s="57">
        <v>2033</v>
      </c>
      <c r="N171142" s="57">
        <v>7</v>
      </c>
      <c r="O171142" s="57">
        <v>1</v>
      </c>
      <c r="P171142" t="s">
        <v>22</v>
      </c>
    </row>
    <row r="171143" spans="12:16" x14ac:dyDescent="0.25">
      <c r="L171143" s="58">
        <v>48770.833333333336</v>
      </c>
      <c r="M171143" s="57">
        <v>2033</v>
      </c>
      <c r="N171143" s="57">
        <v>7</v>
      </c>
      <c r="O171143" s="57">
        <v>1</v>
      </c>
      <c r="P171143" t="s">
        <v>22</v>
      </c>
    </row>
    <row r="171144" spans="12:16" x14ac:dyDescent="0.25">
      <c r="L171144" s="58">
        <v>48770.875</v>
      </c>
      <c r="M171144" s="57">
        <v>2033</v>
      </c>
      <c r="N171144" s="57">
        <v>7</v>
      </c>
      <c r="O171144" s="57">
        <v>1</v>
      </c>
      <c r="P171144" t="s">
        <v>22</v>
      </c>
    </row>
    <row r="171145" spans="12:16" x14ac:dyDescent="0.25">
      <c r="L171145" s="58">
        <v>48770.916666666664</v>
      </c>
      <c r="M171145" s="57">
        <v>2033</v>
      </c>
      <c r="N171145" s="57">
        <v>7</v>
      </c>
      <c r="O171145" s="57">
        <v>1</v>
      </c>
      <c r="P171145" t="s">
        <v>22</v>
      </c>
    </row>
    <row r="171146" spans="12:16" x14ac:dyDescent="0.25">
      <c r="L171146" s="58">
        <v>48770.958333333336</v>
      </c>
      <c r="M171146" s="57">
        <v>2033</v>
      </c>
      <c r="N171146" s="57">
        <v>7</v>
      </c>
      <c r="O171146" s="57">
        <v>1</v>
      </c>
      <c r="P171146" t="s">
        <v>22</v>
      </c>
    </row>
    <row r="171147" spans="12:16" x14ac:dyDescent="0.25">
      <c r="L171147" s="58">
        <v>48771</v>
      </c>
      <c r="M171147" s="57">
        <v>2033</v>
      </c>
      <c r="N171147" s="57">
        <v>7</v>
      </c>
      <c r="O171147" s="57">
        <v>2</v>
      </c>
      <c r="P171147" t="s">
        <v>22</v>
      </c>
    </row>
    <row r="171148" spans="12:16" x14ac:dyDescent="0.25">
      <c r="L171148" s="58">
        <v>48771.041666666664</v>
      </c>
      <c r="M171148" s="57">
        <v>2033</v>
      </c>
      <c r="N171148" s="57">
        <v>7</v>
      </c>
      <c r="O171148" s="57">
        <v>2</v>
      </c>
      <c r="P171148" t="s">
        <v>22</v>
      </c>
    </row>
    <row r="171149" spans="12:16" x14ac:dyDescent="0.25">
      <c r="L171149" s="58">
        <v>48771.083333333336</v>
      </c>
      <c r="M171149" s="57">
        <v>2033</v>
      </c>
      <c r="N171149" s="57">
        <v>7</v>
      </c>
      <c r="O171149" s="57">
        <v>2</v>
      </c>
      <c r="P171149" t="s">
        <v>22</v>
      </c>
    </row>
    <row r="171150" spans="12:16" x14ac:dyDescent="0.25">
      <c r="L171150" s="58">
        <v>48771.125</v>
      </c>
      <c r="M171150" s="57">
        <v>2033</v>
      </c>
      <c r="N171150" s="57">
        <v>7</v>
      </c>
      <c r="O171150" s="57">
        <v>2</v>
      </c>
      <c r="P171150" t="s">
        <v>22</v>
      </c>
    </row>
    <row r="171151" spans="12:16" x14ac:dyDescent="0.25">
      <c r="L171151" s="58">
        <v>48771.166666666664</v>
      </c>
      <c r="M171151" s="57">
        <v>2033</v>
      </c>
      <c r="N171151" s="57">
        <v>7</v>
      </c>
      <c r="O171151" s="57">
        <v>2</v>
      </c>
      <c r="P171151" t="s">
        <v>22</v>
      </c>
    </row>
    <row r="171152" spans="12:16" x14ac:dyDescent="0.25">
      <c r="L171152" s="58">
        <v>48771.208333333336</v>
      </c>
      <c r="M171152" s="57">
        <v>2033</v>
      </c>
      <c r="N171152" s="57">
        <v>7</v>
      </c>
      <c r="O171152" s="57">
        <v>2</v>
      </c>
      <c r="P171152" t="s">
        <v>22</v>
      </c>
    </row>
    <row r="171153" spans="12:16" x14ac:dyDescent="0.25">
      <c r="L171153" s="58">
        <v>48771.25</v>
      </c>
      <c r="M171153" s="57">
        <v>2033</v>
      </c>
      <c r="N171153" s="57">
        <v>7</v>
      </c>
      <c r="O171153" s="57">
        <v>2</v>
      </c>
      <c r="P171153" t="s">
        <v>22</v>
      </c>
    </row>
    <row r="171154" spans="12:16" x14ac:dyDescent="0.25">
      <c r="L171154" s="58">
        <v>48771.291666666664</v>
      </c>
      <c r="M171154" s="57">
        <v>2033</v>
      </c>
      <c r="N171154" s="57">
        <v>7</v>
      </c>
      <c r="O171154" s="57">
        <v>2</v>
      </c>
      <c r="P171154" t="s">
        <v>22</v>
      </c>
    </row>
    <row r="171155" spans="12:16" x14ac:dyDescent="0.25">
      <c r="L171155" s="58">
        <v>48771.333333333336</v>
      </c>
      <c r="M171155" s="57">
        <v>2033</v>
      </c>
      <c r="N171155" s="57">
        <v>7</v>
      </c>
      <c r="O171155" s="57">
        <v>2</v>
      </c>
      <c r="P171155" t="s">
        <v>22</v>
      </c>
    </row>
    <row r="171156" spans="12:16" x14ac:dyDescent="0.25">
      <c r="L171156" s="58">
        <v>48771.375</v>
      </c>
      <c r="M171156" s="57">
        <v>2033</v>
      </c>
      <c r="N171156" s="57">
        <v>7</v>
      </c>
      <c r="O171156" s="57">
        <v>2</v>
      </c>
      <c r="P171156" t="s">
        <v>22</v>
      </c>
    </row>
    <row r="171157" spans="12:16" x14ac:dyDescent="0.25">
      <c r="L171157" s="58">
        <v>48771.416666666664</v>
      </c>
      <c r="M171157" s="57">
        <v>2033</v>
      </c>
      <c r="N171157" s="57">
        <v>7</v>
      </c>
      <c r="O171157" s="57">
        <v>2</v>
      </c>
      <c r="P171157" t="s">
        <v>22</v>
      </c>
    </row>
    <row r="171158" spans="12:16" x14ac:dyDescent="0.25">
      <c r="L171158" s="58">
        <v>48771.458333333336</v>
      </c>
      <c r="M171158" s="57">
        <v>2033</v>
      </c>
      <c r="N171158" s="57">
        <v>7</v>
      </c>
      <c r="O171158" s="57">
        <v>2</v>
      </c>
      <c r="P171158" t="s">
        <v>22</v>
      </c>
    </row>
    <row r="171159" spans="12:16" x14ac:dyDescent="0.25">
      <c r="L171159" s="58">
        <v>48771.5</v>
      </c>
      <c r="M171159" s="57">
        <v>2033</v>
      </c>
      <c r="N171159" s="57">
        <v>7</v>
      </c>
      <c r="O171159" s="57">
        <v>2</v>
      </c>
      <c r="P171159" t="s">
        <v>23</v>
      </c>
    </row>
    <row r="171160" spans="12:16" x14ac:dyDescent="0.25">
      <c r="L171160" s="58">
        <v>48771.541666666664</v>
      </c>
      <c r="M171160" s="57">
        <v>2033</v>
      </c>
      <c r="N171160" s="57">
        <v>7</v>
      </c>
      <c r="O171160" s="57">
        <v>2</v>
      </c>
      <c r="P171160" t="s">
        <v>23</v>
      </c>
    </row>
    <row r="171161" spans="12:16" x14ac:dyDescent="0.25">
      <c r="L171161" s="58">
        <v>48771.583333333336</v>
      </c>
      <c r="M171161" s="57">
        <v>2033</v>
      </c>
      <c r="N171161" s="57">
        <v>7</v>
      </c>
      <c r="O171161" s="57">
        <v>2</v>
      </c>
      <c r="P171161" t="s">
        <v>23</v>
      </c>
    </row>
    <row r="171162" spans="12:16" x14ac:dyDescent="0.25">
      <c r="L171162" s="58">
        <v>48771.625</v>
      </c>
      <c r="M171162" s="57">
        <v>2033</v>
      </c>
      <c r="N171162" s="57">
        <v>7</v>
      </c>
      <c r="O171162" s="57">
        <v>2</v>
      </c>
      <c r="P171162" t="s">
        <v>23</v>
      </c>
    </row>
    <row r="171163" spans="12:16" x14ac:dyDescent="0.25">
      <c r="L171163" s="58">
        <v>48771.666666666664</v>
      </c>
      <c r="M171163" s="57">
        <v>2033</v>
      </c>
      <c r="N171163" s="57">
        <v>7</v>
      </c>
      <c r="O171163" s="57">
        <v>2</v>
      </c>
      <c r="P171163" t="s">
        <v>23</v>
      </c>
    </row>
    <row r="171164" spans="12:16" x14ac:dyDescent="0.25">
      <c r="L171164" s="58">
        <v>48771.708333333336</v>
      </c>
      <c r="M171164" s="57">
        <v>2033</v>
      </c>
      <c r="N171164" s="57">
        <v>7</v>
      </c>
      <c r="O171164" s="57">
        <v>2</v>
      </c>
      <c r="P171164" t="s">
        <v>23</v>
      </c>
    </row>
    <row r="171165" spans="12:16" x14ac:dyDescent="0.25">
      <c r="L171165" s="58">
        <v>48771.75</v>
      </c>
      <c r="M171165" s="57">
        <v>2033</v>
      </c>
      <c r="N171165" s="57">
        <v>7</v>
      </c>
      <c r="O171165" s="57">
        <v>2</v>
      </c>
      <c r="P171165" t="s">
        <v>23</v>
      </c>
    </row>
    <row r="171166" spans="12:16" x14ac:dyDescent="0.25">
      <c r="L171166" s="58">
        <v>48771.791666666664</v>
      </c>
      <c r="M171166" s="57">
        <v>2033</v>
      </c>
      <c r="N171166" s="57">
        <v>7</v>
      </c>
      <c r="O171166" s="57">
        <v>2</v>
      </c>
      <c r="P171166" t="s">
        <v>23</v>
      </c>
    </row>
    <row r="171167" spans="12:16" x14ac:dyDescent="0.25">
      <c r="L171167" s="58">
        <v>48771.833333333336</v>
      </c>
      <c r="M171167" s="57">
        <v>2033</v>
      </c>
      <c r="N171167" s="57">
        <v>7</v>
      </c>
      <c r="O171167" s="57">
        <v>2</v>
      </c>
      <c r="P171167" t="s">
        <v>22</v>
      </c>
    </row>
    <row r="171168" spans="12:16" x14ac:dyDescent="0.25">
      <c r="L171168" s="58">
        <v>48771.875</v>
      </c>
      <c r="M171168" s="57">
        <v>2033</v>
      </c>
      <c r="N171168" s="57">
        <v>7</v>
      </c>
      <c r="O171168" s="57">
        <v>2</v>
      </c>
      <c r="P171168" t="s">
        <v>22</v>
      </c>
    </row>
    <row r="171169" spans="12:16" x14ac:dyDescent="0.25">
      <c r="L171169" s="58">
        <v>48771.916666666664</v>
      </c>
      <c r="M171169" s="57">
        <v>2033</v>
      </c>
      <c r="N171169" s="57">
        <v>7</v>
      </c>
      <c r="O171169" s="57">
        <v>2</v>
      </c>
      <c r="P171169" t="s">
        <v>22</v>
      </c>
    </row>
    <row r="171170" spans="12:16" x14ac:dyDescent="0.25">
      <c r="L171170" s="58">
        <v>48771.958333333336</v>
      </c>
      <c r="M171170" s="57">
        <v>2033</v>
      </c>
      <c r="N171170" s="57">
        <v>7</v>
      </c>
      <c r="O171170" s="57">
        <v>2</v>
      </c>
      <c r="P171170" t="s">
        <v>22</v>
      </c>
    </row>
    <row r="171171" spans="12:16" x14ac:dyDescent="0.25">
      <c r="L171171" s="58">
        <v>48772</v>
      </c>
      <c r="M171171" s="57">
        <v>2033</v>
      </c>
      <c r="N171171" s="57">
        <v>7</v>
      </c>
      <c r="O171171" s="57">
        <v>3</v>
      </c>
      <c r="P171171" t="s">
        <v>22</v>
      </c>
    </row>
    <row r="171172" spans="12:16" x14ac:dyDescent="0.25">
      <c r="L171172" s="58">
        <v>48772.041666666664</v>
      </c>
      <c r="M171172" s="57">
        <v>2033</v>
      </c>
      <c r="N171172" s="57">
        <v>7</v>
      </c>
      <c r="O171172" s="57">
        <v>3</v>
      </c>
      <c r="P171172" t="s">
        <v>22</v>
      </c>
    </row>
    <row r="171173" spans="12:16" x14ac:dyDescent="0.25">
      <c r="L171173" s="58">
        <v>48772.083333333336</v>
      </c>
      <c r="M171173" s="57">
        <v>2033</v>
      </c>
      <c r="N171173" s="57">
        <v>7</v>
      </c>
      <c r="O171173" s="57">
        <v>3</v>
      </c>
      <c r="P171173" t="s">
        <v>22</v>
      </c>
    </row>
    <row r="171174" spans="12:16" x14ac:dyDescent="0.25">
      <c r="L171174" s="58">
        <v>48772.125</v>
      </c>
      <c r="M171174" s="57">
        <v>2033</v>
      </c>
      <c r="N171174" s="57">
        <v>7</v>
      </c>
      <c r="O171174" s="57">
        <v>3</v>
      </c>
      <c r="P171174" t="s">
        <v>22</v>
      </c>
    </row>
    <row r="171175" spans="12:16" x14ac:dyDescent="0.25">
      <c r="L171175" s="58">
        <v>48772.166666666664</v>
      </c>
      <c r="M171175" s="57">
        <v>2033</v>
      </c>
      <c r="N171175" s="57">
        <v>7</v>
      </c>
      <c r="O171175" s="57">
        <v>3</v>
      </c>
      <c r="P171175" t="s">
        <v>22</v>
      </c>
    </row>
    <row r="171176" spans="12:16" x14ac:dyDescent="0.25">
      <c r="L171176" s="58">
        <v>48772.208333333336</v>
      </c>
      <c r="M171176" s="57">
        <v>2033</v>
      </c>
      <c r="N171176" s="57">
        <v>7</v>
      </c>
      <c r="O171176" s="57">
        <v>3</v>
      </c>
      <c r="P171176" t="s">
        <v>22</v>
      </c>
    </row>
    <row r="171177" spans="12:16" x14ac:dyDescent="0.25">
      <c r="L171177" s="58">
        <v>48772.25</v>
      </c>
      <c r="M171177" s="57">
        <v>2033</v>
      </c>
      <c r="N171177" s="57">
        <v>7</v>
      </c>
      <c r="O171177" s="57">
        <v>3</v>
      </c>
      <c r="P171177" t="s">
        <v>22</v>
      </c>
    </row>
    <row r="171178" spans="12:16" x14ac:dyDescent="0.25">
      <c r="L171178" s="58">
        <v>48772.291666666664</v>
      </c>
      <c r="M171178" s="57">
        <v>2033</v>
      </c>
      <c r="N171178" s="57">
        <v>7</v>
      </c>
      <c r="O171178" s="57">
        <v>3</v>
      </c>
      <c r="P171178" t="s">
        <v>22</v>
      </c>
    </row>
    <row r="171179" spans="12:16" x14ac:dyDescent="0.25">
      <c r="L171179" s="58">
        <v>48772.333333333336</v>
      </c>
      <c r="M171179" s="57">
        <v>2033</v>
      </c>
      <c r="N171179" s="57">
        <v>7</v>
      </c>
      <c r="O171179" s="57">
        <v>3</v>
      </c>
      <c r="P171179" t="s">
        <v>22</v>
      </c>
    </row>
    <row r="171180" spans="12:16" x14ac:dyDescent="0.25">
      <c r="L171180" s="58">
        <v>48772.375</v>
      </c>
      <c r="M171180" s="57">
        <v>2033</v>
      </c>
      <c r="N171180" s="57">
        <v>7</v>
      </c>
      <c r="O171180" s="57">
        <v>3</v>
      </c>
      <c r="P171180" t="s">
        <v>22</v>
      </c>
    </row>
    <row r="171181" spans="12:16" x14ac:dyDescent="0.25">
      <c r="L171181" s="58">
        <v>48772.416666666664</v>
      </c>
      <c r="M171181" s="57">
        <v>2033</v>
      </c>
      <c r="N171181" s="57">
        <v>7</v>
      </c>
      <c r="O171181" s="57">
        <v>3</v>
      </c>
      <c r="P171181" t="s">
        <v>22</v>
      </c>
    </row>
    <row r="171182" spans="12:16" x14ac:dyDescent="0.25">
      <c r="L171182" s="58">
        <v>48772.458333333336</v>
      </c>
      <c r="M171182" s="57">
        <v>2033</v>
      </c>
      <c r="N171182" s="57">
        <v>7</v>
      </c>
      <c r="O171182" s="57">
        <v>3</v>
      </c>
      <c r="P171182" t="s">
        <v>22</v>
      </c>
    </row>
    <row r="171183" spans="12:16" x14ac:dyDescent="0.25">
      <c r="L171183" s="58">
        <v>48772.5</v>
      </c>
      <c r="M171183" s="57">
        <v>2033</v>
      </c>
      <c r="N171183" s="57">
        <v>7</v>
      </c>
      <c r="O171183" s="57">
        <v>3</v>
      </c>
      <c r="P171183" t="s">
        <v>23</v>
      </c>
    </row>
    <row r="171184" spans="12:16" x14ac:dyDescent="0.25">
      <c r="L171184" s="58">
        <v>48772.541666666664</v>
      </c>
      <c r="M171184" s="57">
        <v>2033</v>
      </c>
      <c r="N171184" s="57">
        <v>7</v>
      </c>
      <c r="O171184" s="57">
        <v>3</v>
      </c>
      <c r="P171184" t="s">
        <v>23</v>
      </c>
    </row>
    <row r="171185" spans="12:16" x14ac:dyDescent="0.25">
      <c r="L171185" s="58">
        <v>48772.583333333336</v>
      </c>
      <c r="M171185" s="57">
        <v>2033</v>
      </c>
      <c r="N171185" s="57">
        <v>7</v>
      </c>
      <c r="O171185" s="57">
        <v>3</v>
      </c>
      <c r="P171185" t="s">
        <v>23</v>
      </c>
    </row>
    <row r="171186" spans="12:16" x14ac:dyDescent="0.25">
      <c r="L171186" s="58">
        <v>48772.625</v>
      </c>
      <c r="M171186" s="57">
        <v>2033</v>
      </c>
      <c r="N171186" s="57">
        <v>7</v>
      </c>
      <c r="O171186" s="57">
        <v>3</v>
      </c>
      <c r="P171186" t="s">
        <v>23</v>
      </c>
    </row>
    <row r="171187" spans="12:16" x14ac:dyDescent="0.25">
      <c r="L171187" s="58">
        <v>48772.666666666664</v>
      </c>
      <c r="M171187" s="57">
        <v>2033</v>
      </c>
      <c r="N171187" s="57">
        <v>7</v>
      </c>
      <c r="O171187" s="57">
        <v>3</v>
      </c>
      <c r="P171187" t="s">
        <v>23</v>
      </c>
    </row>
    <row r="171188" spans="12:16" x14ac:dyDescent="0.25">
      <c r="L171188" s="58">
        <v>48772.708333333336</v>
      </c>
      <c r="M171188" s="57">
        <v>2033</v>
      </c>
      <c r="N171188" s="57">
        <v>7</v>
      </c>
      <c r="O171188" s="57">
        <v>3</v>
      </c>
      <c r="P171188" t="s">
        <v>23</v>
      </c>
    </row>
    <row r="171189" spans="12:16" x14ac:dyDescent="0.25">
      <c r="L171189" s="58">
        <v>48772.75</v>
      </c>
      <c r="M171189" s="57">
        <v>2033</v>
      </c>
      <c r="N171189" s="57">
        <v>7</v>
      </c>
      <c r="O171189" s="57">
        <v>3</v>
      </c>
      <c r="P171189" t="s">
        <v>23</v>
      </c>
    </row>
    <row r="171190" spans="12:16" x14ac:dyDescent="0.25">
      <c r="L171190" s="58">
        <v>48772.791666666664</v>
      </c>
      <c r="M171190" s="57">
        <v>2033</v>
      </c>
      <c r="N171190" s="57">
        <v>7</v>
      </c>
      <c r="O171190" s="57">
        <v>3</v>
      </c>
      <c r="P171190" t="s">
        <v>23</v>
      </c>
    </row>
    <row r="171191" spans="12:16" x14ac:dyDescent="0.25">
      <c r="L171191" s="58">
        <v>48772.833333333336</v>
      </c>
      <c r="M171191" s="57">
        <v>2033</v>
      </c>
      <c r="N171191" s="57">
        <v>7</v>
      </c>
      <c r="O171191" s="57">
        <v>3</v>
      </c>
      <c r="P171191" t="s">
        <v>22</v>
      </c>
    </row>
    <row r="171192" spans="12:16" x14ac:dyDescent="0.25">
      <c r="L171192" s="58">
        <v>48772.875</v>
      </c>
      <c r="M171192" s="57">
        <v>2033</v>
      </c>
      <c r="N171192" s="57">
        <v>7</v>
      </c>
      <c r="O171192" s="57">
        <v>3</v>
      </c>
      <c r="P171192" t="s">
        <v>22</v>
      </c>
    </row>
    <row r="171193" spans="12:16" x14ac:dyDescent="0.25">
      <c r="L171193" s="58">
        <v>48772.916666666664</v>
      </c>
      <c r="M171193" s="57">
        <v>2033</v>
      </c>
      <c r="N171193" s="57">
        <v>7</v>
      </c>
      <c r="O171193" s="57">
        <v>3</v>
      </c>
      <c r="P171193" t="s">
        <v>22</v>
      </c>
    </row>
    <row r="171194" spans="12:16" x14ac:dyDescent="0.25">
      <c r="L171194" s="58">
        <v>48772.958333333336</v>
      </c>
      <c r="M171194" s="57">
        <v>2033</v>
      </c>
      <c r="N171194" s="57">
        <v>7</v>
      </c>
      <c r="O171194" s="57">
        <v>3</v>
      </c>
      <c r="P171194" t="s">
        <v>22</v>
      </c>
    </row>
    <row r="171195" spans="12:16" x14ac:dyDescent="0.25">
      <c r="L171195" s="58">
        <v>48773</v>
      </c>
      <c r="M171195" s="57">
        <v>2033</v>
      </c>
      <c r="N171195" s="57">
        <v>7</v>
      </c>
      <c r="O171195" s="57">
        <v>4</v>
      </c>
      <c r="P171195" t="s">
        <v>22</v>
      </c>
    </row>
    <row r="171196" spans="12:16" x14ac:dyDescent="0.25">
      <c r="L171196" s="58">
        <v>48773.041666666664</v>
      </c>
      <c r="M171196" s="57">
        <v>2033</v>
      </c>
      <c r="N171196" s="57">
        <v>7</v>
      </c>
      <c r="O171196" s="57">
        <v>4</v>
      </c>
      <c r="P171196" t="s">
        <v>22</v>
      </c>
    </row>
    <row r="171197" spans="12:16" x14ac:dyDescent="0.25">
      <c r="L171197" s="58">
        <v>48773.083333333336</v>
      </c>
      <c r="M171197" s="57">
        <v>2033</v>
      </c>
      <c r="N171197" s="57">
        <v>7</v>
      </c>
      <c r="O171197" s="57">
        <v>4</v>
      </c>
      <c r="P171197" t="s">
        <v>22</v>
      </c>
    </row>
    <row r="171198" spans="12:16" x14ac:dyDescent="0.25">
      <c r="L171198" s="58">
        <v>48773.125</v>
      </c>
      <c r="M171198" s="57">
        <v>2033</v>
      </c>
      <c r="N171198" s="57">
        <v>7</v>
      </c>
      <c r="O171198" s="57">
        <v>4</v>
      </c>
      <c r="P171198" t="s">
        <v>22</v>
      </c>
    </row>
    <row r="171199" spans="12:16" x14ac:dyDescent="0.25">
      <c r="L171199" s="58">
        <v>48773.166666666664</v>
      </c>
      <c r="M171199" s="57">
        <v>2033</v>
      </c>
      <c r="N171199" s="57">
        <v>7</v>
      </c>
      <c r="O171199" s="57">
        <v>4</v>
      </c>
      <c r="P171199" t="s">
        <v>22</v>
      </c>
    </row>
    <row r="171200" spans="12:16" x14ac:dyDescent="0.25">
      <c r="L171200" s="58">
        <v>48773.208333333336</v>
      </c>
      <c r="M171200" s="57">
        <v>2033</v>
      </c>
      <c r="N171200" s="57">
        <v>7</v>
      </c>
      <c r="O171200" s="57">
        <v>4</v>
      </c>
      <c r="P171200" t="s">
        <v>22</v>
      </c>
    </row>
    <row r="171201" spans="12:16" x14ac:dyDescent="0.25">
      <c r="L171201" s="58">
        <v>48773.25</v>
      </c>
      <c r="M171201" s="57">
        <v>2033</v>
      </c>
      <c r="N171201" s="57">
        <v>7</v>
      </c>
      <c r="O171201" s="57">
        <v>4</v>
      </c>
      <c r="P171201" t="s">
        <v>22</v>
      </c>
    </row>
    <row r="171202" spans="12:16" x14ac:dyDescent="0.25">
      <c r="L171202" s="58">
        <v>48773.291666666664</v>
      </c>
      <c r="M171202" s="57">
        <v>2033</v>
      </c>
      <c r="N171202" s="57">
        <v>7</v>
      </c>
      <c r="O171202" s="57">
        <v>4</v>
      </c>
      <c r="P171202" t="s">
        <v>22</v>
      </c>
    </row>
    <row r="171203" spans="12:16" x14ac:dyDescent="0.25">
      <c r="L171203" s="58">
        <v>48773.333333333336</v>
      </c>
      <c r="M171203" s="57">
        <v>2033</v>
      </c>
      <c r="N171203" s="57">
        <v>7</v>
      </c>
      <c r="O171203" s="57">
        <v>4</v>
      </c>
      <c r="P171203" t="s">
        <v>22</v>
      </c>
    </row>
    <row r="171204" spans="12:16" x14ac:dyDescent="0.25">
      <c r="L171204" s="58">
        <v>48773.375</v>
      </c>
      <c r="M171204" s="57">
        <v>2033</v>
      </c>
      <c r="N171204" s="57">
        <v>7</v>
      </c>
      <c r="O171204" s="57">
        <v>4</v>
      </c>
      <c r="P171204" t="s">
        <v>22</v>
      </c>
    </row>
    <row r="171205" spans="12:16" x14ac:dyDescent="0.25">
      <c r="L171205" s="58">
        <v>48773.416666666664</v>
      </c>
      <c r="M171205" s="57">
        <v>2033</v>
      </c>
      <c r="N171205" s="57">
        <v>7</v>
      </c>
      <c r="O171205" s="57">
        <v>4</v>
      </c>
      <c r="P171205" t="s">
        <v>22</v>
      </c>
    </row>
    <row r="171206" spans="12:16" x14ac:dyDescent="0.25">
      <c r="L171206" s="58">
        <v>48773.458333333336</v>
      </c>
      <c r="M171206" s="57">
        <v>2033</v>
      </c>
      <c r="N171206" s="57">
        <v>7</v>
      </c>
      <c r="O171206" s="57">
        <v>4</v>
      </c>
      <c r="P171206" t="s">
        <v>22</v>
      </c>
    </row>
    <row r="171207" spans="12:16" x14ac:dyDescent="0.25">
      <c r="L171207" s="58">
        <v>48773.5</v>
      </c>
      <c r="M171207" s="57">
        <v>2033</v>
      </c>
      <c r="N171207" s="57">
        <v>7</v>
      </c>
      <c r="O171207" s="57">
        <v>4</v>
      </c>
      <c r="P171207" t="s">
        <v>23</v>
      </c>
    </row>
    <row r="171208" spans="12:16" x14ac:dyDescent="0.25">
      <c r="L171208" s="58">
        <v>48773.541666666664</v>
      </c>
      <c r="M171208" s="57">
        <v>2033</v>
      </c>
      <c r="N171208" s="57">
        <v>7</v>
      </c>
      <c r="O171208" s="57">
        <v>4</v>
      </c>
      <c r="P171208" t="s">
        <v>23</v>
      </c>
    </row>
    <row r="171209" spans="12:16" x14ac:dyDescent="0.25">
      <c r="L171209" s="58">
        <v>48773.583333333336</v>
      </c>
      <c r="M171209" s="57">
        <v>2033</v>
      </c>
      <c r="N171209" s="57">
        <v>7</v>
      </c>
      <c r="O171209" s="57">
        <v>4</v>
      </c>
      <c r="P171209" t="s">
        <v>23</v>
      </c>
    </row>
    <row r="171210" spans="12:16" x14ac:dyDescent="0.25">
      <c r="L171210" s="58">
        <v>48773.625</v>
      </c>
      <c r="M171210" s="57">
        <v>2033</v>
      </c>
      <c r="N171210" s="57">
        <v>7</v>
      </c>
      <c r="O171210" s="57">
        <v>4</v>
      </c>
      <c r="P171210" t="s">
        <v>23</v>
      </c>
    </row>
    <row r="171211" spans="12:16" x14ac:dyDescent="0.25">
      <c r="L171211" s="58">
        <v>48773.666666666664</v>
      </c>
      <c r="M171211" s="57">
        <v>2033</v>
      </c>
      <c r="N171211" s="57">
        <v>7</v>
      </c>
      <c r="O171211" s="57">
        <v>4</v>
      </c>
      <c r="P171211" t="s">
        <v>23</v>
      </c>
    </row>
    <row r="171212" spans="12:16" x14ac:dyDescent="0.25">
      <c r="L171212" s="58">
        <v>48773.708333333336</v>
      </c>
      <c r="M171212" s="57">
        <v>2033</v>
      </c>
      <c r="N171212" s="57">
        <v>7</v>
      </c>
      <c r="O171212" s="57">
        <v>4</v>
      </c>
      <c r="P171212" t="s">
        <v>23</v>
      </c>
    </row>
    <row r="171213" spans="12:16" x14ac:dyDescent="0.25">
      <c r="L171213" s="58">
        <v>48773.75</v>
      </c>
      <c r="M171213" s="57">
        <v>2033</v>
      </c>
      <c r="N171213" s="57">
        <v>7</v>
      </c>
      <c r="O171213" s="57">
        <v>4</v>
      </c>
      <c r="P171213" t="s">
        <v>23</v>
      </c>
    </row>
    <row r="171214" spans="12:16" x14ac:dyDescent="0.25">
      <c r="L171214" s="58">
        <v>48773.791666666664</v>
      </c>
      <c r="M171214" s="57">
        <v>2033</v>
      </c>
      <c r="N171214" s="57">
        <v>7</v>
      </c>
      <c r="O171214" s="57">
        <v>4</v>
      </c>
      <c r="P171214" t="s">
        <v>23</v>
      </c>
    </row>
    <row r="171215" spans="12:16" x14ac:dyDescent="0.25">
      <c r="L171215" s="58">
        <v>48773.833333333336</v>
      </c>
      <c r="M171215" s="57">
        <v>2033</v>
      </c>
      <c r="N171215" s="57">
        <v>7</v>
      </c>
      <c r="O171215" s="57">
        <v>4</v>
      </c>
      <c r="P171215" t="s">
        <v>22</v>
      </c>
    </row>
    <row r="171216" spans="12:16" x14ac:dyDescent="0.25">
      <c r="L171216" s="58">
        <v>48773.875</v>
      </c>
      <c r="M171216" s="57">
        <v>2033</v>
      </c>
      <c r="N171216" s="57">
        <v>7</v>
      </c>
      <c r="O171216" s="57">
        <v>4</v>
      </c>
      <c r="P171216" t="s">
        <v>22</v>
      </c>
    </row>
    <row r="171217" spans="12:16" x14ac:dyDescent="0.25">
      <c r="L171217" s="58">
        <v>48773.916666666664</v>
      </c>
      <c r="M171217" s="57">
        <v>2033</v>
      </c>
      <c r="N171217" s="57">
        <v>7</v>
      </c>
      <c r="O171217" s="57">
        <v>4</v>
      </c>
      <c r="P171217" t="s">
        <v>22</v>
      </c>
    </row>
    <row r="171218" spans="12:16" x14ac:dyDescent="0.25">
      <c r="L171218" s="58">
        <v>48773.958333333336</v>
      </c>
      <c r="M171218" s="57">
        <v>2033</v>
      </c>
      <c r="N171218" s="57">
        <v>7</v>
      </c>
      <c r="O171218" s="57">
        <v>4</v>
      </c>
      <c r="P171218" t="s">
        <v>22</v>
      </c>
    </row>
    <row r="171219" spans="12:16" x14ac:dyDescent="0.25">
      <c r="L171219" s="58">
        <v>48774</v>
      </c>
      <c r="M171219" s="57">
        <v>2033</v>
      </c>
      <c r="N171219" s="57">
        <v>7</v>
      </c>
      <c r="O171219" s="57">
        <v>5</v>
      </c>
      <c r="P171219" t="s">
        <v>22</v>
      </c>
    </row>
    <row r="171220" spans="12:16" x14ac:dyDescent="0.25">
      <c r="L171220" s="58">
        <v>48774.041666666664</v>
      </c>
      <c r="M171220" s="57">
        <v>2033</v>
      </c>
      <c r="N171220" s="57">
        <v>7</v>
      </c>
      <c r="O171220" s="57">
        <v>5</v>
      </c>
      <c r="P171220" t="s">
        <v>22</v>
      </c>
    </row>
    <row r="171221" spans="12:16" x14ac:dyDescent="0.25">
      <c r="L171221" s="58">
        <v>48774.083333333336</v>
      </c>
      <c r="M171221" s="57">
        <v>2033</v>
      </c>
      <c r="N171221" s="57">
        <v>7</v>
      </c>
      <c r="O171221" s="57">
        <v>5</v>
      </c>
      <c r="P171221" t="s">
        <v>22</v>
      </c>
    </row>
    <row r="171222" spans="12:16" x14ac:dyDescent="0.25">
      <c r="L171222" s="58">
        <v>48774.125</v>
      </c>
      <c r="M171222" s="57">
        <v>2033</v>
      </c>
      <c r="N171222" s="57">
        <v>7</v>
      </c>
      <c r="O171222" s="57">
        <v>5</v>
      </c>
      <c r="P171222" t="s">
        <v>22</v>
      </c>
    </row>
    <row r="171223" spans="12:16" x14ac:dyDescent="0.25">
      <c r="L171223" s="58">
        <v>48774.166666666664</v>
      </c>
      <c r="M171223" s="57">
        <v>2033</v>
      </c>
      <c r="N171223" s="57">
        <v>7</v>
      </c>
      <c r="O171223" s="57">
        <v>5</v>
      </c>
      <c r="P171223" t="s">
        <v>22</v>
      </c>
    </row>
    <row r="171224" spans="12:16" x14ac:dyDescent="0.25">
      <c r="L171224" s="58">
        <v>48774.208333333336</v>
      </c>
      <c r="M171224" s="57">
        <v>2033</v>
      </c>
      <c r="N171224" s="57">
        <v>7</v>
      </c>
      <c r="O171224" s="57">
        <v>5</v>
      </c>
      <c r="P171224" t="s">
        <v>22</v>
      </c>
    </row>
    <row r="171225" spans="12:16" x14ac:dyDescent="0.25">
      <c r="L171225" s="58">
        <v>48774.25</v>
      </c>
      <c r="M171225" s="57">
        <v>2033</v>
      </c>
      <c r="N171225" s="57">
        <v>7</v>
      </c>
      <c r="O171225" s="57">
        <v>5</v>
      </c>
      <c r="P171225" t="s">
        <v>22</v>
      </c>
    </row>
    <row r="171226" spans="12:16" x14ac:dyDescent="0.25">
      <c r="L171226" s="58">
        <v>48774.291666666664</v>
      </c>
      <c r="M171226" s="57">
        <v>2033</v>
      </c>
      <c r="N171226" s="57">
        <v>7</v>
      </c>
      <c r="O171226" s="57">
        <v>5</v>
      </c>
      <c r="P171226" t="s">
        <v>22</v>
      </c>
    </row>
    <row r="171227" spans="12:16" x14ac:dyDescent="0.25">
      <c r="L171227" s="58">
        <v>48774.333333333336</v>
      </c>
      <c r="M171227" s="57">
        <v>2033</v>
      </c>
      <c r="N171227" s="57">
        <v>7</v>
      </c>
      <c r="O171227" s="57">
        <v>5</v>
      </c>
      <c r="P171227" t="s">
        <v>22</v>
      </c>
    </row>
    <row r="171228" spans="12:16" x14ac:dyDescent="0.25">
      <c r="L171228" s="58">
        <v>48774.375</v>
      </c>
      <c r="M171228" s="57">
        <v>2033</v>
      </c>
      <c r="N171228" s="57">
        <v>7</v>
      </c>
      <c r="O171228" s="57">
        <v>5</v>
      </c>
      <c r="P171228" t="s">
        <v>22</v>
      </c>
    </row>
    <row r="171229" spans="12:16" x14ac:dyDescent="0.25">
      <c r="L171229" s="58">
        <v>48774.416666666664</v>
      </c>
      <c r="M171229" s="57">
        <v>2033</v>
      </c>
      <c r="N171229" s="57">
        <v>7</v>
      </c>
      <c r="O171229" s="57">
        <v>5</v>
      </c>
      <c r="P171229" t="s">
        <v>22</v>
      </c>
    </row>
    <row r="171230" spans="12:16" x14ac:dyDescent="0.25">
      <c r="L171230" s="58">
        <v>48774.458333333336</v>
      </c>
      <c r="M171230" s="57">
        <v>2033</v>
      </c>
      <c r="N171230" s="57">
        <v>7</v>
      </c>
      <c r="O171230" s="57">
        <v>5</v>
      </c>
      <c r="P171230" t="s">
        <v>22</v>
      </c>
    </row>
    <row r="171231" spans="12:16" x14ac:dyDescent="0.25">
      <c r="L171231" s="58">
        <v>48774.5</v>
      </c>
      <c r="M171231" s="57">
        <v>2033</v>
      </c>
      <c r="N171231" s="57">
        <v>7</v>
      </c>
      <c r="O171231" s="57">
        <v>5</v>
      </c>
      <c r="P171231" t="s">
        <v>23</v>
      </c>
    </row>
    <row r="171232" spans="12:16" x14ac:dyDescent="0.25">
      <c r="L171232" s="58">
        <v>48774.541666666664</v>
      </c>
      <c r="M171232" s="57">
        <v>2033</v>
      </c>
      <c r="N171232" s="57">
        <v>7</v>
      </c>
      <c r="O171232" s="57">
        <v>5</v>
      </c>
      <c r="P171232" t="s">
        <v>23</v>
      </c>
    </row>
    <row r="171233" spans="12:16" x14ac:dyDescent="0.25">
      <c r="L171233" s="58">
        <v>48774.583333333336</v>
      </c>
      <c r="M171233" s="57">
        <v>2033</v>
      </c>
      <c r="N171233" s="57">
        <v>7</v>
      </c>
      <c r="O171233" s="57">
        <v>5</v>
      </c>
      <c r="P171233" t="s">
        <v>23</v>
      </c>
    </row>
    <row r="171234" spans="12:16" x14ac:dyDescent="0.25">
      <c r="L171234" s="58">
        <v>48774.625</v>
      </c>
      <c r="M171234" s="57">
        <v>2033</v>
      </c>
      <c r="N171234" s="57">
        <v>7</v>
      </c>
      <c r="O171234" s="57">
        <v>5</v>
      </c>
      <c r="P171234" t="s">
        <v>23</v>
      </c>
    </row>
    <row r="171235" spans="12:16" x14ac:dyDescent="0.25">
      <c r="L171235" s="58">
        <v>48774.666666666664</v>
      </c>
      <c r="M171235" s="57">
        <v>2033</v>
      </c>
      <c r="N171235" s="57">
        <v>7</v>
      </c>
      <c r="O171235" s="57">
        <v>5</v>
      </c>
      <c r="P171235" t="s">
        <v>23</v>
      </c>
    </row>
    <row r="171236" spans="12:16" x14ac:dyDescent="0.25">
      <c r="L171236" s="58">
        <v>48774.708333333336</v>
      </c>
      <c r="M171236" s="57">
        <v>2033</v>
      </c>
      <c r="N171236" s="57">
        <v>7</v>
      </c>
      <c r="O171236" s="57">
        <v>5</v>
      </c>
      <c r="P171236" t="s">
        <v>23</v>
      </c>
    </row>
    <row r="171237" spans="12:16" x14ac:dyDescent="0.25">
      <c r="L171237" s="58">
        <v>48774.75</v>
      </c>
      <c r="M171237" s="57">
        <v>2033</v>
      </c>
      <c r="N171237" s="57">
        <v>7</v>
      </c>
      <c r="O171237" s="57">
        <v>5</v>
      </c>
      <c r="P171237" t="s">
        <v>23</v>
      </c>
    </row>
    <row r="171238" spans="12:16" x14ac:dyDescent="0.25">
      <c r="L171238" s="58">
        <v>48774.791666666664</v>
      </c>
      <c r="M171238" s="57">
        <v>2033</v>
      </c>
      <c r="N171238" s="57">
        <v>7</v>
      </c>
      <c r="O171238" s="57">
        <v>5</v>
      </c>
      <c r="P171238" t="s">
        <v>23</v>
      </c>
    </row>
    <row r="171239" spans="12:16" x14ac:dyDescent="0.25">
      <c r="L171239" s="58">
        <v>48774.833333333336</v>
      </c>
      <c r="M171239" s="57">
        <v>2033</v>
      </c>
      <c r="N171239" s="57">
        <v>7</v>
      </c>
      <c r="O171239" s="57">
        <v>5</v>
      </c>
      <c r="P171239" t="s">
        <v>22</v>
      </c>
    </row>
    <row r="171240" spans="12:16" x14ac:dyDescent="0.25">
      <c r="L171240" s="58">
        <v>48774.875</v>
      </c>
      <c r="M171240" s="57">
        <v>2033</v>
      </c>
      <c r="N171240" s="57">
        <v>7</v>
      </c>
      <c r="O171240" s="57">
        <v>5</v>
      </c>
      <c r="P171240" t="s">
        <v>22</v>
      </c>
    </row>
    <row r="171241" spans="12:16" x14ac:dyDescent="0.25">
      <c r="L171241" s="58">
        <v>48774.916666666664</v>
      </c>
      <c r="M171241" s="57">
        <v>2033</v>
      </c>
      <c r="N171241" s="57">
        <v>7</v>
      </c>
      <c r="O171241" s="57">
        <v>5</v>
      </c>
      <c r="P171241" t="s">
        <v>22</v>
      </c>
    </row>
    <row r="171242" spans="12:16" x14ac:dyDescent="0.25">
      <c r="L171242" s="58">
        <v>48774.958333333336</v>
      </c>
      <c r="M171242" s="57">
        <v>2033</v>
      </c>
      <c r="N171242" s="57">
        <v>7</v>
      </c>
      <c r="O171242" s="57">
        <v>5</v>
      </c>
      <c r="P171242" t="s">
        <v>22</v>
      </c>
    </row>
    <row r="171243" spans="12:16" x14ac:dyDescent="0.25">
      <c r="L171243" s="58">
        <v>48775</v>
      </c>
      <c r="M171243" s="57">
        <v>2033</v>
      </c>
      <c r="N171243" s="57">
        <v>7</v>
      </c>
      <c r="O171243" s="57">
        <v>6</v>
      </c>
      <c r="P171243" t="s">
        <v>22</v>
      </c>
    </row>
    <row r="171244" spans="12:16" x14ac:dyDescent="0.25">
      <c r="L171244" s="58">
        <v>48775.041666666664</v>
      </c>
      <c r="M171244" s="57">
        <v>2033</v>
      </c>
      <c r="N171244" s="57">
        <v>7</v>
      </c>
      <c r="O171244" s="57">
        <v>6</v>
      </c>
      <c r="P171244" t="s">
        <v>22</v>
      </c>
    </row>
    <row r="171245" spans="12:16" x14ac:dyDescent="0.25">
      <c r="L171245" s="58">
        <v>48775.083333333336</v>
      </c>
      <c r="M171245" s="57">
        <v>2033</v>
      </c>
      <c r="N171245" s="57">
        <v>7</v>
      </c>
      <c r="O171245" s="57">
        <v>6</v>
      </c>
      <c r="P171245" t="s">
        <v>22</v>
      </c>
    </row>
    <row r="171246" spans="12:16" x14ac:dyDescent="0.25">
      <c r="L171246" s="58">
        <v>48775.125</v>
      </c>
      <c r="M171246" s="57">
        <v>2033</v>
      </c>
      <c r="N171246" s="57">
        <v>7</v>
      </c>
      <c r="O171246" s="57">
        <v>6</v>
      </c>
      <c r="P171246" t="s">
        <v>22</v>
      </c>
    </row>
    <row r="171247" spans="12:16" x14ac:dyDescent="0.25">
      <c r="L171247" s="58">
        <v>48775.166666666664</v>
      </c>
      <c r="M171247" s="57">
        <v>2033</v>
      </c>
      <c r="N171247" s="57">
        <v>7</v>
      </c>
      <c r="O171247" s="57">
        <v>6</v>
      </c>
      <c r="P171247" t="s">
        <v>22</v>
      </c>
    </row>
    <row r="171248" spans="12:16" x14ac:dyDescent="0.25">
      <c r="L171248" s="58">
        <v>48775.208333333336</v>
      </c>
      <c r="M171248" s="57">
        <v>2033</v>
      </c>
      <c r="N171248" s="57">
        <v>7</v>
      </c>
      <c r="O171248" s="57">
        <v>6</v>
      </c>
      <c r="P171248" t="s">
        <v>22</v>
      </c>
    </row>
    <row r="171249" spans="12:16" x14ac:dyDescent="0.25">
      <c r="L171249" s="58">
        <v>48775.25</v>
      </c>
      <c r="M171249" s="57">
        <v>2033</v>
      </c>
      <c r="N171249" s="57">
        <v>7</v>
      </c>
      <c r="O171249" s="57">
        <v>6</v>
      </c>
      <c r="P171249" t="s">
        <v>22</v>
      </c>
    </row>
    <row r="171250" spans="12:16" x14ac:dyDescent="0.25">
      <c r="L171250" s="58">
        <v>48775.291666666664</v>
      </c>
      <c r="M171250" s="57">
        <v>2033</v>
      </c>
      <c r="N171250" s="57">
        <v>7</v>
      </c>
      <c r="O171250" s="57">
        <v>6</v>
      </c>
      <c r="P171250" t="s">
        <v>22</v>
      </c>
    </row>
    <row r="171251" spans="12:16" x14ac:dyDescent="0.25">
      <c r="L171251" s="58">
        <v>48775.333333333336</v>
      </c>
      <c r="M171251" s="57">
        <v>2033</v>
      </c>
      <c r="N171251" s="57">
        <v>7</v>
      </c>
      <c r="O171251" s="57">
        <v>6</v>
      </c>
      <c r="P171251" t="s">
        <v>22</v>
      </c>
    </row>
    <row r="171252" spans="12:16" x14ac:dyDescent="0.25">
      <c r="L171252" s="58">
        <v>48775.375</v>
      </c>
      <c r="M171252" s="57">
        <v>2033</v>
      </c>
      <c r="N171252" s="57">
        <v>7</v>
      </c>
      <c r="O171252" s="57">
        <v>6</v>
      </c>
      <c r="P171252" t="s">
        <v>22</v>
      </c>
    </row>
    <row r="171253" spans="12:16" x14ac:dyDescent="0.25">
      <c r="L171253" s="58">
        <v>48775.416666666664</v>
      </c>
      <c r="M171253" s="57">
        <v>2033</v>
      </c>
      <c r="N171253" s="57">
        <v>7</v>
      </c>
      <c r="O171253" s="57">
        <v>6</v>
      </c>
      <c r="P171253" t="s">
        <v>22</v>
      </c>
    </row>
    <row r="171254" spans="12:16" x14ac:dyDescent="0.25">
      <c r="L171254" s="58">
        <v>48775.458333333336</v>
      </c>
      <c r="M171254" s="57">
        <v>2033</v>
      </c>
      <c r="N171254" s="57">
        <v>7</v>
      </c>
      <c r="O171254" s="57">
        <v>6</v>
      </c>
      <c r="P171254" t="s">
        <v>22</v>
      </c>
    </row>
    <row r="171255" spans="12:16" x14ac:dyDescent="0.25">
      <c r="L171255" s="58">
        <v>48775.5</v>
      </c>
      <c r="M171255" s="57">
        <v>2033</v>
      </c>
      <c r="N171255" s="57">
        <v>7</v>
      </c>
      <c r="O171255" s="57">
        <v>6</v>
      </c>
      <c r="P171255" t="s">
        <v>23</v>
      </c>
    </row>
    <row r="171256" spans="12:16" x14ac:dyDescent="0.25">
      <c r="L171256" s="58">
        <v>48775.541666666664</v>
      </c>
      <c r="M171256" s="57">
        <v>2033</v>
      </c>
      <c r="N171256" s="57">
        <v>7</v>
      </c>
      <c r="O171256" s="57">
        <v>6</v>
      </c>
      <c r="P171256" t="s">
        <v>23</v>
      </c>
    </row>
    <row r="171257" spans="12:16" x14ac:dyDescent="0.25">
      <c r="L171257" s="58">
        <v>48775.583333333336</v>
      </c>
      <c r="M171257" s="57">
        <v>2033</v>
      </c>
      <c r="N171257" s="57">
        <v>7</v>
      </c>
      <c r="O171257" s="57">
        <v>6</v>
      </c>
      <c r="P171257" t="s">
        <v>23</v>
      </c>
    </row>
    <row r="171258" spans="12:16" x14ac:dyDescent="0.25">
      <c r="L171258" s="58">
        <v>48775.625</v>
      </c>
      <c r="M171258" s="57">
        <v>2033</v>
      </c>
      <c r="N171258" s="57">
        <v>7</v>
      </c>
      <c r="O171258" s="57">
        <v>6</v>
      </c>
      <c r="P171258" t="s">
        <v>23</v>
      </c>
    </row>
    <row r="171259" spans="12:16" x14ac:dyDescent="0.25">
      <c r="L171259" s="58">
        <v>48775.666666666664</v>
      </c>
      <c r="M171259" s="57">
        <v>2033</v>
      </c>
      <c r="N171259" s="57">
        <v>7</v>
      </c>
      <c r="O171259" s="57">
        <v>6</v>
      </c>
      <c r="P171259" t="s">
        <v>23</v>
      </c>
    </row>
    <row r="171260" spans="12:16" x14ac:dyDescent="0.25">
      <c r="L171260" s="58">
        <v>48775.708333333336</v>
      </c>
      <c r="M171260" s="57">
        <v>2033</v>
      </c>
      <c r="N171260" s="57">
        <v>7</v>
      </c>
      <c r="O171260" s="57">
        <v>6</v>
      </c>
      <c r="P171260" t="s">
        <v>23</v>
      </c>
    </row>
    <row r="171261" spans="12:16" x14ac:dyDescent="0.25">
      <c r="L171261" s="58">
        <v>48775.75</v>
      </c>
      <c r="M171261" s="57">
        <v>2033</v>
      </c>
      <c r="N171261" s="57">
        <v>7</v>
      </c>
      <c r="O171261" s="57">
        <v>6</v>
      </c>
      <c r="P171261" t="s">
        <v>23</v>
      </c>
    </row>
    <row r="171262" spans="12:16" x14ac:dyDescent="0.25">
      <c r="L171262" s="58">
        <v>48775.791666666664</v>
      </c>
      <c r="M171262" s="57">
        <v>2033</v>
      </c>
      <c r="N171262" s="57">
        <v>7</v>
      </c>
      <c r="O171262" s="57">
        <v>6</v>
      </c>
      <c r="P171262" t="s">
        <v>23</v>
      </c>
    </row>
    <row r="171263" spans="12:16" x14ac:dyDescent="0.25">
      <c r="L171263" s="58">
        <v>48775.833333333336</v>
      </c>
      <c r="M171263" s="57">
        <v>2033</v>
      </c>
      <c r="N171263" s="57">
        <v>7</v>
      </c>
      <c r="O171263" s="57">
        <v>6</v>
      </c>
      <c r="P171263" t="s">
        <v>22</v>
      </c>
    </row>
    <row r="171264" spans="12:16" x14ac:dyDescent="0.25">
      <c r="L171264" s="58">
        <v>48775.875</v>
      </c>
      <c r="M171264" s="57">
        <v>2033</v>
      </c>
      <c r="N171264" s="57">
        <v>7</v>
      </c>
      <c r="O171264" s="57">
        <v>6</v>
      </c>
      <c r="P171264" t="s">
        <v>22</v>
      </c>
    </row>
    <row r="171265" spans="12:16" x14ac:dyDescent="0.25">
      <c r="L171265" s="58">
        <v>48775.916666666664</v>
      </c>
      <c r="M171265" s="57">
        <v>2033</v>
      </c>
      <c r="N171265" s="57">
        <v>7</v>
      </c>
      <c r="O171265" s="57">
        <v>6</v>
      </c>
      <c r="P171265" t="s">
        <v>22</v>
      </c>
    </row>
    <row r="171266" spans="12:16" x14ac:dyDescent="0.25">
      <c r="L171266" s="58">
        <v>48775.958333333336</v>
      </c>
      <c r="M171266" s="57">
        <v>2033</v>
      </c>
      <c r="N171266" s="57">
        <v>7</v>
      </c>
      <c r="O171266" s="57">
        <v>6</v>
      </c>
      <c r="P171266" t="s">
        <v>22</v>
      </c>
    </row>
    <row r="171267" spans="12:16" x14ac:dyDescent="0.25">
      <c r="L171267" s="58">
        <v>48776</v>
      </c>
      <c r="M171267" s="57">
        <v>2033</v>
      </c>
      <c r="N171267" s="57">
        <v>7</v>
      </c>
      <c r="O171267" s="57">
        <v>7</v>
      </c>
      <c r="P171267" t="s">
        <v>22</v>
      </c>
    </row>
    <row r="171268" spans="12:16" x14ac:dyDescent="0.25">
      <c r="L171268" s="58">
        <v>48776.041666666664</v>
      </c>
      <c r="M171268" s="57">
        <v>2033</v>
      </c>
      <c r="N171268" s="57">
        <v>7</v>
      </c>
      <c r="O171268" s="57">
        <v>7</v>
      </c>
      <c r="P171268" t="s">
        <v>22</v>
      </c>
    </row>
    <row r="171269" spans="12:16" x14ac:dyDescent="0.25">
      <c r="L171269" s="58">
        <v>48776.083333333336</v>
      </c>
      <c r="M171269" s="57">
        <v>2033</v>
      </c>
      <c r="N171269" s="57">
        <v>7</v>
      </c>
      <c r="O171269" s="57">
        <v>7</v>
      </c>
      <c r="P171269" t="s">
        <v>22</v>
      </c>
    </row>
    <row r="171270" spans="12:16" x14ac:dyDescent="0.25">
      <c r="L171270" s="58">
        <v>48776.125</v>
      </c>
      <c r="M171270" s="57">
        <v>2033</v>
      </c>
      <c r="N171270" s="57">
        <v>7</v>
      </c>
      <c r="O171270" s="57">
        <v>7</v>
      </c>
      <c r="P171270" t="s">
        <v>22</v>
      </c>
    </row>
    <row r="171271" spans="12:16" x14ac:dyDescent="0.25">
      <c r="L171271" s="58">
        <v>48776.166666666664</v>
      </c>
      <c r="M171271" s="57">
        <v>2033</v>
      </c>
      <c r="N171271" s="57">
        <v>7</v>
      </c>
      <c r="O171271" s="57">
        <v>7</v>
      </c>
      <c r="P171271" t="s">
        <v>22</v>
      </c>
    </row>
    <row r="171272" spans="12:16" x14ac:dyDescent="0.25">
      <c r="L171272" s="58">
        <v>48776.208333333336</v>
      </c>
      <c r="M171272" s="57">
        <v>2033</v>
      </c>
      <c r="N171272" s="57">
        <v>7</v>
      </c>
      <c r="O171272" s="57">
        <v>7</v>
      </c>
      <c r="P171272" t="s">
        <v>22</v>
      </c>
    </row>
    <row r="171273" spans="12:16" x14ac:dyDescent="0.25">
      <c r="L171273" s="58">
        <v>48776.25</v>
      </c>
      <c r="M171273" s="57">
        <v>2033</v>
      </c>
      <c r="N171273" s="57">
        <v>7</v>
      </c>
      <c r="O171273" s="57">
        <v>7</v>
      </c>
      <c r="P171273" t="s">
        <v>22</v>
      </c>
    </row>
    <row r="171274" spans="12:16" x14ac:dyDescent="0.25">
      <c r="L171274" s="58">
        <v>48776.291666666664</v>
      </c>
      <c r="M171274" s="57">
        <v>2033</v>
      </c>
      <c r="N171274" s="57">
        <v>7</v>
      </c>
      <c r="O171274" s="57">
        <v>7</v>
      </c>
      <c r="P171274" t="s">
        <v>22</v>
      </c>
    </row>
    <row r="171275" spans="12:16" x14ac:dyDescent="0.25">
      <c r="L171275" s="58">
        <v>48776.333333333336</v>
      </c>
      <c r="M171275" s="57">
        <v>2033</v>
      </c>
      <c r="N171275" s="57">
        <v>7</v>
      </c>
      <c r="O171275" s="57">
        <v>7</v>
      </c>
      <c r="P171275" t="s">
        <v>22</v>
      </c>
    </row>
    <row r="171276" spans="12:16" x14ac:dyDescent="0.25">
      <c r="L171276" s="58">
        <v>48776.375</v>
      </c>
      <c r="M171276" s="57">
        <v>2033</v>
      </c>
      <c r="N171276" s="57">
        <v>7</v>
      </c>
      <c r="O171276" s="57">
        <v>7</v>
      </c>
      <c r="P171276" t="s">
        <v>22</v>
      </c>
    </row>
    <row r="171277" spans="12:16" x14ac:dyDescent="0.25">
      <c r="L171277" s="58">
        <v>48776.416666666664</v>
      </c>
      <c r="M171277" s="57">
        <v>2033</v>
      </c>
      <c r="N171277" s="57">
        <v>7</v>
      </c>
      <c r="O171277" s="57">
        <v>7</v>
      </c>
      <c r="P171277" t="s">
        <v>22</v>
      </c>
    </row>
    <row r="171278" spans="12:16" x14ac:dyDescent="0.25">
      <c r="L171278" s="58">
        <v>48776.458333333336</v>
      </c>
      <c r="M171278" s="57">
        <v>2033</v>
      </c>
      <c r="N171278" s="57">
        <v>7</v>
      </c>
      <c r="O171278" s="57">
        <v>7</v>
      </c>
      <c r="P171278" t="s">
        <v>22</v>
      </c>
    </row>
    <row r="171279" spans="12:16" x14ac:dyDescent="0.25">
      <c r="L171279" s="58">
        <v>48776.5</v>
      </c>
      <c r="M171279" s="57">
        <v>2033</v>
      </c>
      <c r="N171279" s="57">
        <v>7</v>
      </c>
      <c r="O171279" s="57">
        <v>7</v>
      </c>
      <c r="P171279" t="s">
        <v>22</v>
      </c>
    </row>
    <row r="171280" spans="12:16" x14ac:dyDescent="0.25">
      <c r="L171280" s="58">
        <v>48776.541666666664</v>
      </c>
      <c r="M171280" s="57">
        <v>2033</v>
      </c>
      <c r="N171280" s="57">
        <v>7</v>
      </c>
      <c r="O171280" s="57">
        <v>7</v>
      </c>
      <c r="P171280" t="s">
        <v>22</v>
      </c>
    </row>
    <row r="171281" spans="12:16" x14ac:dyDescent="0.25">
      <c r="L171281" s="58">
        <v>48776.583333333336</v>
      </c>
      <c r="M171281" s="57">
        <v>2033</v>
      </c>
      <c r="N171281" s="57">
        <v>7</v>
      </c>
      <c r="O171281" s="57">
        <v>7</v>
      </c>
      <c r="P171281" t="s">
        <v>22</v>
      </c>
    </row>
    <row r="171282" spans="12:16" x14ac:dyDescent="0.25">
      <c r="L171282" s="58">
        <v>48776.625</v>
      </c>
      <c r="M171282" s="57">
        <v>2033</v>
      </c>
      <c r="N171282" s="57">
        <v>7</v>
      </c>
      <c r="O171282" s="57">
        <v>7</v>
      </c>
      <c r="P171282" t="s">
        <v>22</v>
      </c>
    </row>
    <row r="171283" spans="12:16" x14ac:dyDescent="0.25">
      <c r="L171283" s="58">
        <v>48776.666666666664</v>
      </c>
      <c r="M171283" s="57">
        <v>2033</v>
      </c>
      <c r="N171283" s="57">
        <v>7</v>
      </c>
      <c r="O171283" s="57">
        <v>7</v>
      </c>
      <c r="P171283" t="s">
        <v>22</v>
      </c>
    </row>
    <row r="171284" spans="12:16" x14ac:dyDescent="0.25">
      <c r="L171284" s="58">
        <v>48776.708333333336</v>
      </c>
      <c r="M171284" s="57">
        <v>2033</v>
      </c>
      <c r="N171284" s="57">
        <v>7</v>
      </c>
      <c r="O171284" s="57">
        <v>7</v>
      </c>
      <c r="P171284" t="s">
        <v>22</v>
      </c>
    </row>
    <row r="171285" spans="12:16" x14ac:dyDescent="0.25">
      <c r="L171285" s="58">
        <v>48776.75</v>
      </c>
      <c r="M171285" s="57">
        <v>2033</v>
      </c>
      <c r="N171285" s="57">
        <v>7</v>
      </c>
      <c r="O171285" s="57">
        <v>7</v>
      </c>
      <c r="P171285" t="s">
        <v>22</v>
      </c>
    </row>
    <row r="171286" spans="12:16" x14ac:dyDescent="0.25">
      <c r="L171286" s="58">
        <v>48776.791666666664</v>
      </c>
      <c r="M171286" s="57">
        <v>2033</v>
      </c>
      <c r="N171286" s="57">
        <v>7</v>
      </c>
      <c r="O171286" s="57">
        <v>7</v>
      </c>
      <c r="P171286" t="s">
        <v>22</v>
      </c>
    </row>
    <row r="171287" spans="12:16" x14ac:dyDescent="0.25">
      <c r="L171287" s="58">
        <v>48776.833333333336</v>
      </c>
      <c r="M171287" s="57">
        <v>2033</v>
      </c>
      <c r="N171287" s="57">
        <v>7</v>
      </c>
      <c r="O171287" s="57">
        <v>7</v>
      </c>
      <c r="P171287" t="s">
        <v>22</v>
      </c>
    </row>
    <row r="171288" spans="12:16" x14ac:dyDescent="0.25">
      <c r="L171288" s="58">
        <v>48776.875</v>
      </c>
      <c r="M171288" s="57">
        <v>2033</v>
      </c>
      <c r="N171288" s="57">
        <v>7</v>
      </c>
      <c r="O171288" s="57">
        <v>7</v>
      </c>
      <c r="P171288" t="s">
        <v>22</v>
      </c>
    </row>
    <row r="171289" spans="12:16" x14ac:dyDescent="0.25">
      <c r="L171289" s="58">
        <v>48776.916666666664</v>
      </c>
      <c r="M171289" s="57">
        <v>2033</v>
      </c>
      <c r="N171289" s="57">
        <v>7</v>
      </c>
      <c r="O171289" s="57">
        <v>7</v>
      </c>
      <c r="P171289" t="s">
        <v>22</v>
      </c>
    </row>
    <row r="171290" spans="12:16" x14ac:dyDescent="0.25">
      <c r="L171290" s="58">
        <v>48776.958333333336</v>
      </c>
      <c r="M171290" s="57">
        <v>2033</v>
      </c>
      <c r="N171290" s="57">
        <v>7</v>
      </c>
      <c r="O171290" s="57">
        <v>7</v>
      </c>
      <c r="P171290" t="s">
        <v>22</v>
      </c>
    </row>
    <row r="171291" spans="12:16" x14ac:dyDescent="0.25">
      <c r="L171291" s="58">
        <v>48777</v>
      </c>
      <c r="M171291" s="57">
        <v>2033</v>
      </c>
      <c r="N171291" s="57">
        <v>7</v>
      </c>
      <c r="O171291" s="57">
        <v>1</v>
      </c>
      <c r="P171291" t="s">
        <v>22</v>
      </c>
    </row>
    <row r="171292" spans="12:16" x14ac:dyDescent="0.25">
      <c r="L171292" s="58">
        <v>48777.041666666664</v>
      </c>
      <c r="M171292" s="57">
        <v>2033</v>
      </c>
      <c r="N171292" s="57">
        <v>7</v>
      </c>
      <c r="O171292" s="57">
        <v>1</v>
      </c>
      <c r="P171292" t="s">
        <v>22</v>
      </c>
    </row>
    <row r="171293" spans="12:16" x14ac:dyDescent="0.25">
      <c r="L171293" s="58">
        <v>48777.083333333336</v>
      </c>
      <c r="M171293" s="57">
        <v>2033</v>
      </c>
      <c r="N171293" s="57">
        <v>7</v>
      </c>
      <c r="O171293" s="57">
        <v>1</v>
      </c>
      <c r="P171293" t="s">
        <v>22</v>
      </c>
    </row>
    <row r="171294" spans="12:16" x14ac:dyDescent="0.25">
      <c r="L171294" s="58">
        <v>48777.125</v>
      </c>
      <c r="M171294" s="57">
        <v>2033</v>
      </c>
      <c r="N171294" s="57">
        <v>7</v>
      </c>
      <c r="O171294" s="57">
        <v>1</v>
      </c>
      <c r="P171294" t="s">
        <v>22</v>
      </c>
    </row>
    <row r="171295" spans="12:16" x14ac:dyDescent="0.25">
      <c r="L171295" s="58">
        <v>48777.166666666664</v>
      </c>
      <c r="M171295" s="57">
        <v>2033</v>
      </c>
      <c r="N171295" s="57">
        <v>7</v>
      </c>
      <c r="O171295" s="57">
        <v>1</v>
      </c>
      <c r="P171295" t="s">
        <v>22</v>
      </c>
    </row>
    <row r="171296" spans="12:16" x14ac:dyDescent="0.25">
      <c r="L171296" s="58">
        <v>48777.208333333336</v>
      </c>
      <c r="M171296" s="57">
        <v>2033</v>
      </c>
      <c r="N171296" s="57">
        <v>7</v>
      </c>
      <c r="O171296" s="57">
        <v>1</v>
      </c>
      <c r="P171296" t="s">
        <v>22</v>
      </c>
    </row>
    <row r="171297" spans="12:16" x14ac:dyDescent="0.25">
      <c r="L171297" s="58">
        <v>48777.25</v>
      </c>
      <c r="M171297" s="57">
        <v>2033</v>
      </c>
      <c r="N171297" s="57">
        <v>7</v>
      </c>
      <c r="O171297" s="57">
        <v>1</v>
      </c>
      <c r="P171297" t="s">
        <v>22</v>
      </c>
    </row>
    <row r="171298" spans="12:16" x14ac:dyDescent="0.25">
      <c r="L171298" s="58">
        <v>48777.291666666664</v>
      </c>
      <c r="M171298" s="57">
        <v>2033</v>
      </c>
      <c r="N171298" s="57">
        <v>7</v>
      </c>
      <c r="O171298" s="57">
        <v>1</v>
      </c>
      <c r="P171298" t="s">
        <v>22</v>
      </c>
    </row>
    <row r="171299" spans="12:16" x14ac:dyDescent="0.25">
      <c r="L171299" s="58">
        <v>48777.333333333336</v>
      </c>
      <c r="M171299" s="57">
        <v>2033</v>
      </c>
      <c r="N171299" s="57">
        <v>7</v>
      </c>
      <c r="O171299" s="57">
        <v>1</v>
      </c>
      <c r="P171299" t="s">
        <v>22</v>
      </c>
    </row>
    <row r="171300" spans="12:16" x14ac:dyDescent="0.25">
      <c r="L171300" s="58">
        <v>48777.375</v>
      </c>
      <c r="M171300" s="57">
        <v>2033</v>
      </c>
      <c r="N171300" s="57">
        <v>7</v>
      </c>
      <c r="O171300" s="57">
        <v>1</v>
      </c>
      <c r="P171300" t="s">
        <v>22</v>
      </c>
    </row>
    <row r="171301" spans="12:16" x14ac:dyDescent="0.25">
      <c r="L171301" s="58">
        <v>48777.416666666664</v>
      </c>
      <c r="M171301" s="57">
        <v>2033</v>
      </c>
      <c r="N171301" s="57">
        <v>7</v>
      </c>
      <c r="O171301" s="57">
        <v>1</v>
      </c>
      <c r="P171301" t="s">
        <v>22</v>
      </c>
    </row>
    <row r="171302" spans="12:16" x14ac:dyDescent="0.25">
      <c r="L171302" s="58">
        <v>48777.458333333336</v>
      </c>
      <c r="M171302" s="57">
        <v>2033</v>
      </c>
      <c r="N171302" s="57">
        <v>7</v>
      </c>
      <c r="O171302" s="57">
        <v>1</v>
      </c>
      <c r="P171302" t="s">
        <v>22</v>
      </c>
    </row>
    <row r="171303" spans="12:16" x14ac:dyDescent="0.25">
      <c r="L171303" s="58">
        <v>48777.5</v>
      </c>
      <c r="M171303" s="57">
        <v>2033</v>
      </c>
      <c r="N171303" s="57">
        <v>7</v>
      </c>
      <c r="O171303" s="57">
        <v>1</v>
      </c>
      <c r="P171303" t="s">
        <v>22</v>
      </c>
    </row>
    <row r="171304" spans="12:16" x14ac:dyDescent="0.25">
      <c r="L171304" s="58">
        <v>48777.541666666664</v>
      </c>
      <c r="M171304" s="57">
        <v>2033</v>
      </c>
      <c r="N171304" s="57">
        <v>7</v>
      </c>
      <c r="O171304" s="57">
        <v>1</v>
      </c>
      <c r="P171304" t="s">
        <v>22</v>
      </c>
    </row>
    <row r="171305" spans="12:16" x14ac:dyDescent="0.25">
      <c r="L171305" s="58">
        <v>48777.583333333336</v>
      </c>
      <c r="M171305" s="57">
        <v>2033</v>
      </c>
      <c r="N171305" s="57">
        <v>7</v>
      </c>
      <c r="O171305" s="57">
        <v>1</v>
      </c>
      <c r="P171305" t="s">
        <v>22</v>
      </c>
    </row>
    <row r="171306" spans="12:16" x14ac:dyDescent="0.25">
      <c r="L171306" s="58">
        <v>48777.625</v>
      </c>
      <c r="M171306" s="57">
        <v>2033</v>
      </c>
      <c r="N171306" s="57">
        <v>7</v>
      </c>
      <c r="O171306" s="57">
        <v>1</v>
      </c>
      <c r="P171306" t="s">
        <v>22</v>
      </c>
    </row>
    <row r="171307" spans="12:16" x14ac:dyDescent="0.25">
      <c r="L171307" s="58">
        <v>48777.666666666664</v>
      </c>
      <c r="M171307" s="57">
        <v>2033</v>
      </c>
      <c r="N171307" s="57">
        <v>7</v>
      </c>
      <c r="O171307" s="57">
        <v>1</v>
      </c>
      <c r="P171307" t="s">
        <v>22</v>
      </c>
    </row>
    <row r="171308" spans="12:16" x14ac:dyDescent="0.25">
      <c r="L171308" s="58">
        <v>48777.708333333336</v>
      </c>
      <c r="M171308" s="57">
        <v>2033</v>
      </c>
      <c r="N171308" s="57">
        <v>7</v>
      </c>
      <c r="O171308" s="57">
        <v>1</v>
      </c>
      <c r="P171308" t="s">
        <v>22</v>
      </c>
    </row>
    <row r="171309" spans="12:16" x14ac:dyDescent="0.25">
      <c r="L171309" s="58">
        <v>48777.75</v>
      </c>
      <c r="M171309" s="57">
        <v>2033</v>
      </c>
      <c r="N171309" s="57">
        <v>7</v>
      </c>
      <c r="O171309" s="57">
        <v>1</v>
      </c>
      <c r="P171309" t="s">
        <v>22</v>
      </c>
    </row>
    <row r="171310" spans="12:16" x14ac:dyDescent="0.25">
      <c r="L171310" s="58">
        <v>48777.791666666664</v>
      </c>
      <c r="M171310" s="57">
        <v>2033</v>
      </c>
      <c r="N171310" s="57">
        <v>7</v>
      </c>
      <c r="O171310" s="57">
        <v>1</v>
      </c>
      <c r="P171310" t="s">
        <v>22</v>
      </c>
    </row>
    <row r="171311" spans="12:16" x14ac:dyDescent="0.25">
      <c r="L171311" s="58">
        <v>48777.833333333336</v>
      </c>
      <c r="M171311" s="57">
        <v>2033</v>
      </c>
      <c r="N171311" s="57">
        <v>7</v>
      </c>
      <c r="O171311" s="57">
        <v>1</v>
      </c>
      <c r="P171311" t="s">
        <v>22</v>
      </c>
    </row>
    <row r="171312" spans="12:16" x14ac:dyDescent="0.25">
      <c r="L171312" s="58">
        <v>48777.875</v>
      </c>
      <c r="M171312" s="57">
        <v>2033</v>
      </c>
      <c r="N171312" s="57">
        <v>7</v>
      </c>
      <c r="O171312" s="57">
        <v>1</v>
      </c>
      <c r="P171312" t="s">
        <v>22</v>
      </c>
    </row>
    <row r="171313" spans="12:16" x14ac:dyDescent="0.25">
      <c r="L171313" s="58">
        <v>48777.916666666664</v>
      </c>
      <c r="M171313" s="57">
        <v>2033</v>
      </c>
      <c r="N171313" s="57">
        <v>7</v>
      </c>
      <c r="O171313" s="57">
        <v>1</v>
      </c>
      <c r="P171313" t="s">
        <v>22</v>
      </c>
    </row>
    <row r="171314" spans="12:16" x14ac:dyDescent="0.25">
      <c r="L171314" s="58">
        <v>48777.958333333336</v>
      </c>
      <c r="M171314" s="57">
        <v>2033</v>
      </c>
      <c r="N171314" s="57">
        <v>7</v>
      </c>
      <c r="O171314" s="57">
        <v>1</v>
      </c>
      <c r="P171314" t="s">
        <v>22</v>
      </c>
    </row>
    <row r="171315" spans="12:16" x14ac:dyDescent="0.25">
      <c r="L171315" s="58">
        <v>48778</v>
      </c>
      <c r="M171315" s="57">
        <v>2033</v>
      </c>
      <c r="N171315" s="57">
        <v>7</v>
      </c>
      <c r="O171315" s="57">
        <v>2</v>
      </c>
      <c r="P171315" t="s">
        <v>22</v>
      </c>
    </row>
    <row r="171316" spans="12:16" x14ac:dyDescent="0.25">
      <c r="L171316" s="58">
        <v>48778.041666666664</v>
      </c>
      <c r="M171316" s="57">
        <v>2033</v>
      </c>
      <c r="N171316" s="57">
        <v>7</v>
      </c>
      <c r="O171316" s="57">
        <v>2</v>
      </c>
      <c r="P171316" t="s">
        <v>22</v>
      </c>
    </row>
    <row r="171317" spans="12:16" x14ac:dyDescent="0.25">
      <c r="L171317" s="58">
        <v>48778.083333333336</v>
      </c>
      <c r="M171317" s="57">
        <v>2033</v>
      </c>
      <c r="N171317" s="57">
        <v>7</v>
      </c>
      <c r="O171317" s="57">
        <v>2</v>
      </c>
      <c r="P171317" t="s">
        <v>22</v>
      </c>
    </row>
    <row r="171318" spans="12:16" x14ac:dyDescent="0.25">
      <c r="L171318" s="58">
        <v>48778.125</v>
      </c>
      <c r="M171318" s="57">
        <v>2033</v>
      </c>
      <c r="N171318" s="57">
        <v>7</v>
      </c>
      <c r="O171318" s="57">
        <v>2</v>
      </c>
      <c r="P171318" t="s">
        <v>22</v>
      </c>
    </row>
    <row r="171319" spans="12:16" x14ac:dyDescent="0.25">
      <c r="L171319" s="58">
        <v>48778.166666666664</v>
      </c>
      <c r="M171319" s="57">
        <v>2033</v>
      </c>
      <c r="N171319" s="57">
        <v>7</v>
      </c>
      <c r="O171319" s="57">
        <v>2</v>
      </c>
      <c r="P171319" t="s">
        <v>22</v>
      </c>
    </row>
    <row r="171320" spans="12:16" x14ac:dyDescent="0.25">
      <c r="L171320" s="58">
        <v>48778.208333333336</v>
      </c>
      <c r="M171320" s="57">
        <v>2033</v>
      </c>
      <c r="N171320" s="57">
        <v>7</v>
      </c>
      <c r="O171320" s="57">
        <v>2</v>
      </c>
      <c r="P171320" t="s">
        <v>22</v>
      </c>
    </row>
    <row r="171321" spans="12:16" x14ac:dyDescent="0.25">
      <c r="L171321" s="58">
        <v>48778.25</v>
      </c>
      <c r="M171321" s="57">
        <v>2033</v>
      </c>
      <c r="N171321" s="57">
        <v>7</v>
      </c>
      <c r="O171321" s="57">
        <v>2</v>
      </c>
      <c r="P171321" t="s">
        <v>22</v>
      </c>
    </row>
    <row r="171322" spans="12:16" x14ac:dyDescent="0.25">
      <c r="L171322" s="58">
        <v>48778.291666666664</v>
      </c>
      <c r="M171322" s="57">
        <v>2033</v>
      </c>
      <c r="N171322" s="57">
        <v>7</v>
      </c>
      <c r="O171322" s="57">
        <v>2</v>
      </c>
      <c r="P171322" t="s">
        <v>22</v>
      </c>
    </row>
    <row r="171323" spans="12:16" x14ac:dyDescent="0.25">
      <c r="L171323" s="58">
        <v>48778.333333333336</v>
      </c>
      <c r="M171323" s="57">
        <v>2033</v>
      </c>
      <c r="N171323" s="57">
        <v>7</v>
      </c>
      <c r="O171323" s="57">
        <v>2</v>
      </c>
      <c r="P171323" t="s">
        <v>22</v>
      </c>
    </row>
    <row r="171324" spans="12:16" x14ac:dyDescent="0.25">
      <c r="L171324" s="58">
        <v>48778.375</v>
      </c>
      <c r="M171324" s="57">
        <v>2033</v>
      </c>
      <c r="N171324" s="57">
        <v>7</v>
      </c>
      <c r="O171324" s="57">
        <v>2</v>
      </c>
      <c r="P171324" t="s">
        <v>22</v>
      </c>
    </row>
    <row r="171325" spans="12:16" x14ac:dyDescent="0.25">
      <c r="L171325" s="58">
        <v>48778.416666666664</v>
      </c>
      <c r="M171325" s="57">
        <v>2033</v>
      </c>
      <c r="N171325" s="57">
        <v>7</v>
      </c>
      <c r="O171325" s="57">
        <v>2</v>
      </c>
      <c r="P171325" t="s">
        <v>22</v>
      </c>
    </row>
    <row r="171326" spans="12:16" x14ac:dyDescent="0.25">
      <c r="L171326" s="58">
        <v>48778.458333333336</v>
      </c>
      <c r="M171326" s="57">
        <v>2033</v>
      </c>
      <c r="N171326" s="57">
        <v>7</v>
      </c>
      <c r="O171326" s="57">
        <v>2</v>
      </c>
      <c r="P171326" t="s">
        <v>22</v>
      </c>
    </row>
    <row r="171327" spans="12:16" x14ac:dyDescent="0.25">
      <c r="L171327" s="58">
        <v>48778.5</v>
      </c>
      <c r="M171327" s="57">
        <v>2033</v>
      </c>
      <c r="N171327" s="57">
        <v>7</v>
      </c>
      <c r="O171327" s="57">
        <v>2</v>
      </c>
      <c r="P171327" t="s">
        <v>23</v>
      </c>
    </row>
    <row r="171328" spans="12:16" x14ac:dyDescent="0.25">
      <c r="L171328" s="58">
        <v>48778.541666666664</v>
      </c>
      <c r="M171328" s="57">
        <v>2033</v>
      </c>
      <c r="N171328" s="57">
        <v>7</v>
      </c>
      <c r="O171328" s="57">
        <v>2</v>
      </c>
      <c r="P171328" t="s">
        <v>23</v>
      </c>
    </row>
    <row r="171329" spans="12:16" x14ac:dyDescent="0.25">
      <c r="L171329" s="58">
        <v>48778.583333333336</v>
      </c>
      <c r="M171329" s="57">
        <v>2033</v>
      </c>
      <c r="N171329" s="57">
        <v>7</v>
      </c>
      <c r="O171329" s="57">
        <v>2</v>
      </c>
      <c r="P171329" t="s">
        <v>23</v>
      </c>
    </row>
    <row r="171330" spans="12:16" x14ac:dyDescent="0.25">
      <c r="L171330" s="58">
        <v>48778.625</v>
      </c>
      <c r="M171330" s="57">
        <v>2033</v>
      </c>
      <c r="N171330" s="57">
        <v>7</v>
      </c>
      <c r="O171330" s="57">
        <v>2</v>
      </c>
      <c r="P171330" t="s">
        <v>23</v>
      </c>
    </row>
    <row r="171331" spans="12:16" x14ac:dyDescent="0.25">
      <c r="L171331" s="58">
        <v>48778.666666666664</v>
      </c>
      <c r="M171331" s="57">
        <v>2033</v>
      </c>
      <c r="N171331" s="57">
        <v>7</v>
      </c>
      <c r="O171331" s="57">
        <v>2</v>
      </c>
      <c r="P171331" t="s">
        <v>23</v>
      </c>
    </row>
    <row r="171332" spans="12:16" x14ac:dyDescent="0.25">
      <c r="L171332" s="58">
        <v>48778.708333333336</v>
      </c>
      <c r="M171332" s="57">
        <v>2033</v>
      </c>
      <c r="N171332" s="57">
        <v>7</v>
      </c>
      <c r="O171332" s="57">
        <v>2</v>
      </c>
      <c r="P171332" t="s">
        <v>23</v>
      </c>
    </row>
    <row r="171333" spans="12:16" x14ac:dyDescent="0.25">
      <c r="L171333" s="58">
        <v>48778.75</v>
      </c>
      <c r="M171333" s="57">
        <v>2033</v>
      </c>
      <c r="N171333" s="57">
        <v>7</v>
      </c>
      <c r="O171333" s="57">
        <v>2</v>
      </c>
      <c r="P171333" t="s">
        <v>23</v>
      </c>
    </row>
    <row r="171334" spans="12:16" x14ac:dyDescent="0.25">
      <c r="L171334" s="58">
        <v>48778.791666666664</v>
      </c>
      <c r="M171334" s="57">
        <v>2033</v>
      </c>
      <c r="N171334" s="57">
        <v>7</v>
      </c>
      <c r="O171334" s="57">
        <v>2</v>
      </c>
      <c r="P171334" t="s">
        <v>23</v>
      </c>
    </row>
    <row r="171335" spans="12:16" x14ac:dyDescent="0.25">
      <c r="L171335" s="58">
        <v>48778.833333333336</v>
      </c>
      <c r="M171335" s="57">
        <v>2033</v>
      </c>
      <c r="N171335" s="57">
        <v>7</v>
      </c>
      <c r="O171335" s="57">
        <v>2</v>
      </c>
      <c r="P171335" t="s">
        <v>22</v>
      </c>
    </row>
    <row r="171336" spans="12:16" x14ac:dyDescent="0.25">
      <c r="L171336" s="58">
        <v>48778.875</v>
      </c>
      <c r="M171336" s="57">
        <v>2033</v>
      </c>
      <c r="N171336" s="57">
        <v>7</v>
      </c>
      <c r="O171336" s="57">
        <v>2</v>
      </c>
      <c r="P171336" t="s">
        <v>22</v>
      </c>
    </row>
    <row r="171337" spans="12:16" x14ac:dyDescent="0.25">
      <c r="L171337" s="58">
        <v>48778.916666666664</v>
      </c>
      <c r="M171337" s="57">
        <v>2033</v>
      </c>
      <c r="N171337" s="57">
        <v>7</v>
      </c>
      <c r="O171337" s="57">
        <v>2</v>
      </c>
      <c r="P171337" t="s">
        <v>22</v>
      </c>
    </row>
    <row r="171338" spans="12:16" x14ac:dyDescent="0.25">
      <c r="L171338" s="58">
        <v>48778.958333333336</v>
      </c>
      <c r="M171338" s="57">
        <v>2033</v>
      </c>
      <c r="N171338" s="57">
        <v>7</v>
      </c>
      <c r="O171338" s="57">
        <v>2</v>
      </c>
      <c r="P171338" t="s">
        <v>22</v>
      </c>
    </row>
    <row r="171339" spans="12:16" x14ac:dyDescent="0.25">
      <c r="L171339" s="58">
        <v>48779</v>
      </c>
      <c r="M171339" s="57">
        <v>2033</v>
      </c>
      <c r="N171339" s="57">
        <v>7</v>
      </c>
      <c r="O171339" s="57">
        <v>3</v>
      </c>
      <c r="P171339" t="s">
        <v>22</v>
      </c>
    </row>
    <row r="171340" spans="12:16" x14ac:dyDescent="0.25">
      <c r="L171340" s="58">
        <v>48779.041666666664</v>
      </c>
      <c r="M171340" s="57">
        <v>2033</v>
      </c>
      <c r="N171340" s="57">
        <v>7</v>
      </c>
      <c r="O171340" s="57">
        <v>3</v>
      </c>
      <c r="P171340" t="s">
        <v>22</v>
      </c>
    </row>
    <row r="171341" spans="12:16" x14ac:dyDescent="0.25">
      <c r="L171341" s="58">
        <v>48779.083333333336</v>
      </c>
      <c r="M171341" s="57">
        <v>2033</v>
      </c>
      <c r="N171341" s="57">
        <v>7</v>
      </c>
      <c r="O171341" s="57">
        <v>3</v>
      </c>
      <c r="P171341" t="s">
        <v>22</v>
      </c>
    </row>
    <row r="171342" spans="12:16" x14ac:dyDescent="0.25">
      <c r="L171342" s="58">
        <v>48779.125</v>
      </c>
      <c r="M171342" s="57">
        <v>2033</v>
      </c>
      <c r="N171342" s="57">
        <v>7</v>
      </c>
      <c r="O171342" s="57">
        <v>3</v>
      </c>
      <c r="P171342" t="s">
        <v>22</v>
      </c>
    </row>
    <row r="171343" spans="12:16" x14ac:dyDescent="0.25">
      <c r="L171343" s="58">
        <v>48779.166666666664</v>
      </c>
      <c r="M171343" s="57">
        <v>2033</v>
      </c>
      <c r="N171343" s="57">
        <v>7</v>
      </c>
      <c r="O171343" s="57">
        <v>3</v>
      </c>
      <c r="P171343" t="s">
        <v>22</v>
      </c>
    </row>
    <row r="171344" spans="12:16" x14ac:dyDescent="0.25">
      <c r="L171344" s="58">
        <v>48779.208333333336</v>
      </c>
      <c r="M171344" s="57">
        <v>2033</v>
      </c>
      <c r="N171344" s="57">
        <v>7</v>
      </c>
      <c r="O171344" s="57">
        <v>3</v>
      </c>
      <c r="P171344" t="s">
        <v>22</v>
      </c>
    </row>
    <row r="171345" spans="12:16" x14ac:dyDescent="0.25">
      <c r="L171345" s="58">
        <v>48779.25</v>
      </c>
      <c r="M171345" s="57">
        <v>2033</v>
      </c>
      <c r="N171345" s="57">
        <v>7</v>
      </c>
      <c r="O171345" s="57">
        <v>3</v>
      </c>
      <c r="P171345" t="s">
        <v>22</v>
      </c>
    </row>
    <row r="171346" spans="12:16" x14ac:dyDescent="0.25">
      <c r="L171346" s="58">
        <v>48779.291666666664</v>
      </c>
      <c r="M171346" s="57">
        <v>2033</v>
      </c>
      <c r="N171346" s="57">
        <v>7</v>
      </c>
      <c r="O171346" s="57">
        <v>3</v>
      </c>
      <c r="P171346" t="s">
        <v>22</v>
      </c>
    </row>
    <row r="171347" spans="12:16" x14ac:dyDescent="0.25">
      <c r="L171347" s="58">
        <v>48779.333333333336</v>
      </c>
      <c r="M171347" s="57">
        <v>2033</v>
      </c>
      <c r="N171347" s="57">
        <v>7</v>
      </c>
      <c r="O171347" s="57">
        <v>3</v>
      </c>
      <c r="P171347" t="s">
        <v>22</v>
      </c>
    </row>
    <row r="171348" spans="12:16" x14ac:dyDescent="0.25">
      <c r="L171348" s="58">
        <v>48779.375</v>
      </c>
      <c r="M171348" s="57">
        <v>2033</v>
      </c>
      <c r="N171348" s="57">
        <v>7</v>
      </c>
      <c r="O171348" s="57">
        <v>3</v>
      </c>
      <c r="P171348" t="s">
        <v>22</v>
      </c>
    </row>
    <row r="171349" spans="12:16" x14ac:dyDescent="0.25">
      <c r="L171349" s="58">
        <v>48779.416666666664</v>
      </c>
      <c r="M171349" s="57">
        <v>2033</v>
      </c>
      <c r="N171349" s="57">
        <v>7</v>
      </c>
      <c r="O171349" s="57">
        <v>3</v>
      </c>
      <c r="P171349" t="s">
        <v>22</v>
      </c>
    </row>
    <row r="171350" spans="12:16" x14ac:dyDescent="0.25">
      <c r="L171350" s="58">
        <v>48779.458333333336</v>
      </c>
      <c r="M171350" s="57">
        <v>2033</v>
      </c>
      <c r="N171350" s="57">
        <v>7</v>
      </c>
      <c r="O171350" s="57">
        <v>3</v>
      </c>
      <c r="P171350" t="s">
        <v>22</v>
      </c>
    </row>
    <row r="171351" spans="12:16" x14ac:dyDescent="0.25">
      <c r="L171351" s="58">
        <v>48779.5</v>
      </c>
      <c r="M171351" s="57">
        <v>2033</v>
      </c>
      <c r="N171351" s="57">
        <v>7</v>
      </c>
      <c r="O171351" s="57">
        <v>3</v>
      </c>
      <c r="P171351" t="s">
        <v>23</v>
      </c>
    </row>
    <row r="171352" spans="12:16" x14ac:dyDescent="0.25">
      <c r="L171352" s="58">
        <v>48779.541666666664</v>
      </c>
      <c r="M171352" s="57">
        <v>2033</v>
      </c>
      <c r="N171352" s="57">
        <v>7</v>
      </c>
      <c r="O171352" s="57">
        <v>3</v>
      </c>
      <c r="P171352" t="s">
        <v>23</v>
      </c>
    </row>
    <row r="171353" spans="12:16" x14ac:dyDescent="0.25">
      <c r="L171353" s="58">
        <v>48779.583333333336</v>
      </c>
      <c r="M171353" s="57">
        <v>2033</v>
      </c>
      <c r="N171353" s="57">
        <v>7</v>
      </c>
      <c r="O171353" s="57">
        <v>3</v>
      </c>
      <c r="P171353" t="s">
        <v>23</v>
      </c>
    </row>
    <row r="171354" spans="12:16" x14ac:dyDescent="0.25">
      <c r="L171354" s="58">
        <v>48779.625</v>
      </c>
      <c r="M171354" s="57">
        <v>2033</v>
      </c>
      <c r="N171354" s="57">
        <v>7</v>
      </c>
      <c r="O171354" s="57">
        <v>3</v>
      </c>
      <c r="P171354" t="s">
        <v>23</v>
      </c>
    </row>
    <row r="171355" spans="12:16" x14ac:dyDescent="0.25">
      <c r="L171355" s="58">
        <v>48779.666666666664</v>
      </c>
      <c r="M171355" s="57">
        <v>2033</v>
      </c>
      <c r="N171355" s="57">
        <v>7</v>
      </c>
      <c r="O171355" s="57">
        <v>3</v>
      </c>
      <c r="P171355" t="s">
        <v>23</v>
      </c>
    </row>
    <row r="171356" spans="12:16" x14ac:dyDescent="0.25">
      <c r="L171356" s="58">
        <v>48779.708333333336</v>
      </c>
      <c r="M171356" s="57">
        <v>2033</v>
      </c>
      <c r="N171356" s="57">
        <v>7</v>
      </c>
      <c r="O171356" s="57">
        <v>3</v>
      </c>
      <c r="P171356" t="s">
        <v>23</v>
      </c>
    </row>
    <row r="171357" spans="12:16" x14ac:dyDescent="0.25">
      <c r="L171357" s="58">
        <v>48779.75</v>
      </c>
      <c r="M171357" s="57">
        <v>2033</v>
      </c>
      <c r="N171357" s="57">
        <v>7</v>
      </c>
      <c r="O171357" s="57">
        <v>3</v>
      </c>
      <c r="P171357" t="s">
        <v>23</v>
      </c>
    </row>
    <row r="171358" spans="12:16" x14ac:dyDescent="0.25">
      <c r="L171358" s="58">
        <v>48779.791666666664</v>
      </c>
      <c r="M171358" s="57">
        <v>2033</v>
      </c>
      <c r="N171358" s="57">
        <v>7</v>
      </c>
      <c r="O171358" s="57">
        <v>3</v>
      </c>
      <c r="P171358" t="s">
        <v>23</v>
      </c>
    </row>
    <row r="171359" spans="12:16" x14ac:dyDescent="0.25">
      <c r="L171359" s="58">
        <v>48779.833333333336</v>
      </c>
      <c r="M171359" s="57">
        <v>2033</v>
      </c>
      <c r="N171359" s="57">
        <v>7</v>
      </c>
      <c r="O171359" s="57">
        <v>3</v>
      </c>
      <c r="P171359" t="s">
        <v>22</v>
      </c>
    </row>
    <row r="171360" spans="12:16" x14ac:dyDescent="0.25">
      <c r="L171360" s="58">
        <v>48779.875</v>
      </c>
      <c r="M171360" s="57">
        <v>2033</v>
      </c>
      <c r="N171360" s="57">
        <v>7</v>
      </c>
      <c r="O171360" s="57">
        <v>3</v>
      </c>
      <c r="P171360" t="s">
        <v>22</v>
      </c>
    </row>
    <row r="171361" spans="12:16" x14ac:dyDescent="0.25">
      <c r="L171361" s="58">
        <v>48779.916666666664</v>
      </c>
      <c r="M171361" s="57">
        <v>2033</v>
      </c>
      <c r="N171361" s="57">
        <v>7</v>
      </c>
      <c r="O171361" s="57">
        <v>3</v>
      </c>
      <c r="P171361" t="s">
        <v>22</v>
      </c>
    </row>
    <row r="171362" spans="12:16" x14ac:dyDescent="0.25">
      <c r="L171362" s="58">
        <v>48779.958333333336</v>
      </c>
      <c r="M171362" s="57">
        <v>2033</v>
      </c>
      <c r="N171362" s="57">
        <v>7</v>
      </c>
      <c r="O171362" s="57">
        <v>3</v>
      </c>
      <c r="P171362" t="s">
        <v>22</v>
      </c>
    </row>
    <row r="171363" spans="12:16" x14ac:dyDescent="0.25">
      <c r="L171363" s="58">
        <v>48780</v>
      </c>
      <c r="M171363" s="57">
        <v>2033</v>
      </c>
      <c r="N171363" s="57">
        <v>7</v>
      </c>
      <c r="O171363" s="57">
        <v>4</v>
      </c>
      <c r="P171363" t="s">
        <v>22</v>
      </c>
    </row>
    <row r="171364" spans="12:16" x14ac:dyDescent="0.25">
      <c r="L171364" s="58">
        <v>48780.041666666664</v>
      </c>
      <c r="M171364" s="57">
        <v>2033</v>
      </c>
      <c r="N171364" s="57">
        <v>7</v>
      </c>
      <c r="O171364" s="57">
        <v>4</v>
      </c>
      <c r="P171364" t="s">
        <v>22</v>
      </c>
    </row>
    <row r="171365" spans="12:16" x14ac:dyDescent="0.25">
      <c r="L171365" s="58">
        <v>48780.083333333336</v>
      </c>
      <c r="M171365" s="57">
        <v>2033</v>
      </c>
      <c r="N171365" s="57">
        <v>7</v>
      </c>
      <c r="O171365" s="57">
        <v>4</v>
      </c>
      <c r="P171365" t="s">
        <v>22</v>
      </c>
    </row>
    <row r="171366" spans="12:16" x14ac:dyDescent="0.25">
      <c r="L171366" s="58">
        <v>48780.125</v>
      </c>
      <c r="M171366" s="57">
        <v>2033</v>
      </c>
      <c r="N171366" s="57">
        <v>7</v>
      </c>
      <c r="O171366" s="57">
        <v>4</v>
      </c>
      <c r="P171366" t="s">
        <v>22</v>
      </c>
    </row>
    <row r="171367" spans="12:16" x14ac:dyDescent="0.25">
      <c r="L171367" s="58">
        <v>48780.166666666664</v>
      </c>
      <c r="M171367" s="57">
        <v>2033</v>
      </c>
      <c r="N171367" s="57">
        <v>7</v>
      </c>
      <c r="O171367" s="57">
        <v>4</v>
      </c>
      <c r="P171367" t="s">
        <v>22</v>
      </c>
    </row>
    <row r="171368" spans="12:16" x14ac:dyDescent="0.25">
      <c r="L171368" s="58">
        <v>48780.208333333336</v>
      </c>
      <c r="M171368" s="57">
        <v>2033</v>
      </c>
      <c r="N171368" s="57">
        <v>7</v>
      </c>
      <c r="O171368" s="57">
        <v>4</v>
      </c>
      <c r="P171368" t="s">
        <v>22</v>
      </c>
    </row>
    <row r="171369" spans="12:16" x14ac:dyDescent="0.25">
      <c r="L171369" s="58">
        <v>48780.25</v>
      </c>
      <c r="M171369" s="57">
        <v>2033</v>
      </c>
      <c r="N171369" s="57">
        <v>7</v>
      </c>
      <c r="O171369" s="57">
        <v>4</v>
      </c>
      <c r="P171369" t="s">
        <v>22</v>
      </c>
    </row>
    <row r="171370" spans="12:16" x14ac:dyDescent="0.25">
      <c r="L171370" s="58">
        <v>48780.291666666664</v>
      </c>
      <c r="M171370" s="57">
        <v>2033</v>
      </c>
      <c r="N171370" s="57">
        <v>7</v>
      </c>
      <c r="O171370" s="57">
        <v>4</v>
      </c>
      <c r="P171370" t="s">
        <v>22</v>
      </c>
    </row>
    <row r="171371" spans="12:16" x14ac:dyDescent="0.25">
      <c r="L171371" s="58">
        <v>48780.333333333336</v>
      </c>
      <c r="M171371" s="57">
        <v>2033</v>
      </c>
      <c r="N171371" s="57">
        <v>7</v>
      </c>
      <c r="O171371" s="57">
        <v>4</v>
      </c>
      <c r="P171371" t="s">
        <v>22</v>
      </c>
    </row>
    <row r="171372" spans="12:16" x14ac:dyDescent="0.25">
      <c r="L171372" s="58">
        <v>48780.375</v>
      </c>
      <c r="M171372" s="57">
        <v>2033</v>
      </c>
      <c r="N171372" s="57">
        <v>7</v>
      </c>
      <c r="O171372" s="57">
        <v>4</v>
      </c>
      <c r="P171372" t="s">
        <v>22</v>
      </c>
    </row>
    <row r="171373" spans="12:16" x14ac:dyDescent="0.25">
      <c r="L171373" s="58">
        <v>48780.416666666664</v>
      </c>
      <c r="M171373" s="57">
        <v>2033</v>
      </c>
      <c r="N171373" s="57">
        <v>7</v>
      </c>
      <c r="O171373" s="57">
        <v>4</v>
      </c>
      <c r="P171373" t="s">
        <v>22</v>
      </c>
    </row>
    <row r="171374" spans="12:16" x14ac:dyDescent="0.25">
      <c r="L171374" s="58">
        <v>48780.458333333336</v>
      </c>
      <c r="M171374" s="57">
        <v>2033</v>
      </c>
      <c r="N171374" s="57">
        <v>7</v>
      </c>
      <c r="O171374" s="57">
        <v>4</v>
      </c>
      <c r="P171374" t="s">
        <v>22</v>
      </c>
    </row>
    <row r="171375" spans="12:16" x14ac:dyDescent="0.25">
      <c r="L171375" s="58">
        <v>48780.5</v>
      </c>
      <c r="M171375" s="57">
        <v>2033</v>
      </c>
      <c r="N171375" s="57">
        <v>7</v>
      </c>
      <c r="O171375" s="57">
        <v>4</v>
      </c>
      <c r="P171375" t="s">
        <v>23</v>
      </c>
    </row>
    <row r="171376" spans="12:16" x14ac:dyDescent="0.25">
      <c r="L171376" s="58">
        <v>48780.541666666664</v>
      </c>
      <c r="M171376" s="57">
        <v>2033</v>
      </c>
      <c r="N171376" s="57">
        <v>7</v>
      </c>
      <c r="O171376" s="57">
        <v>4</v>
      </c>
      <c r="P171376" t="s">
        <v>23</v>
      </c>
    </row>
    <row r="171377" spans="12:16" x14ac:dyDescent="0.25">
      <c r="L171377" s="58">
        <v>48780.583333333336</v>
      </c>
      <c r="M171377" s="57">
        <v>2033</v>
      </c>
      <c r="N171377" s="57">
        <v>7</v>
      </c>
      <c r="O171377" s="57">
        <v>4</v>
      </c>
      <c r="P171377" t="s">
        <v>23</v>
      </c>
    </row>
    <row r="171378" spans="12:16" x14ac:dyDescent="0.25">
      <c r="L171378" s="58">
        <v>48780.625</v>
      </c>
      <c r="M171378" s="57">
        <v>2033</v>
      </c>
      <c r="N171378" s="57">
        <v>7</v>
      </c>
      <c r="O171378" s="57">
        <v>4</v>
      </c>
      <c r="P171378" t="s">
        <v>23</v>
      </c>
    </row>
    <row r="171379" spans="12:16" x14ac:dyDescent="0.25">
      <c r="L171379" s="58">
        <v>48780.666666666664</v>
      </c>
      <c r="M171379" s="57">
        <v>2033</v>
      </c>
      <c r="N171379" s="57">
        <v>7</v>
      </c>
      <c r="O171379" s="57">
        <v>4</v>
      </c>
      <c r="P171379" t="s">
        <v>23</v>
      </c>
    </row>
    <row r="171380" spans="12:16" x14ac:dyDescent="0.25">
      <c r="L171380" s="58">
        <v>48780.708333333336</v>
      </c>
      <c r="M171380" s="57">
        <v>2033</v>
      </c>
      <c r="N171380" s="57">
        <v>7</v>
      </c>
      <c r="O171380" s="57">
        <v>4</v>
      </c>
      <c r="P171380" t="s">
        <v>23</v>
      </c>
    </row>
    <row r="171381" spans="12:16" x14ac:dyDescent="0.25">
      <c r="L171381" s="58">
        <v>48780.75</v>
      </c>
      <c r="M171381" s="57">
        <v>2033</v>
      </c>
      <c r="N171381" s="57">
        <v>7</v>
      </c>
      <c r="O171381" s="57">
        <v>4</v>
      </c>
      <c r="P171381" t="s">
        <v>23</v>
      </c>
    </row>
    <row r="171382" spans="12:16" x14ac:dyDescent="0.25">
      <c r="L171382" s="58">
        <v>48780.791666666664</v>
      </c>
      <c r="M171382" s="57">
        <v>2033</v>
      </c>
      <c r="N171382" s="57">
        <v>7</v>
      </c>
      <c r="O171382" s="57">
        <v>4</v>
      </c>
      <c r="P171382" t="s">
        <v>23</v>
      </c>
    </row>
    <row r="171383" spans="12:16" x14ac:dyDescent="0.25">
      <c r="L171383" s="58">
        <v>48780.833333333336</v>
      </c>
      <c r="M171383" s="57">
        <v>2033</v>
      </c>
      <c r="N171383" s="57">
        <v>7</v>
      </c>
      <c r="O171383" s="57">
        <v>4</v>
      </c>
      <c r="P171383" t="s">
        <v>22</v>
      </c>
    </row>
    <row r="171384" spans="12:16" x14ac:dyDescent="0.25">
      <c r="L171384" s="58">
        <v>48780.875</v>
      </c>
      <c r="M171384" s="57">
        <v>2033</v>
      </c>
      <c r="N171384" s="57">
        <v>7</v>
      </c>
      <c r="O171384" s="57">
        <v>4</v>
      </c>
      <c r="P171384" t="s">
        <v>22</v>
      </c>
    </row>
    <row r="171385" spans="12:16" x14ac:dyDescent="0.25">
      <c r="L171385" s="58">
        <v>48780.916666666664</v>
      </c>
      <c r="M171385" s="57">
        <v>2033</v>
      </c>
      <c r="N171385" s="57">
        <v>7</v>
      </c>
      <c r="O171385" s="57">
        <v>4</v>
      </c>
      <c r="P171385" t="s">
        <v>22</v>
      </c>
    </row>
    <row r="171386" spans="12:16" x14ac:dyDescent="0.25">
      <c r="L171386" s="58">
        <v>48780.958333333336</v>
      </c>
      <c r="M171386" s="57">
        <v>2033</v>
      </c>
      <c r="N171386" s="57">
        <v>7</v>
      </c>
      <c r="O171386" s="57">
        <v>4</v>
      </c>
      <c r="P171386" t="s">
        <v>22</v>
      </c>
    </row>
    <row r="171387" spans="12:16" x14ac:dyDescent="0.25">
      <c r="L171387" s="58">
        <v>48781</v>
      </c>
      <c r="M171387" s="57">
        <v>2033</v>
      </c>
      <c r="N171387" s="57">
        <v>7</v>
      </c>
      <c r="O171387" s="57">
        <v>5</v>
      </c>
      <c r="P171387" t="s">
        <v>22</v>
      </c>
    </row>
    <row r="171388" spans="12:16" x14ac:dyDescent="0.25">
      <c r="L171388" s="58">
        <v>48781.041666666664</v>
      </c>
      <c r="M171388" s="57">
        <v>2033</v>
      </c>
      <c r="N171388" s="57">
        <v>7</v>
      </c>
      <c r="O171388" s="57">
        <v>5</v>
      </c>
      <c r="P171388" t="s">
        <v>22</v>
      </c>
    </row>
    <row r="171389" spans="12:16" x14ac:dyDescent="0.25">
      <c r="L171389" s="58">
        <v>48781.083333333336</v>
      </c>
      <c r="M171389" s="57">
        <v>2033</v>
      </c>
      <c r="N171389" s="57">
        <v>7</v>
      </c>
      <c r="O171389" s="57">
        <v>5</v>
      </c>
      <c r="P171389" t="s">
        <v>22</v>
      </c>
    </row>
    <row r="171390" spans="12:16" x14ac:dyDescent="0.25">
      <c r="L171390" s="58">
        <v>48781.125</v>
      </c>
      <c r="M171390" s="57">
        <v>2033</v>
      </c>
      <c r="N171390" s="57">
        <v>7</v>
      </c>
      <c r="O171390" s="57">
        <v>5</v>
      </c>
      <c r="P171390" t="s">
        <v>22</v>
      </c>
    </row>
    <row r="171391" spans="12:16" x14ac:dyDescent="0.25">
      <c r="L171391" s="58">
        <v>48781.166666666664</v>
      </c>
      <c r="M171391" s="57">
        <v>2033</v>
      </c>
      <c r="N171391" s="57">
        <v>7</v>
      </c>
      <c r="O171391" s="57">
        <v>5</v>
      </c>
      <c r="P171391" t="s">
        <v>22</v>
      </c>
    </row>
    <row r="171392" spans="12:16" x14ac:dyDescent="0.25">
      <c r="L171392" s="58">
        <v>48781.208333333336</v>
      </c>
      <c r="M171392" s="57">
        <v>2033</v>
      </c>
      <c r="N171392" s="57">
        <v>7</v>
      </c>
      <c r="O171392" s="57">
        <v>5</v>
      </c>
      <c r="P171392" t="s">
        <v>22</v>
      </c>
    </row>
    <row r="171393" spans="12:16" x14ac:dyDescent="0.25">
      <c r="L171393" s="58">
        <v>48781.25</v>
      </c>
      <c r="M171393" s="57">
        <v>2033</v>
      </c>
      <c r="N171393" s="57">
        <v>7</v>
      </c>
      <c r="O171393" s="57">
        <v>5</v>
      </c>
      <c r="P171393" t="s">
        <v>22</v>
      </c>
    </row>
    <row r="171394" spans="12:16" x14ac:dyDescent="0.25">
      <c r="L171394" s="58">
        <v>48781.291666666664</v>
      </c>
      <c r="M171394" s="57">
        <v>2033</v>
      </c>
      <c r="N171394" s="57">
        <v>7</v>
      </c>
      <c r="O171394" s="57">
        <v>5</v>
      </c>
      <c r="P171394" t="s">
        <v>22</v>
      </c>
    </row>
    <row r="171395" spans="12:16" x14ac:dyDescent="0.25">
      <c r="L171395" s="58">
        <v>48781.333333333336</v>
      </c>
      <c r="M171395" s="57">
        <v>2033</v>
      </c>
      <c r="N171395" s="57">
        <v>7</v>
      </c>
      <c r="O171395" s="57">
        <v>5</v>
      </c>
      <c r="P171395" t="s">
        <v>22</v>
      </c>
    </row>
    <row r="171396" spans="12:16" x14ac:dyDescent="0.25">
      <c r="L171396" s="58">
        <v>48781.375</v>
      </c>
      <c r="M171396" s="57">
        <v>2033</v>
      </c>
      <c r="N171396" s="57">
        <v>7</v>
      </c>
      <c r="O171396" s="57">
        <v>5</v>
      </c>
      <c r="P171396" t="s">
        <v>22</v>
      </c>
    </row>
    <row r="171397" spans="12:16" x14ac:dyDescent="0.25">
      <c r="L171397" s="58">
        <v>48781.416666666664</v>
      </c>
      <c r="M171397" s="57">
        <v>2033</v>
      </c>
      <c r="N171397" s="57">
        <v>7</v>
      </c>
      <c r="O171397" s="57">
        <v>5</v>
      </c>
      <c r="P171397" t="s">
        <v>22</v>
      </c>
    </row>
    <row r="171398" spans="12:16" x14ac:dyDescent="0.25">
      <c r="L171398" s="58">
        <v>48781.458333333336</v>
      </c>
      <c r="M171398" s="57">
        <v>2033</v>
      </c>
      <c r="N171398" s="57">
        <v>7</v>
      </c>
      <c r="O171398" s="57">
        <v>5</v>
      </c>
      <c r="P171398" t="s">
        <v>22</v>
      </c>
    </row>
    <row r="171399" spans="12:16" x14ac:dyDescent="0.25">
      <c r="L171399" s="58">
        <v>48781.5</v>
      </c>
      <c r="M171399" s="57">
        <v>2033</v>
      </c>
      <c r="N171399" s="57">
        <v>7</v>
      </c>
      <c r="O171399" s="57">
        <v>5</v>
      </c>
      <c r="P171399" t="s">
        <v>23</v>
      </c>
    </row>
    <row r="171400" spans="12:16" x14ac:dyDescent="0.25">
      <c r="L171400" s="58">
        <v>48781.541666666664</v>
      </c>
      <c r="M171400" s="57">
        <v>2033</v>
      </c>
      <c r="N171400" s="57">
        <v>7</v>
      </c>
      <c r="O171400" s="57">
        <v>5</v>
      </c>
      <c r="P171400" t="s">
        <v>23</v>
      </c>
    </row>
    <row r="171401" spans="12:16" x14ac:dyDescent="0.25">
      <c r="L171401" s="58">
        <v>48781.583333333336</v>
      </c>
      <c r="M171401" s="57">
        <v>2033</v>
      </c>
      <c r="N171401" s="57">
        <v>7</v>
      </c>
      <c r="O171401" s="57">
        <v>5</v>
      </c>
      <c r="P171401" t="s">
        <v>23</v>
      </c>
    </row>
    <row r="171402" spans="12:16" x14ac:dyDescent="0.25">
      <c r="L171402" s="58">
        <v>48781.625</v>
      </c>
      <c r="M171402" s="57">
        <v>2033</v>
      </c>
      <c r="N171402" s="57">
        <v>7</v>
      </c>
      <c r="O171402" s="57">
        <v>5</v>
      </c>
      <c r="P171402" t="s">
        <v>23</v>
      </c>
    </row>
    <row r="171403" spans="12:16" x14ac:dyDescent="0.25">
      <c r="L171403" s="58">
        <v>48781.666666666664</v>
      </c>
      <c r="M171403" s="57">
        <v>2033</v>
      </c>
      <c r="N171403" s="57">
        <v>7</v>
      </c>
      <c r="O171403" s="57">
        <v>5</v>
      </c>
      <c r="P171403" t="s">
        <v>23</v>
      </c>
    </row>
    <row r="171404" spans="12:16" x14ac:dyDescent="0.25">
      <c r="L171404" s="58">
        <v>48781.708333333336</v>
      </c>
      <c r="M171404" s="57">
        <v>2033</v>
      </c>
      <c r="N171404" s="57">
        <v>7</v>
      </c>
      <c r="O171404" s="57">
        <v>5</v>
      </c>
      <c r="P171404" t="s">
        <v>23</v>
      </c>
    </row>
    <row r="171405" spans="12:16" x14ac:dyDescent="0.25">
      <c r="L171405" s="58">
        <v>48781.75</v>
      </c>
      <c r="M171405" s="57">
        <v>2033</v>
      </c>
      <c r="N171405" s="57">
        <v>7</v>
      </c>
      <c r="O171405" s="57">
        <v>5</v>
      </c>
      <c r="P171405" t="s">
        <v>23</v>
      </c>
    </row>
    <row r="171406" spans="12:16" x14ac:dyDescent="0.25">
      <c r="L171406" s="58">
        <v>48781.791666666664</v>
      </c>
      <c r="M171406" s="57">
        <v>2033</v>
      </c>
      <c r="N171406" s="57">
        <v>7</v>
      </c>
      <c r="O171406" s="57">
        <v>5</v>
      </c>
      <c r="P171406" t="s">
        <v>23</v>
      </c>
    </row>
    <row r="171407" spans="12:16" x14ac:dyDescent="0.25">
      <c r="L171407" s="58">
        <v>48781.833333333336</v>
      </c>
      <c r="M171407" s="57">
        <v>2033</v>
      </c>
      <c r="N171407" s="57">
        <v>7</v>
      </c>
      <c r="O171407" s="57">
        <v>5</v>
      </c>
      <c r="P171407" t="s">
        <v>22</v>
      </c>
    </row>
    <row r="171408" spans="12:16" x14ac:dyDescent="0.25">
      <c r="L171408" s="58">
        <v>48781.875</v>
      </c>
      <c r="M171408" s="57">
        <v>2033</v>
      </c>
      <c r="N171408" s="57">
        <v>7</v>
      </c>
      <c r="O171408" s="57">
        <v>5</v>
      </c>
      <c r="P171408" t="s">
        <v>22</v>
      </c>
    </row>
    <row r="171409" spans="12:16" x14ac:dyDescent="0.25">
      <c r="L171409" s="58">
        <v>48781.916666666664</v>
      </c>
      <c r="M171409" s="57">
        <v>2033</v>
      </c>
      <c r="N171409" s="57">
        <v>7</v>
      </c>
      <c r="O171409" s="57">
        <v>5</v>
      </c>
      <c r="P171409" t="s">
        <v>22</v>
      </c>
    </row>
    <row r="171410" spans="12:16" x14ac:dyDescent="0.25">
      <c r="L171410" s="58">
        <v>48781.958333333336</v>
      </c>
      <c r="M171410" s="57">
        <v>2033</v>
      </c>
      <c r="N171410" s="57">
        <v>7</v>
      </c>
      <c r="O171410" s="57">
        <v>5</v>
      </c>
      <c r="P171410" t="s">
        <v>22</v>
      </c>
    </row>
    <row r="171411" spans="12:16" x14ac:dyDescent="0.25">
      <c r="L171411" s="58">
        <v>48782</v>
      </c>
      <c r="M171411" s="57">
        <v>2033</v>
      </c>
      <c r="N171411" s="57">
        <v>7</v>
      </c>
      <c r="O171411" s="57">
        <v>6</v>
      </c>
      <c r="P171411" t="s">
        <v>22</v>
      </c>
    </row>
    <row r="171412" spans="12:16" x14ac:dyDescent="0.25">
      <c r="L171412" s="58">
        <v>48782.041666666664</v>
      </c>
      <c r="M171412" s="57">
        <v>2033</v>
      </c>
      <c r="N171412" s="57">
        <v>7</v>
      </c>
      <c r="O171412" s="57">
        <v>6</v>
      </c>
      <c r="P171412" t="s">
        <v>22</v>
      </c>
    </row>
    <row r="171413" spans="12:16" x14ac:dyDescent="0.25">
      <c r="L171413" s="58">
        <v>48782.083333333336</v>
      </c>
      <c r="M171413" s="57">
        <v>2033</v>
      </c>
      <c r="N171413" s="57">
        <v>7</v>
      </c>
      <c r="O171413" s="57">
        <v>6</v>
      </c>
      <c r="P171413" t="s">
        <v>22</v>
      </c>
    </row>
    <row r="171414" spans="12:16" x14ac:dyDescent="0.25">
      <c r="L171414" s="58">
        <v>48782.125</v>
      </c>
      <c r="M171414" s="57">
        <v>2033</v>
      </c>
      <c r="N171414" s="57">
        <v>7</v>
      </c>
      <c r="O171414" s="57">
        <v>6</v>
      </c>
      <c r="P171414" t="s">
        <v>22</v>
      </c>
    </row>
    <row r="171415" spans="12:16" x14ac:dyDescent="0.25">
      <c r="L171415" s="58">
        <v>48782.166666666664</v>
      </c>
      <c r="M171415" s="57">
        <v>2033</v>
      </c>
      <c r="N171415" s="57">
        <v>7</v>
      </c>
      <c r="O171415" s="57">
        <v>6</v>
      </c>
      <c r="P171415" t="s">
        <v>22</v>
      </c>
    </row>
    <row r="171416" spans="12:16" x14ac:dyDescent="0.25">
      <c r="L171416" s="58">
        <v>48782.208333333336</v>
      </c>
      <c r="M171416" s="57">
        <v>2033</v>
      </c>
      <c r="N171416" s="57">
        <v>7</v>
      </c>
      <c r="O171416" s="57">
        <v>6</v>
      </c>
      <c r="P171416" t="s">
        <v>22</v>
      </c>
    </row>
    <row r="171417" spans="12:16" x14ac:dyDescent="0.25">
      <c r="L171417" s="58">
        <v>48782.25</v>
      </c>
      <c r="M171417" s="57">
        <v>2033</v>
      </c>
      <c r="N171417" s="57">
        <v>7</v>
      </c>
      <c r="O171417" s="57">
        <v>6</v>
      </c>
      <c r="P171417" t="s">
        <v>22</v>
      </c>
    </row>
    <row r="171418" spans="12:16" x14ac:dyDescent="0.25">
      <c r="L171418" s="58">
        <v>48782.291666666664</v>
      </c>
      <c r="M171418" s="57">
        <v>2033</v>
      </c>
      <c r="N171418" s="57">
        <v>7</v>
      </c>
      <c r="O171418" s="57">
        <v>6</v>
      </c>
      <c r="P171418" t="s">
        <v>22</v>
      </c>
    </row>
    <row r="171419" spans="12:16" x14ac:dyDescent="0.25">
      <c r="L171419" s="58">
        <v>48782.333333333336</v>
      </c>
      <c r="M171419" s="57">
        <v>2033</v>
      </c>
      <c r="N171419" s="57">
        <v>7</v>
      </c>
      <c r="O171419" s="57">
        <v>6</v>
      </c>
      <c r="P171419" t="s">
        <v>22</v>
      </c>
    </row>
    <row r="171420" spans="12:16" x14ac:dyDescent="0.25">
      <c r="L171420" s="58">
        <v>48782.375</v>
      </c>
      <c r="M171420" s="57">
        <v>2033</v>
      </c>
      <c r="N171420" s="57">
        <v>7</v>
      </c>
      <c r="O171420" s="57">
        <v>6</v>
      </c>
      <c r="P171420" t="s">
        <v>22</v>
      </c>
    </row>
    <row r="171421" spans="12:16" x14ac:dyDescent="0.25">
      <c r="L171421" s="58">
        <v>48782.416666666664</v>
      </c>
      <c r="M171421" s="57">
        <v>2033</v>
      </c>
      <c r="N171421" s="57">
        <v>7</v>
      </c>
      <c r="O171421" s="57">
        <v>6</v>
      </c>
      <c r="P171421" t="s">
        <v>22</v>
      </c>
    </row>
    <row r="171422" spans="12:16" x14ac:dyDescent="0.25">
      <c r="L171422" s="58">
        <v>48782.458333333336</v>
      </c>
      <c r="M171422" s="57">
        <v>2033</v>
      </c>
      <c r="N171422" s="57">
        <v>7</v>
      </c>
      <c r="O171422" s="57">
        <v>6</v>
      </c>
      <c r="P171422" t="s">
        <v>22</v>
      </c>
    </row>
    <row r="171423" spans="12:16" x14ac:dyDescent="0.25">
      <c r="L171423" s="58">
        <v>48782.5</v>
      </c>
      <c r="M171423" s="57">
        <v>2033</v>
      </c>
      <c r="N171423" s="57">
        <v>7</v>
      </c>
      <c r="O171423" s="57">
        <v>6</v>
      </c>
      <c r="P171423" t="s">
        <v>23</v>
      </c>
    </row>
    <row r="171424" spans="12:16" x14ac:dyDescent="0.25">
      <c r="L171424" s="58">
        <v>48782.541666666664</v>
      </c>
      <c r="M171424" s="57">
        <v>2033</v>
      </c>
      <c r="N171424" s="57">
        <v>7</v>
      </c>
      <c r="O171424" s="57">
        <v>6</v>
      </c>
      <c r="P171424" t="s">
        <v>23</v>
      </c>
    </row>
    <row r="171425" spans="12:16" x14ac:dyDescent="0.25">
      <c r="L171425" s="58">
        <v>48782.583333333336</v>
      </c>
      <c r="M171425" s="57">
        <v>2033</v>
      </c>
      <c r="N171425" s="57">
        <v>7</v>
      </c>
      <c r="O171425" s="57">
        <v>6</v>
      </c>
      <c r="P171425" t="s">
        <v>23</v>
      </c>
    </row>
    <row r="171426" spans="12:16" x14ac:dyDescent="0.25">
      <c r="L171426" s="58">
        <v>48782.625</v>
      </c>
      <c r="M171426" s="57">
        <v>2033</v>
      </c>
      <c r="N171426" s="57">
        <v>7</v>
      </c>
      <c r="O171426" s="57">
        <v>6</v>
      </c>
      <c r="P171426" t="s">
        <v>23</v>
      </c>
    </row>
    <row r="171427" spans="12:16" x14ac:dyDescent="0.25">
      <c r="L171427" s="58">
        <v>48782.666666666664</v>
      </c>
      <c r="M171427" s="57">
        <v>2033</v>
      </c>
      <c r="N171427" s="57">
        <v>7</v>
      </c>
      <c r="O171427" s="57">
        <v>6</v>
      </c>
      <c r="P171427" t="s">
        <v>23</v>
      </c>
    </row>
    <row r="171428" spans="12:16" x14ac:dyDescent="0.25">
      <c r="L171428" s="58">
        <v>48782.708333333336</v>
      </c>
      <c r="M171428" s="57">
        <v>2033</v>
      </c>
      <c r="N171428" s="57">
        <v>7</v>
      </c>
      <c r="O171428" s="57">
        <v>6</v>
      </c>
      <c r="P171428" t="s">
        <v>23</v>
      </c>
    </row>
    <row r="171429" spans="12:16" x14ac:dyDescent="0.25">
      <c r="L171429" s="58">
        <v>48782.75</v>
      </c>
      <c r="M171429" s="57">
        <v>2033</v>
      </c>
      <c r="N171429" s="57">
        <v>7</v>
      </c>
      <c r="O171429" s="57">
        <v>6</v>
      </c>
      <c r="P171429" t="s">
        <v>23</v>
      </c>
    </row>
    <row r="171430" spans="12:16" x14ac:dyDescent="0.25">
      <c r="L171430" s="58">
        <v>48782.791666666664</v>
      </c>
      <c r="M171430" s="57">
        <v>2033</v>
      </c>
      <c r="N171430" s="57">
        <v>7</v>
      </c>
      <c r="O171430" s="57">
        <v>6</v>
      </c>
      <c r="P171430" t="s">
        <v>23</v>
      </c>
    </row>
    <row r="171431" spans="12:16" x14ac:dyDescent="0.25">
      <c r="L171431" s="58">
        <v>48782.833333333336</v>
      </c>
      <c r="M171431" s="57">
        <v>2033</v>
      </c>
      <c r="N171431" s="57">
        <v>7</v>
      </c>
      <c r="O171431" s="57">
        <v>6</v>
      </c>
      <c r="P171431" t="s">
        <v>22</v>
      </c>
    </row>
    <row r="171432" spans="12:16" x14ac:dyDescent="0.25">
      <c r="L171432" s="58">
        <v>48782.875</v>
      </c>
      <c r="M171432" s="57">
        <v>2033</v>
      </c>
      <c r="N171432" s="57">
        <v>7</v>
      </c>
      <c r="O171432" s="57">
        <v>6</v>
      </c>
      <c r="P171432" t="s">
        <v>22</v>
      </c>
    </row>
    <row r="171433" spans="12:16" x14ac:dyDescent="0.25">
      <c r="L171433" s="58">
        <v>48782.916666666664</v>
      </c>
      <c r="M171433" s="57">
        <v>2033</v>
      </c>
      <c r="N171433" s="57">
        <v>7</v>
      </c>
      <c r="O171433" s="57">
        <v>6</v>
      </c>
      <c r="P171433" t="s">
        <v>22</v>
      </c>
    </row>
    <row r="171434" spans="12:16" x14ac:dyDescent="0.25">
      <c r="L171434" s="58">
        <v>48782.958333333336</v>
      </c>
      <c r="M171434" s="57">
        <v>2033</v>
      </c>
      <c r="N171434" s="57">
        <v>7</v>
      </c>
      <c r="O171434" s="57">
        <v>6</v>
      </c>
      <c r="P171434" t="s">
        <v>22</v>
      </c>
    </row>
    <row r="171435" spans="12:16" x14ac:dyDescent="0.25">
      <c r="L171435" s="58">
        <v>48783</v>
      </c>
      <c r="M171435" s="57">
        <v>2033</v>
      </c>
      <c r="N171435" s="57">
        <v>7</v>
      </c>
      <c r="O171435" s="57">
        <v>7</v>
      </c>
      <c r="P171435" t="s">
        <v>22</v>
      </c>
    </row>
    <row r="171436" spans="12:16" x14ac:dyDescent="0.25">
      <c r="L171436" s="58">
        <v>48783.041666666664</v>
      </c>
      <c r="M171436" s="57">
        <v>2033</v>
      </c>
      <c r="N171436" s="57">
        <v>7</v>
      </c>
      <c r="O171436" s="57">
        <v>7</v>
      </c>
      <c r="P171436" t="s">
        <v>22</v>
      </c>
    </row>
    <row r="171437" spans="12:16" x14ac:dyDescent="0.25">
      <c r="L171437" s="58">
        <v>48783.083333333336</v>
      </c>
      <c r="M171437" s="57">
        <v>2033</v>
      </c>
      <c r="N171437" s="57">
        <v>7</v>
      </c>
      <c r="O171437" s="57">
        <v>7</v>
      </c>
      <c r="P171437" t="s">
        <v>22</v>
      </c>
    </row>
    <row r="171438" spans="12:16" x14ac:dyDescent="0.25">
      <c r="L171438" s="58">
        <v>48783.125</v>
      </c>
      <c r="M171438" s="57">
        <v>2033</v>
      </c>
      <c r="N171438" s="57">
        <v>7</v>
      </c>
      <c r="O171438" s="57">
        <v>7</v>
      </c>
      <c r="P171438" t="s">
        <v>22</v>
      </c>
    </row>
    <row r="171439" spans="12:16" x14ac:dyDescent="0.25">
      <c r="L171439" s="58">
        <v>48783.166666666664</v>
      </c>
      <c r="M171439" s="57">
        <v>2033</v>
      </c>
      <c r="N171439" s="57">
        <v>7</v>
      </c>
      <c r="O171439" s="57">
        <v>7</v>
      </c>
      <c r="P171439" t="s">
        <v>22</v>
      </c>
    </row>
    <row r="171440" spans="12:16" x14ac:dyDescent="0.25">
      <c r="L171440" s="58">
        <v>48783.208333333336</v>
      </c>
      <c r="M171440" s="57">
        <v>2033</v>
      </c>
      <c r="N171440" s="57">
        <v>7</v>
      </c>
      <c r="O171440" s="57">
        <v>7</v>
      </c>
      <c r="P171440" t="s">
        <v>22</v>
      </c>
    </row>
    <row r="171441" spans="12:16" x14ac:dyDescent="0.25">
      <c r="L171441" s="58">
        <v>48783.25</v>
      </c>
      <c r="M171441" s="57">
        <v>2033</v>
      </c>
      <c r="N171441" s="57">
        <v>7</v>
      </c>
      <c r="O171441" s="57">
        <v>7</v>
      </c>
      <c r="P171441" t="s">
        <v>22</v>
      </c>
    </row>
    <row r="171442" spans="12:16" x14ac:dyDescent="0.25">
      <c r="L171442" s="58">
        <v>48783.291666666664</v>
      </c>
      <c r="M171442" s="57">
        <v>2033</v>
      </c>
      <c r="N171442" s="57">
        <v>7</v>
      </c>
      <c r="O171442" s="57">
        <v>7</v>
      </c>
      <c r="P171442" t="s">
        <v>22</v>
      </c>
    </row>
    <row r="171443" spans="12:16" x14ac:dyDescent="0.25">
      <c r="L171443" s="58">
        <v>48783.333333333336</v>
      </c>
      <c r="M171443" s="57">
        <v>2033</v>
      </c>
      <c r="N171443" s="57">
        <v>7</v>
      </c>
      <c r="O171443" s="57">
        <v>7</v>
      </c>
      <c r="P171443" t="s">
        <v>22</v>
      </c>
    </row>
    <row r="171444" spans="12:16" x14ac:dyDescent="0.25">
      <c r="L171444" s="58">
        <v>48783.375</v>
      </c>
      <c r="M171444" s="57">
        <v>2033</v>
      </c>
      <c r="N171444" s="57">
        <v>7</v>
      </c>
      <c r="O171444" s="57">
        <v>7</v>
      </c>
      <c r="P171444" t="s">
        <v>22</v>
      </c>
    </row>
    <row r="171445" spans="12:16" x14ac:dyDescent="0.25">
      <c r="L171445" s="58">
        <v>48783.416666666664</v>
      </c>
      <c r="M171445" s="57">
        <v>2033</v>
      </c>
      <c r="N171445" s="57">
        <v>7</v>
      </c>
      <c r="O171445" s="57">
        <v>7</v>
      </c>
      <c r="P171445" t="s">
        <v>22</v>
      </c>
    </row>
    <row r="171446" spans="12:16" x14ac:dyDescent="0.25">
      <c r="L171446" s="58">
        <v>48783.458333333336</v>
      </c>
      <c r="M171446" s="57">
        <v>2033</v>
      </c>
      <c r="N171446" s="57">
        <v>7</v>
      </c>
      <c r="O171446" s="57">
        <v>7</v>
      </c>
      <c r="P171446" t="s">
        <v>22</v>
      </c>
    </row>
    <row r="171447" spans="12:16" x14ac:dyDescent="0.25">
      <c r="L171447" s="58">
        <v>48783.5</v>
      </c>
      <c r="M171447" s="57">
        <v>2033</v>
      </c>
      <c r="N171447" s="57">
        <v>7</v>
      </c>
      <c r="O171447" s="57">
        <v>7</v>
      </c>
      <c r="P171447" t="s">
        <v>22</v>
      </c>
    </row>
    <row r="171448" spans="12:16" x14ac:dyDescent="0.25">
      <c r="L171448" s="58">
        <v>48783.541666666664</v>
      </c>
      <c r="M171448" s="57">
        <v>2033</v>
      </c>
      <c r="N171448" s="57">
        <v>7</v>
      </c>
      <c r="O171448" s="57">
        <v>7</v>
      </c>
      <c r="P171448" t="s">
        <v>22</v>
      </c>
    </row>
    <row r="171449" spans="12:16" x14ac:dyDescent="0.25">
      <c r="L171449" s="58">
        <v>48783.583333333336</v>
      </c>
      <c r="M171449" s="57">
        <v>2033</v>
      </c>
      <c r="N171449" s="57">
        <v>7</v>
      </c>
      <c r="O171449" s="57">
        <v>7</v>
      </c>
      <c r="P171449" t="s">
        <v>22</v>
      </c>
    </row>
    <row r="171450" spans="12:16" x14ac:dyDescent="0.25">
      <c r="L171450" s="58">
        <v>48783.625</v>
      </c>
      <c r="M171450" s="57">
        <v>2033</v>
      </c>
      <c r="N171450" s="57">
        <v>7</v>
      </c>
      <c r="O171450" s="57">
        <v>7</v>
      </c>
      <c r="P171450" t="s">
        <v>22</v>
      </c>
    </row>
    <row r="171451" spans="12:16" x14ac:dyDescent="0.25">
      <c r="L171451" s="58">
        <v>48783.666666666664</v>
      </c>
      <c r="M171451" s="57">
        <v>2033</v>
      </c>
      <c r="N171451" s="57">
        <v>7</v>
      </c>
      <c r="O171451" s="57">
        <v>7</v>
      </c>
      <c r="P171451" t="s">
        <v>22</v>
      </c>
    </row>
    <row r="171452" spans="12:16" x14ac:dyDescent="0.25">
      <c r="L171452" s="58">
        <v>48783.708333333336</v>
      </c>
      <c r="M171452" s="57">
        <v>2033</v>
      </c>
      <c r="N171452" s="57">
        <v>7</v>
      </c>
      <c r="O171452" s="57">
        <v>7</v>
      </c>
      <c r="P171452" t="s">
        <v>22</v>
      </c>
    </row>
    <row r="171453" spans="12:16" x14ac:dyDescent="0.25">
      <c r="L171453" s="58">
        <v>48783.75</v>
      </c>
      <c r="M171453" s="57">
        <v>2033</v>
      </c>
      <c r="N171453" s="57">
        <v>7</v>
      </c>
      <c r="O171453" s="57">
        <v>7</v>
      </c>
      <c r="P171453" t="s">
        <v>22</v>
      </c>
    </row>
    <row r="171454" spans="12:16" x14ac:dyDescent="0.25">
      <c r="L171454" s="58">
        <v>48783.791666666664</v>
      </c>
      <c r="M171454" s="57">
        <v>2033</v>
      </c>
      <c r="N171454" s="57">
        <v>7</v>
      </c>
      <c r="O171454" s="57">
        <v>7</v>
      </c>
      <c r="P171454" t="s">
        <v>22</v>
      </c>
    </row>
    <row r="171455" spans="12:16" x14ac:dyDescent="0.25">
      <c r="L171455" s="58">
        <v>48783.833333333336</v>
      </c>
      <c r="M171455" s="57">
        <v>2033</v>
      </c>
      <c r="N171455" s="57">
        <v>7</v>
      </c>
      <c r="O171455" s="57">
        <v>7</v>
      </c>
      <c r="P171455" t="s">
        <v>22</v>
      </c>
    </row>
    <row r="171456" spans="12:16" x14ac:dyDescent="0.25">
      <c r="L171456" s="58">
        <v>48783.875</v>
      </c>
      <c r="M171456" s="57">
        <v>2033</v>
      </c>
      <c r="N171456" s="57">
        <v>7</v>
      </c>
      <c r="O171456" s="57">
        <v>7</v>
      </c>
      <c r="P171456" t="s">
        <v>22</v>
      </c>
    </row>
    <row r="171457" spans="12:16" x14ac:dyDescent="0.25">
      <c r="L171457" s="58">
        <v>48783.916666666664</v>
      </c>
      <c r="M171457" s="57">
        <v>2033</v>
      </c>
      <c r="N171457" s="57">
        <v>7</v>
      </c>
      <c r="O171457" s="57">
        <v>7</v>
      </c>
      <c r="P171457" t="s">
        <v>22</v>
      </c>
    </row>
    <row r="171458" spans="12:16" x14ac:dyDescent="0.25">
      <c r="L171458" s="58">
        <v>48783.958333333336</v>
      </c>
      <c r="M171458" s="57">
        <v>2033</v>
      </c>
      <c r="N171458" s="57">
        <v>7</v>
      </c>
      <c r="O171458" s="57">
        <v>7</v>
      </c>
      <c r="P171458" t="s">
        <v>22</v>
      </c>
    </row>
    <row r="171459" spans="12:16" x14ac:dyDescent="0.25">
      <c r="L171459" s="58">
        <v>48784</v>
      </c>
      <c r="M171459" s="57">
        <v>2033</v>
      </c>
      <c r="N171459" s="57">
        <v>7</v>
      </c>
      <c r="O171459" s="57">
        <v>1</v>
      </c>
      <c r="P171459" t="s">
        <v>22</v>
      </c>
    </row>
    <row r="171460" spans="12:16" x14ac:dyDescent="0.25">
      <c r="L171460" s="58">
        <v>48784.041666666664</v>
      </c>
      <c r="M171460" s="57">
        <v>2033</v>
      </c>
      <c r="N171460" s="57">
        <v>7</v>
      </c>
      <c r="O171460" s="57">
        <v>1</v>
      </c>
      <c r="P171460" t="s">
        <v>22</v>
      </c>
    </row>
    <row r="171461" spans="12:16" x14ac:dyDescent="0.25">
      <c r="L171461" s="58">
        <v>48784.083333333336</v>
      </c>
      <c r="M171461" s="57">
        <v>2033</v>
      </c>
      <c r="N171461" s="57">
        <v>7</v>
      </c>
      <c r="O171461" s="57">
        <v>1</v>
      </c>
      <c r="P171461" t="s">
        <v>22</v>
      </c>
    </row>
    <row r="171462" spans="12:16" x14ac:dyDescent="0.25">
      <c r="L171462" s="58">
        <v>48784.125</v>
      </c>
      <c r="M171462" s="57">
        <v>2033</v>
      </c>
      <c r="N171462" s="57">
        <v>7</v>
      </c>
      <c r="O171462" s="57">
        <v>1</v>
      </c>
      <c r="P171462" t="s">
        <v>22</v>
      </c>
    </row>
    <row r="171463" spans="12:16" x14ac:dyDescent="0.25">
      <c r="L171463" s="58">
        <v>48784.166666666664</v>
      </c>
      <c r="M171463" s="57">
        <v>2033</v>
      </c>
      <c r="N171463" s="57">
        <v>7</v>
      </c>
      <c r="O171463" s="57">
        <v>1</v>
      </c>
      <c r="P171463" t="s">
        <v>22</v>
      </c>
    </row>
    <row r="171464" spans="12:16" x14ac:dyDescent="0.25">
      <c r="L171464" s="58">
        <v>48784.208333333336</v>
      </c>
      <c r="M171464" s="57">
        <v>2033</v>
      </c>
      <c r="N171464" s="57">
        <v>7</v>
      </c>
      <c r="O171464" s="57">
        <v>1</v>
      </c>
      <c r="P171464" t="s">
        <v>22</v>
      </c>
    </row>
    <row r="171465" spans="12:16" x14ac:dyDescent="0.25">
      <c r="L171465" s="58">
        <v>48784.25</v>
      </c>
      <c r="M171465" s="57">
        <v>2033</v>
      </c>
      <c r="N171465" s="57">
        <v>7</v>
      </c>
      <c r="O171465" s="57">
        <v>1</v>
      </c>
      <c r="P171465" t="s">
        <v>22</v>
      </c>
    </row>
    <row r="171466" spans="12:16" x14ac:dyDescent="0.25">
      <c r="L171466" s="58">
        <v>48784.291666666664</v>
      </c>
      <c r="M171466" s="57">
        <v>2033</v>
      </c>
      <c r="N171466" s="57">
        <v>7</v>
      </c>
      <c r="O171466" s="57">
        <v>1</v>
      </c>
      <c r="P171466" t="s">
        <v>22</v>
      </c>
    </row>
    <row r="171467" spans="12:16" x14ac:dyDescent="0.25">
      <c r="L171467" s="58">
        <v>48784.333333333336</v>
      </c>
      <c r="M171467" s="57">
        <v>2033</v>
      </c>
      <c r="N171467" s="57">
        <v>7</v>
      </c>
      <c r="O171467" s="57">
        <v>1</v>
      </c>
      <c r="P171467" t="s">
        <v>22</v>
      </c>
    </row>
    <row r="171468" spans="12:16" x14ac:dyDescent="0.25">
      <c r="L171468" s="58">
        <v>48784.375</v>
      </c>
      <c r="M171468" s="57">
        <v>2033</v>
      </c>
      <c r="N171468" s="57">
        <v>7</v>
      </c>
      <c r="O171468" s="57">
        <v>1</v>
      </c>
      <c r="P171468" t="s">
        <v>22</v>
      </c>
    </row>
    <row r="171469" spans="12:16" x14ac:dyDescent="0.25">
      <c r="L171469" s="58">
        <v>48784.416666666664</v>
      </c>
      <c r="M171469" s="57">
        <v>2033</v>
      </c>
      <c r="N171469" s="57">
        <v>7</v>
      </c>
      <c r="O171469" s="57">
        <v>1</v>
      </c>
      <c r="P171469" t="s">
        <v>22</v>
      </c>
    </row>
    <row r="171470" spans="12:16" x14ac:dyDescent="0.25">
      <c r="L171470" s="58">
        <v>48784.458333333336</v>
      </c>
      <c r="M171470" s="57">
        <v>2033</v>
      </c>
      <c r="N171470" s="57">
        <v>7</v>
      </c>
      <c r="O171470" s="57">
        <v>1</v>
      </c>
      <c r="P171470" t="s">
        <v>22</v>
      </c>
    </row>
    <row r="171471" spans="12:16" x14ac:dyDescent="0.25">
      <c r="L171471" s="58">
        <v>48784.5</v>
      </c>
      <c r="M171471" s="57">
        <v>2033</v>
      </c>
      <c r="N171471" s="57">
        <v>7</v>
      </c>
      <c r="O171471" s="57">
        <v>1</v>
      </c>
      <c r="P171471" t="s">
        <v>22</v>
      </c>
    </row>
    <row r="171472" spans="12:16" x14ac:dyDescent="0.25">
      <c r="L171472" s="58">
        <v>48784.541666666664</v>
      </c>
      <c r="M171472" s="57">
        <v>2033</v>
      </c>
      <c r="N171472" s="57">
        <v>7</v>
      </c>
      <c r="O171472" s="57">
        <v>1</v>
      </c>
      <c r="P171472" t="s">
        <v>22</v>
      </c>
    </row>
    <row r="171473" spans="12:16" x14ac:dyDescent="0.25">
      <c r="L171473" s="58">
        <v>48784.583333333336</v>
      </c>
      <c r="M171473" s="57">
        <v>2033</v>
      </c>
      <c r="N171473" s="57">
        <v>7</v>
      </c>
      <c r="O171473" s="57">
        <v>1</v>
      </c>
      <c r="P171473" t="s">
        <v>22</v>
      </c>
    </row>
    <row r="171474" spans="12:16" x14ac:dyDescent="0.25">
      <c r="L171474" s="58">
        <v>48784.625</v>
      </c>
      <c r="M171474" s="57">
        <v>2033</v>
      </c>
      <c r="N171474" s="57">
        <v>7</v>
      </c>
      <c r="O171474" s="57">
        <v>1</v>
      </c>
      <c r="P171474" t="s">
        <v>22</v>
      </c>
    </row>
    <row r="171475" spans="12:16" x14ac:dyDescent="0.25">
      <c r="L171475" s="58">
        <v>48784.666666666664</v>
      </c>
      <c r="M171475" s="57">
        <v>2033</v>
      </c>
      <c r="N171475" s="57">
        <v>7</v>
      </c>
      <c r="O171475" s="57">
        <v>1</v>
      </c>
      <c r="P171475" t="s">
        <v>22</v>
      </c>
    </row>
    <row r="171476" spans="12:16" x14ac:dyDescent="0.25">
      <c r="L171476" s="58">
        <v>48784.708333333336</v>
      </c>
      <c r="M171476" s="57">
        <v>2033</v>
      </c>
      <c r="N171476" s="57">
        <v>7</v>
      </c>
      <c r="O171476" s="57">
        <v>1</v>
      </c>
      <c r="P171476" t="s">
        <v>22</v>
      </c>
    </row>
    <row r="171477" spans="12:16" x14ac:dyDescent="0.25">
      <c r="L171477" s="58">
        <v>48784.75</v>
      </c>
      <c r="M171477" s="57">
        <v>2033</v>
      </c>
      <c r="N171477" s="57">
        <v>7</v>
      </c>
      <c r="O171477" s="57">
        <v>1</v>
      </c>
      <c r="P171477" t="s">
        <v>22</v>
      </c>
    </row>
    <row r="171478" spans="12:16" x14ac:dyDescent="0.25">
      <c r="L171478" s="58">
        <v>48784.791666666664</v>
      </c>
      <c r="M171478" s="57">
        <v>2033</v>
      </c>
      <c r="N171478" s="57">
        <v>7</v>
      </c>
      <c r="O171478" s="57">
        <v>1</v>
      </c>
      <c r="P171478" t="s">
        <v>22</v>
      </c>
    </row>
    <row r="171479" spans="12:16" x14ac:dyDescent="0.25">
      <c r="L171479" s="58">
        <v>48784.833333333336</v>
      </c>
      <c r="M171479" s="57">
        <v>2033</v>
      </c>
      <c r="N171479" s="57">
        <v>7</v>
      </c>
      <c r="O171479" s="57">
        <v>1</v>
      </c>
      <c r="P171479" t="s">
        <v>22</v>
      </c>
    </row>
    <row r="171480" spans="12:16" x14ac:dyDescent="0.25">
      <c r="L171480" s="58">
        <v>48784.875</v>
      </c>
      <c r="M171480" s="57">
        <v>2033</v>
      </c>
      <c r="N171480" s="57">
        <v>7</v>
      </c>
      <c r="O171480" s="57">
        <v>1</v>
      </c>
      <c r="P171480" t="s">
        <v>22</v>
      </c>
    </row>
    <row r="171481" spans="12:16" x14ac:dyDescent="0.25">
      <c r="L171481" s="58">
        <v>48784.916666666664</v>
      </c>
      <c r="M171481" s="57">
        <v>2033</v>
      </c>
      <c r="N171481" s="57">
        <v>7</v>
      </c>
      <c r="O171481" s="57">
        <v>1</v>
      </c>
      <c r="P171481" t="s">
        <v>22</v>
      </c>
    </row>
    <row r="171482" spans="12:16" x14ac:dyDescent="0.25">
      <c r="L171482" s="58">
        <v>48784.958333333336</v>
      </c>
      <c r="M171482" s="57">
        <v>2033</v>
      </c>
      <c r="N171482" s="57">
        <v>7</v>
      </c>
      <c r="O171482" s="57">
        <v>1</v>
      </c>
      <c r="P171482" t="s">
        <v>22</v>
      </c>
    </row>
    <row r="171483" spans="12:16" x14ac:dyDescent="0.25">
      <c r="L171483" s="58">
        <v>48785</v>
      </c>
      <c r="M171483" s="57">
        <v>2033</v>
      </c>
      <c r="N171483" s="57">
        <v>7</v>
      </c>
      <c r="O171483" s="57">
        <v>2</v>
      </c>
      <c r="P171483" t="s">
        <v>22</v>
      </c>
    </row>
    <row r="171484" spans="12:16" x14ac:dyDescent="0.25">
      <c r="L171484" s="58">
        <v>48785.041666666664</v>
      </c>
      <c r="M171484" s="57">
        <v>2033</v>
      </c>
      <c r="N171484" s="57">
        <v>7</v>
      </c>
      <c r="O171484" s="57">
        <v>2</v>
      </c>
      <c r="P171484" t="s">
        <v>22</v>
      </c>
    </row>
    <row r="171485" spans="12:16" x14ac:dyDescent="0.25">
      <c r="L171485" s="58">
        <v>48785.083333333336</v>
      </c>
      <c r="M171485" s="57">
        <v>2033</v>
      </c>
      <c r="N171485" s="57">
        <v>7</v>
      </c>
      <c r="O171485" s="57">
        <v>2</v>
      </c>
      <c r="P171485" t="s">
        <v>22</v>
      </c>
    </row>
    <row r="171486" spans="12:16" x14ac:dyDescent="0.25">
      <c r="L171486" s="58">
        <v>48785.125</v>
      </c>
      <c r="M171486" s="57">
        <v>2033</v>
      </c>
      <c r="N171486" s="57">
        <v>7</v>
      </c>
      <c r="O171486" s="57">
        <v>2</v>
      </c>
      <c r="P171486" t="s">
        <v>22</v>
      </c>
    </row>
    <row r="171487" spans="12:16" x14ac:dyDescent="0.25">
      <c r="L171487" s="58">
        <v>48785.166666666664</v>
      </c>
      <c r="M171487" s="57">
        <v>2033</v>
      </c>
      <c r="N171487" s="57">
        <v>7</v>
      </c>
      <c r="O171487" s="57">
        <v>2</v>
      </c>
      <c r="P171487" t="s">
        <v>22</v>
      </c>
    </row>
    <row r="171488" spans="12:16" x14ac:dyDescent="0.25">
      <c r="L171488" s="58">
        <v>48785.208333333336</v>
      </c>
      <c r="M171488" s="57">
        <v>2033</v>
      </c>
      <c r="N171488" s="57">
        <v>7</v>
      </c>
      <c r="O171488" s="57">
        <v>2</v>
      </c>
      <c r="P171488" t="s">
        <v>22</v>
      </c>
    </row>
    <row r="171489" spans="12:16" x14ac:dyDescent="0.25">
      <c r="L171489" s="58">
        <v>48785.25</v>
      </c>
      <c r="M171489" s="57">
        <v>2033</v>
      </c>
      <c r="N171489" s="57">
        <v>7</v>
      </c>
      <c r="O171489" s="57">
        <v>2</v>
      </c>
      <c r="P171489" t="s">
        <v>22</v>
      </c>
    </row>
    <row r="171490" spans="12:16" x14ac:dyDescent="0.25">
      <c r="L171490" s="58">
        <v>48785.291666666664</v>
      </c>
      <c r="M171490" s="57">
        <v>2033</v>
      </c>
      <c r="N171490" s="57">
        <v>7</v>
      </c>
      <c r="O171490" s="57">
        <v>2</v>
      </c>
      <c r="P171490" t="s">
        <v>22</v>
      </c>
    </row>
    <row r="171491" spans="12:16" x14ac:dyDescent="0.25">
      <c r="L171491" s="58">
        <v>48785.333333333336</v>
      </c>
      <c r="M171491" s="57">
        <v>2033</v>
      </c>
      <c r="N171491" s="57">
        <v>7</v>
      </c>
      <c r="O171491" s="57">
        <v>2</v>
      </c>
      <c r="P171491" t="s">
        <v>22</v>
      </c>
    </row>
    <row r="171492" spans="12:16" x14ac:dyDescent="0.25">
      <c r="L171492" s="58">
        <v>48785.375</v>
      </c>
      <c r="M171492" s="57">
        <v>2033</v>
      </c>
      <c r="N171492" s="57">
        <v>7</v>
      </c>
      <c r="O171492" s="57">
        <v>2</v>
      </c>
      <c r="P171492" t="s">
        <v>22</v>
      </c>
    </row>
    <row r="171493" spans="12:16" x14ac:dyDescent="0.25">
      <c r="L171493" s="58">
        <v>48785.416666666664</v>
      </c>
      <c r="M171493" s="57">
        <v>2033</v>
      </c>
      <c r="N171493" s="57">
        <v>7</v>
      </c>
      <c r="O171493" s="57">
        <v>2</v>
      </c>
      <c r="P171493" t="s">
        <v>22</v>
      </c>
    </row>
    <row r="171494" spans="12:16" x14ac:dyDescent="0.25">
      <c r="L171494" s="58">
        <v>48785.458333333336</v>
      </c>
      <c r="M171494" s="57">
        <v>2033</v>
      </c>
      <c r="N171494" s="57">
        <v>7</v>
      </c>
      <c r="O171494" s="57">
        <v>2</v>
      </c>
      <c r="P171494" t="s">
        <v>22</v>
      </c>
    </row>
    <row r="171495" spans="12:16" x14ac:dyDescent="0.25">
      <c r="L171495" s="58">
        <v>48785.5</v>
      </c>
      <c r="M171495" s="57">
        <v>2033</v>
      </c>
      <c r="N171495" s="57">
        <v>7</v>
      </c>
      <c r="O171495" s="57">
        <v>2</v>
      </c>
      <c r="P171495" t="s">
        <v>22</v>
      </c>
    </row>
    <row r="171496" spans="12:16" x14ac:dyDescent="0.25">
      <c r="L171496" s="58">
        <v>48785.541666666664</v>
      </c>
      <c r="M171496" s="57">
        <v>2033</v>
      </c>
      <c r="N171496" s="57">
        <v>7</v>
      </c>
      <c r="O171496" s="57">
        <v>2</v>
      </c>
      <c r="P171496" t="s">
        <v>22</v>
      </c>
    </row>
    <row r="171497" spans="12:16" x14ac:dyDescent="0.25">
      <c r="L171497" s="58">
        <v>48785.583333333336</v>
      </c>
      <c r="M171497" s="57">
        <v>2033</v>
      </c>
      <c r="N171497" s="57">
        <v>7</v>
      </c>
      <c r="O171497" s="57">
        <v>2</v>
      </c>
      <c r="P171497" t="s">
        <v>22</v>
      </c>
    </row>
    <row r="171498" spans="12:16" x14ac:dyDescent="0.25">
      <c r="L171498" s="58">
        <v>48785.625</v>
      </c>
      <c r="M171498" s="57">
        <v>2033</v>
      </c>
      <c r="N171498" s="57">
        <v>7</v>
      </c>
      <c r="O171498" s="57">
        <v>2</v>
      </c>
      <c r="P171498" t="s">
        <v>22</v>
      </c>
    </row>
    <row r="171499" spans="12:16" x14ac:dyDescent="0.25">
      <c r="L171499" s="58">
        <v>48785.666666666664</v>
      </c>
      <c r="M171499" s="57">
        <v>2033</v>
      </c>
      <c r="N171499" s="57">
        <v>7</v>
      </c>
      <c r="O171499" s="57">
        <v>2</v>
      </c>
      <c r="P171499" t="s">
        <v>22</v>
      </c>
    </row>
    <row r="171500" spans="12:16" x14ac:dyDescent="0.25">
      <c r="L171500" s="58">
        <v>48785.708333333336</v>
      </c>
      <c r="M171500" s="57">
        <v>2033</v>
      </c>
      <c r="N171500" s="57">
        <v>7</v>
      </c>
      <c r="O171500" s="57">
        <v>2</v>
      </c>
      <c r="P171500" t="s">
        <v>22</v>
      </c>
    </row>
    <row r="171501" spans="12:16" x14ac:dyDescent="0.25">
      <c r="L171501" s="58">
        <v>48785.75</v>
      </c>
      <c r="M171501" s="57">
        <v>2033</v>
      </c>
      <c r="N171501" s="57">
        <v>7</v>
      </c>
      <c r="O171501" s="57">
        <v>2</v>
      </c>
      <c r="P171501" t="s">
        <v>22</v>
      </c>
    </row>
    <row r="171502" spans="12:16" x14ac:dyDescent="0.25">
      <c r="L171502" s="58">
        <v>48785.791666666664</v>
      </c>
      <c r="M171502" s="57">
        <v>2033</v>
      </c>
      <c r="N171502" s="57">
        <v>7</v>
      </c>
      <c r="O171502" s="57">
        <v>2</v>
      </c>
      <c r="P171502" t="s">
        <v>22</v>
      </c>
    </row>
    <row r="171503" spans="12:16" x14ac:dyDescent="0.25">
      <c r="L171503" s="58">
        <v>48785.833333333336</v>
      </c>
      <c r="M171503" s="57">
        <v>2033</v>
      </c>
      <c r="N171503" s="57">
        <v>7</v>
      </c>
      <c r="O171503" s="57">
        <v>2</v>
      </c>
      <c r="P171503" t="s">
        <v>22</v>
      </c>
    </row>
    <row r="171504" spans="12:16" x14ac:dyDescent="0.25">
      <c r="L171504" s="58">
        <v>48785.875</v>
      </c>
      <c r="M171504" s="57">
        <v>2033</v>
      </c>
      <c r="N171504" s="57">
        <v>7</v>
      </c>
      <c r="O171504" s="57">
        <v>2</v>
      </c>
      <c r="P171504" t="s">
        <v>22</v>
      </c>
    </row>
    <row r="171505" spans="12:16" x14ac:dyDescent="0.25">
      <c r="L171505" s="58">
        <v>48785.916666666664</v>
      </c>
      <c r="M171505" s="57">
        <v>2033</v>
      </c>
      <c r="N171505" s="57">
        <v>7</v>
      </c>
      <c r="O171505" s="57">
        <v>2</v>
      </c>
      <c r="P171505" t="s">
        <v>22</v>
      </c>
    </row>
    <row r="171506" spans="12:16" x14ac:dyDescent="0.25">
      <c r="L171506" s="58">
        <v>48785.958333333336</v>
      </c>
      <c r="M171506" s="57">
        <v>2033</v>
      </c>
      <c r="N171506" s="57">
        <v>7</v>
      </c>
      <c r="O171506" s="57">
        <v>2</v>
      </c>
      <c r="P171506" t="s">
        <v>22</v>
      </c>
    </row>
    <row r="171507" spans="12:16" x14ac:dyDescent="0.25">
      <c r="L171507" s="58">
        <v>48786</v>
      </c>
      <c r="M171507" s="57">
        <v>2033</v>
      </c>
      <c r="N171507" s="57">
        <v>7</v>
      </c>
      <c r="O171507" s="57">
        <v>3</v>
      </c>
      <c r="P171507" t="s">
        <v>22</v>
      </c>
    </row>
    <row r="171508" spans="12:16" x14ac:dyDescent="0.25">
      <c r="L171508" s="58">
        <v>48786.041666666664</v>
      </c>
      <c r="M171508" s="57">
        <v>2033</v>
      </c>
      <c r="N171508" s="57">
        <v>7</v>
      </c>
      <c r="O171508" s="57">
        <v>3</v>
      </c>
      <c r="P171508" t="s">
        <v>22</v>
      </c>
    </row>
    <row r="171509" spans="12:16" x14ac:dyDescent="0.25">
      <c r="L171509" s="58">
        <v>48786.083333333336</v>
      </c>
      <c r="M171509" s="57">
        <v>2033</v>
      </c>
      <c r="N171509" s="57">
        <v>7</v>
      </c>
      <c r="O171509" s="57">
        <v>3</v>
      </c>
      <c r="P171509" t="s">
        <v>22</v>
      </c>
    </row>
    <row r="171510" spans="12:16" x14ac:dyDescent="0.25">
      <c r="L171510" s="58">
        <v>48786.125</v>
      </c>
      <c r="M171510" s="57">
        <v>2033</v>
      </c>
      <c r="N171510" s="57">
        <v>7</v>
      </c>
      <c r="O171510" s="57">
        <v>3</v>
      </c>
      <c r="P171510" t="s">
        <v>22</v>
      </c>
    </row>
    <row r="171511" spans="12:16" x14ac:dyDescent="0.25">
      <c r="L171511" s="58">
        <v>48786.166666666664</v>
      </c>
      <c r="M171511" s="57">
        <v>2033</v>
      </c>
      <c r="N171511" s="57">
        <v>7</v>
      </c>
      <c r="O171511" s="57">
        <v>3</v>
      </c>
      <c r="P171511" t="s">
        <v>22</v>
      </c>
    </row>
    <row r="171512" spans="12:16" x14ac:dyDescent="0.25">
      <c r="L171512" s="58">
        <v>48786.208333333336</v>
      </c>
      <c r="M171512" s="57">
        <v>2033</v>
      </c>
      <c r="N171512" s="57">
        <v>7</v>
      </c>
      <c r="O171512" s="57">
        <v>3</v>
      </c>
      <c r="P171512" t="s">
        <v>22</v>
      </c>
    </row>
    <row r="171513" spans="12:16" x14ac:dyDescent="0.25">
      <c r="L171513" s="58">
        <v>48786.25</v>
      </c>
      <c r="M171513" s="57">
        <v>2033</v>
      </c>
      <c r="N171513" s="57">
        <v>7</v>
      </c>
      <c r="O171513" s="57">
        <v>3</v>
      </c>
      <c r="P171513" t="s">
        <v>22</v>
      </c>
    </row>
    <row r="171514" spans="12:16" x14ac:dyDescent="0.25">
      <c r="L171514" s="58">
        <v>48786.291666666664</v>
      </c>
      <c r="M171514" s="57">
        <v>2033</v>
      </c>
      <c r="N171514" s="57">
        <v>7</v>
      </c>
      <c r="O171514" s="57">
        <v>3</v>
      </c>
      <c r="P171514" t="s">
        <v>22</v>
      </c>
    </row>
    <row r="171515" spans="12:16" x14ac:dyDescent="0.25">
      <c r="L171515" s="58">
        <v>48786.333333333336</v>
      </c>
      <c r="M171515" s="57">
        <v>2033</v>
      </c>
      <c r="N171515" s="57">
        <v>7</v>
      </c>
      <c r="O171515" s="57">
        <v>3</v>
      </c>
      <c r="P171515" t="s">
        <v>22</v>
      </c>
    </row>
    <row r="171516" spans="12:16" x14ac:dyDescent="0.25">
      <c r="L171516" s="58">
        <v>48786.375</v>
      </c>
      <c r="M171516" s="57">
        <v>2033</v>
      </c>
      <c r="N171516" s="57">
        <v>7</v>
      </c>
      <c r="O171516" s="57">
        <v>3</v>
      </c>
      <c r="P171516" t="s">
        <v>22</v>
      </c>
    </row>
    <row r="171517" spans="12:16" x14ac:dyDescent="0.25">
      <c r="L171517" s="58">
        <v>48786.416666666664</v>
      </c>
      <c r="M171517" s="57">
        <v>2033</v>
      </c>
      <c r="N171517" s="57">
        <v>7</v>
      </c>
      <c r="O171517" s="57">
        <v>3</v>
      </c>
      <c r="P171517" t="s">
        <v>22</v>
      </c>
    </row>
    <row r="171518" spans="12:16" x14ac:dyDescent="0.25">
      <c r="L171518" s="58">
        <v>48786.458333333336</v>
      </c>
      <c r="M171518" s="57">
        <v>2033</v>
      </c>
      <c r="N171518" s="57">
        <v>7</v>
      </c>
      <c r="O171518" s="57">
        <v>3</v>
      </c>
      <c r="P171518" t="s">
        <v>22</v>
      </c>
    </row>
    <row r="171519" spans="12:16" x14ac:dyDescent="0.25">
      <c r="L171519" s="58">
        <v>48786.5</v>
      </c>
      <c r="M171519" s="57">
        <v>2033</v>
      </c>
      <c r="N171519" s="57">
        <v>7</v>
      </c>
      <c r="O171519" s="57">
        <v>3</v>
      </c>
      <c r="P171519" t="s">
        <v>23</v>
      </c>
    </row>
    <row r="171520" spans="12:16" x14ac:dyDescent="0.25">
      <c r="L171520" s="58">
        <v>48786.541666666664</v>
      </c>
      <c r="M171520" s="57">
        <v>2033</v>
      </c>
      <c r="N171520" s="57">
        <v>7</v>
      </c>
      <c r="O171520" s="57">
        <v>3</v>
      </c>
      <c r="P171520" t="s">
        <v>23</v>
      </c>
    </row>
    <row r="171521" spans="12:16" x14ac:dyDescent="0.25">
      <c r="L171521" s="58">
        <v>48786.583333333336</v>
      </c>
      <c r="M171521" s="57">
        <v>2033</v>
      </c>
      <c r="N171521" s="57">
        <v>7</v>
      </c>
      <c r="O171521" s="57">
        <v>3</v>
      </c>
      <c r="P171521" t="s">
        <v>23</v>
      </c>
    </row>
    <row r="171522" spans="12:16" x14ac:dyDescent="0.25">
      <c r="L171522" s="58">
        <v>48786.625</v>
      </c>
      <c r="M171522" s="57">
        <v>2033</v>
      </c>
      <c r="N171522" s="57">
        <v>7</v>
      </c>
      <c r="O171522" s="57">
        <v>3</v>
      </c>
      <c r="P171522" t="s">
        <v>23</v>
      </c>
    </row>
    <row r="171523" spans="12:16" x14ac:dyDescent="0.25">
      <c r="L171523" s="58">
        <v>48786.666666666664</v>
      </c>
      <c r="M171523" s="57">
        <v>2033</v>
      </c>
      <c r="N171523" s="57">
        <v>7</v>
      </c>
      <c r="O171523" s="57">
        <v>3</v>
      </c>
      <c r="P171523" t="s">
        <v>23</v>
      </c>
    </row>
    <row r="171524" spans="12:16" x14ac:dyDescent="0.25">
      <c r="L171524" s="58">
        <v>48786.708333333336</v>
      </c>
      <c r="M171524" s="57">
        <v>2033</v>
      </c>
      <c r="N171524" s="57">
        <v>7</v>
      </c>
      <c r="O171524" s="57">
        <v>3</v>
      </c>
      <c r="P171524" t="s">
        <v>23</v>
      </c>
    </row>
    <row r="171525" spans="12:16" x14ac:dyDescent="0.25">
      <c r="L171525" s="58">
        <v>48786.75</v>
      </c>
      <c r="M171525" s="57">
        <v>2033</v>
      </c>
      <c r="N171525" s="57">
        <v>7</v>
      </c>
      <c r="O171525" s="57">
        <v>3</v>
      </c>
      <c r="P171525" t="s">
        <v>23</v>
      </c>
    </row>
    <row r="171526" spans="12:16" x14ac:dyDescent="0.25">
      <c r="L171526" s="58">
        <v>48786.791666666664</v>
      </c>
      <c r="M171526" s="57">
        <v>2033</v>
      </c>
      <c r="N171526" s="57">
        <v>7</v>
      </c>
      <c r="O171526" s="57">
        <v>3</v>
      </c>
      <c r="P171526" t="s">
        <v>23</v>
      </c>
    </row>
    <row r="171527" spans="12:16" x14ac:dyDescent="0.25">
      <c r="L171527" s="58">
        <v>48786.833333333336</v>
      </c>
      <c r="M171527" s="57">
        <v>2033</v>
      </c>
      <c r="N171527" s="57">
        <v>7</v>
      </c>
      <c r="O171527" s="57">
        <v>3</v>
      </c>
      <c r="P171527" t="s">
        <v>22</v>
      </c>
    </row>
    <row r="171528" spans="12:16" x14ac:dyDescent="0.25">
      <c r="L171528" s="58">
        <v>48786.875</v>
      </c>
      <c r="M171528" s="57">
        <v>2033</v>
      </c>
      <c r="N171528" s="57">
        <v>7</v>
      </c>
      <c r="O171528" s="57">
        <v>3</v>
      </c>
      <c r="P171528" t="s">
        <v>22</v>
      </c>
    </row>
    <row r="171529" spans="12:16" x14ac:dyDescent="0.25">
      <c r="L171529" s="58">
        <v>48786.916666666664</v>
      </c>
      <c r="M171529" s="57">
        <v>2033</v>
      </c>
      <c r="N171529" s="57">
        <v>7</v>
      </c>
      <c r="O171529" s="57">
        <v>3</v>
      </c>
      <c r="P171529" t="s">
        <v>22</v>
      </c>
    </row>
    <row r="171530" spans="12:16" x14ac:dyDescent="0.25">
      <c r="L171530" s="58">
        <v>48786.958333333336</v>
      </c>
      <c r="M171530" s="57">
        <v>2033</v>
      </c>
      <c r="N171530" s="57">
        <v>7</v>
      </c>
      <c r="O171530" s="57">
        <v>3</v>
      </c>
      <c r="P171530" t="s">
        <v>22</v>
      </c>
    </row>
    <row r="171531" spans="12:16" x14ac:dyDescent="0.25">
      <c r="L171531" s="58">
        <v>48787</v>
      </c>
      <c r="M171531" s="57">
        <v>2033</v>
      </c>
      <c r="N171531" s="57">
        <v>7</v>
      </c>
      <c r="O171531" s="57">
        <v>4</v>
      </c>
      <c r="P171531" t="s">
        <v>22</v>
      </c>
    </row>
    <row r="171532" spans="12:16" x14ac:dyDescent="0.25">
      <c r="L171532" s="58">
        <v>48787.041666666664</v>
      </c>
      <c r="M171532" s="57">
        <v>2033</v>
      </c>
      <c r="N171532" s="57">
        <v>7</v>
      </c>
      <c r="O171532" s="57">
        <v>4</v>
      </c>
      <c r="P171532" t="s">
        <v>22</v>
      </c>
    </row>
    <row r="171533" spans="12:16" x14ac:dyDescent="0.25">
      <c r="L171533" s="58">
        <v>48787.083333333336</v>
      </c>
      <c r="M171533" s="57">
        <v>2033</v>
      </c>
      <c r="N171533" s="57">
        <v>7</v>
      </c>
      <c r="O171533" s="57">
        <v>4</v>
      </c>
      <c r="P171533" t="s">
        <v>22</v>
      </c>
    </row>
    <row r="171534" spans="12:16" x14ac:dyDescent="0.25">
      <c r="L171534" s="58">
        <v>48787.125</v>
      </c>
      <c r="M171534" s="57">
        <v>2033</v>
      </c>
      <c r="N171534" s="57">
        <v>7</v>
      </c>
      <c r="O171534" s="57">
        <v>4</v>
      </c>
      <c r="P171534" t="s">
        <v>22</v>
      </c>
    </row>
    <row r="171535" spans="12:16" x14ac:dyDescent="0.25">
      <c r="L171535" s="58">
        <v>48787.166666666664</v>
      </c>
      <c r="M171535" s="57">
        <v>2033</v>
      </c>
      <c r="N171535" s="57">
        <v>7</v>
      </c>
      <c r="O171535" s="57">
        <v>4</v>
      </c>
      <c r="P171535" t="s">
        <v>22</v>
      </c>
    </row>
    <row r="171536" spans="12:16" x14ac:dyDescent="0.25">
      <c r="L171536" s="58">
        <v>48787.208333333336</v>
      </c>
      <c r="M171536" s="57">
        <v>2033</v>
      </c>
      <c r="N171536" s="57">
        <v>7</v>
      </c>
      <c r="O171536" s="57">
        <v>4</v>
      </c>
      <c r="P171536" t="s">
        <v>22</v>
      </c>
    </row>
    <row r="171537" spans="12:16" x14ac:dyDescent="0.25">
      <c r="L171537" s="58">
        <v>48787.25</v>
      </c>
      <c r="M171537" s="57">
        <v>2033</v>
      </c>
      <c r="N171537" s="57">
        <v>7</v>
      </c>
      <c r="O171537" s="57">
        <v>4</v>
      </c>
      <c r="P171537" t="s">
        <v>22</v>
      </c>
    </row>
    <row r="171538" spans="12:16" x14ac:dyDescent="0.25">
      <c r="L171538" s="58">
        <v>48787.291666666664</v>
      </c>
      <c r="M171538" s="57">
        <v>2033</v>
      </c>
      <c r="N171538" s="57">
        <v>7</v>
      </c>
      <c r="O171538" s="57">
        <v>4</v>
      </c>
      <c r="P171538" t="s">
        <v>22</v>
      </c>
    </row>
    <row r="171539" spans="12:16" x14ac:dyDescent="0.25">
      <c r="L171539" s="58">
        <v>48787.333333333336</v>
      </c>
      <c r="M171539" s="57">
        <v>2033</v>
      </c>
      <c r="N171539" s="57">
        <v>7</v>
      </c>
      <c r="O171539" s="57">
        <v>4</v>
      </c>
      <c r="P171539" t="s">
        <v>22</v>
      </c>
    </row>
    <row r="171540" spans="12:16" x14ac:dyDescent="0.25">
      <c r="L171540" s="58">
        <v>48787.375</v>
      </c>
      <c r="M171540" s="57">
        <v>2033</v>
      </c>
      <c r="N171540" s="57">
        <v>7</v>
      </c>
      <c r="O171540" s="57">
        <v>4</v>
      </c>
      <c r="P171540" t="s">
        <v>22</v>
      </c>
    </row>
    <row r="171541" spans="12:16" x14ac:dyDescent="0.25">
      <c r="L171541" s="58">
        <v>48787.416666666664</v>
      </c>
      <c r="M171541" s="57">
        <v>2033</v>
      </c>
      <c r="N171541" s="57">
        <v>7</v>
      </c>
      <c r="O171541" s="57">
        <v>4</v>
      </c>
      <c r="P171541" t="s">
        <v>22</v>
      </c>
    </row>
    <row r="171542" spans="12:16" x14ac:dyDescent="0.25">
      <c r="L171542" s="58">
        <v>48787.458333333336</v>
      </c>
      <c r="M171542" s="57">
        <v>2033</v>
      </c>
      <c r="N171542" s="57">
        <v>7</v>
      </c>
      <c r="O171542" s="57">
        <v>4</v>
      </c>
      <c r="P171542" t="s">
        <v>22</v>
      </c>
    </row>
    <row r="171543" spans="12:16" x14ac:dyDescent="0.25">
      <c r="L171543" s="58">
        <v>48787.5</v>
      </c>
      <c r="M171543" s="57">
        <v>2033</v>
      </c>
      <c r="N171543" s="57">
        <v>7</v>
      </c>
      <c r="O171543" s="57">
        <v>4</v>
      </c>
      <c r="P171543" t="s">
        <v>23</v>
      </c>
    </row>
    <row r="171544" spans="12:16" x14ac:dyDescent="0.25">
      <c r="L171544" s="58">
        <v>48787.541666666664</v>
      </c>
      <c r="M171544" s="57">
        <v>2033</v>
      </c>
      <c r="N171544" s="57">
        <v>7</v>
      </c>
      <c r="O171544" s="57">
        <v>4</v>
      </c>
      <c r="P171544" t="s">
        <v>23</v>
      </c>
    </row>
    <row r="171545" spans="12:16" x14ac:dyDescent="0.25">
      <c r="L171545" s="58">
        <v>48787.583333333336</v>
      </c>
      <c r="M171545" s="57">
        <v>2033</v>
      </c>
      <c r="N171545" s="57">
        <v>7</v>
      </c>
      <c r="O171545" s="57">
        <v>4</v>
      </c>
      <c r="P171545" t="s">
        <v>23</v>
      </c>
    </row>
    <row r="171546" spans="12:16" x14ac:dyDescent="0.25">
      <c r="L171546" s="58">
        <v>48787.625</v>
      </c>
      <c r="M171546" s="57">
        <v>2033</v>
      </c>
      <c r="N171546" s="57">
        <v>7</v>
      </c>
      <c r="O171546" s="57">
        <v>4</v>
      </c>
      <c r="P171546" t="s">
        <v>23</v>
      </c>
    </row>
    <row r="171547" spans="12:16" x14ac:dyDescent="0.25">
      <c r="L171547" s="58">
        <v>48787.666666666664</v>
      </c>
      <c r="M171547" s="57">
        <v>2033</v>
      </c>
      <c r="N171547" s="57">
        <v>7</v>
      </c>
      <c r="O171547" s="57">
        <v>4</v>
      </c>
      <c r="P171547" t="s">
        <v>23</v>
      </c>
    </row>
    <row r="171548" spans="12:16" x14ac:dyDescent="0.25">
      <c r="L171548" s="58">
        <v>48787.708333333336</v>
      </c>
      <c r="M171548" s="57">
        <v>2033</v>
      </c>
      <c r="N171548" s="57">
        <v>7</v>
      </c>
      <c r="O171548" s="57">
        <v>4</v>
      </c>
      <c r="P171548" t="s">
        <v>23</v>
      </c>
    </row>
    <row r="171549" spans="12:16" x14ac:dyDescent="0.25">
      <c r="L171549" s="58">
        <v>48787.75</v>
      </c>
      <c r="M171549" s="57">
        <v>2033</v>
      </c>
      <c r="N171549" s="57">
        <v>7</v>
      </c>
      <c r="O171549" s="57">
        <v>4</v>
      </c>
      <c r="P171549" t="s">
        <v>23</v>
      </c>
    </row>
    <row r="171550" spans="12:16" x14ac:dyDescent="0.25">
      <c r="L171550" s="58">
        <v>48787.791666666664</v>
      </c>
      <c r="M171550" s="57">
        <v>2033</v>
      </c>
      <c r="N171550" s="57">
        <v>7</v>
      </c>
      <c r="O171550" s="57">
        <v>4</v>
      </c>
      <c r="P171550" t="s">
        <v>23</v>
      </c>
    </row>
    <row r="171551" spans="12:16" x14ac:dyDescent="0.25">
      <c r="L171551" s="58">
        <v>48787.833333333336</v>
      </c>
      <c r="M171551" s="57">
        <v>2033</v>
      </c>
      <c r="N171551" s="57">
        <v>7</v>
      </c>
      <c r="O171551" s="57">
        <v>4</v>
      </c>
      <c r="P171551" t="s">
        <v>22</v>
      </c>
    </row>
    <row r="171552" spans="12:16" x14ac:dyDescent="0.25">
      <c r="L171552" s="58">
        <v>48787.875</v>
      </c>
      <c r="M171552" s="57">
        <v>2033</v>
      </c>
      <c r="N171552" s="57">
        <v>7</v>
      </c>
      <c r="O171552" s="57">
        <v>4</v>
      </c>
      <c r="P171552" t="s">
        <v>22</v>
      </c>
    </row>
    <row r="171553" spans="12:16" x14ac:dyDescent="0.25">
      <c r="L171553" s="58">
        <v>48787.916666666664</v>
      </c>
      <c r="M171553" s="57">
        <v>2033</v>
      </c>
      <c r="N171553" s="57">
        <v>7</v>
      </c>
      <c r="O171553" s="57">
        <v>4</v>
      </c>
      <c r="P171553" t="s">
        <v>22</v>
      </c>
    </row>
    <row r="171554" spans="12:16" x14ac:dyDescent="0.25">
      <c r="L171554" s="58">
        <v>48787.958333333336</v>
      </c>
      <c r="M171554" s="57">
        <v>2033</v>
      </c>
      <c r="N171554" s="57">
        <v>7</v>
      </c>
      <c r="O171554" s="57">
        <v>4</v>
      </c>
      <c r="P171554" t="s">
        <v>22</v>
      </c>
    </row>
    <row r="171555" spans="12:16" x14ac:dyDescent="0.25">
      <c r="L171555" s="58">
        <v>48788</v>
      </c>
      <c r="M171555" s="57">
        <v>2033</v>
      </c>
      <c r="N171555" s="57">
        <v>7</v>
      </c>
      <c r="O171555" s="57">
        <v>5</v>
      </c>
      <c r="P171555" t="s">
        <v>22</v>
      </c>
    </row>
    <row r="171556" spans="12:16" x14ac:dyDescent="0.25">
      <c r="L171556" s="58">
        <v>48788.041666666664</v>
      </c>
      <c r="M171556" s="57">
        <v>2033</v>
      </c>
      <c r="N171556" s="57">
        <v>7</v>
      </c>
      <c r="O171556" s="57">
        <v>5</v>
      </c>
      <c r="P171556" t="s">
        <v>22</v>
      </c>
    </row>
    <row r="171557" spans="12:16" x14ac:dyDescent="0.25">
      <c r="L171557" s="58">
        <v>48788.083333333336</v>
      </c>
      <c r="M171557" s="57">
        <v>2033</v>
      </c>
      <c r="N171557" s="57">
        <v>7</v>
      </c>
      <c r="O171557" s="57">
        <v>5</v>
      </c>
      <c r="P171557" t="s">
        <v>22</v>
      </c>
    </row>
    <row r="171558" spans="12:16" x14ac:dyDescent="0.25">
      <c r="L171558" s="58">
        <v>48788.125</v>
      </c>
      <c r="M171558" s="57">
        <v>2033</v>
      </c>
      <c r="N171558" s="57">
        <v>7</v>
      </c>
      <c r="O171558" s="57">
        <v>5</v>
      </c>
      <c r="P171558" t="s">
        <v>22</v>
      </c>
    </row>
    <row r="171559" spans="12:16" x14ac:dyDescent="0.25">
      <c r="L171559" s="58">
        <v>48788.166666666664</v>
      </c>
      <c r="M171559" s="57">
        <v>2033</v>
      </c>
      <c r="N171559" s="57">
        <v>7</v>
      </c>
      <c r="O171559" s="57">
        <v>5</v>
      </c>
      <c r="P171559" t="s">
        <v>22</v>
      </c>
    </row>
    <row r="171560" spans="12:16" x14ac:dyDescent="0.25">
      <c r="L171560" s="58">
        <v>48788.208333333336</v>
      </c>
      <c r="M171560" s="57">
        <v>2033</v>
      </c>
      <c r="N171560" s="57">
        <v>7</v>
      </c>
      <c r="O171560" s="57">
        <v>5</v>
      </c>
      <c r="P171560" t="s">
        <v>22</v>
      </c>
    </row>
    <row r="171561" spans="12:16" x14ac:dyDescent="0.25">
      <c r="L171561" s="58">
        <v>48788.25</v>
      </c>
      <c r="M171561" s="57">
        <v>2033</v>
      </c>
      <c r="N171561" s="57">
        <v>7</v>
      </c>
      <c r="O171561" s="57">
        <v>5</v>
      </c>
      <c r="P171561" t="s">
        <v>22</v>
      </c>
    </row>
    <row r="171562" spans="12:16" x14ac:dyDescent="0.25">
      <c r="L171562" s="58">
        <v>48788.291666666664</v>
      </c>
      <c r="M171562" s="57">
        <v>2033</v>
      </c>
      <c r="N171562" s="57">
        <v>7</v>
      </c>
      <c r="O171562" s="57">
        <v>5</v>
      </c>
      <c r="P171562" t="s">
        <v>22</v>
      </c>
    </row>
    <row r="171563" spans="12:16" x14ac:dyDescent="0.25">
      <c r="L171563" s="58">
        <v>48788.333333333336</v>
      </c>
      <c r="M171563" s="57">
        <v>2033</v>
      </c>
      <c r="N171563" s="57">
        <v>7</v>
      </c>
      <c r="O171563" s="57">
        <v>5</v>
      </c>
      <c r="P171563" t="s">
        <v>22</v>
      </c>
    </row>
    <row r="171564" spans="12:16" x14ac:dyDescent="0.25">
      <c r="L171564" s="58">
        <v>48788.375</v>
      </c>
      <c r="M171564" s="57">
        <v>2033</v>
      </c>
      <c r="N171564" s="57">
        <v>7</v>
      </c>
      <c r="O171564" s="57">
        <v>5</v>
      </c>
      <c r="P171564" t="s">
        <v>22</v>
      </c>
    </row>
    <row r="171565" spans="12:16" x14ac:dyDescent="0.25">
      <c r="L171565" s="58">
        <v>48788.416666666664</v>
      </c>
      <c r="M171565" s="57">
        <v>2033</v>
      </c>
      <c r="N171565" s="57">
        <v>7</v>
      </c>
      <c r="O171565" s="57">
        <v>5</v>
      </c>
      <c r="P171565" t="s">
        <v>22</v>
      </c>
    </row>
    <row r="171566" spans="12:16" x14ac:dyDescent="0.25">
      <c r="L171566" s="58">
        <v>48788.458333333336</v>
      </c>
      <c r="M171566" s="57">
        <v>2033</v>
      </c>
      <c r="N171566" s="57">
        <v>7</v>
      </c>
      <c r="O171566" s="57">
        <v>5</v>
      </c>
      <c r="P171566" t="s">
        <v>22</v>
      </c>
    </row>
    <row r="171567" spans="12:16" x14ac:dyDescent="0.25">
      <c r="L171567" s="58">
        <v>48788.5</v>
      </c>
      <c r="M171567" s="57">
        <v>2033</v>
      </c>
      <c r="N171567" s="57">
        <v>7</v>
      </c>
      <c r="O171567" s="57">
        <v>5</v>
      </c>
      <c r="P171567" t="s">
        <v>23</v>
      </c>
    </row>
    <row r="171568" spans="12:16" x14ac:dyDescent="0.25">
      <c r="L171568" s="58">
        <v>48788.541666666664</v>
      </c>
      <c r="M171568" s="57">
        <v>2033</v>
      </c>
      <c r="N171568" s="57">
        <v>7</v>
      </c>
      <c r="O171568" s="57">
        <v>5</v>
      </c>
      <c r="P171568" t="s">
        <v>23</v>
      </c>
    </row>
    <row r="171569" spans="12:16" x14ac:dyDescent="0.25">
      <c r="L171569" s="58">
        <v>48788.583333333336</v>
      </c>
      <c r="M171569" s="57">
        <v>2033</v>
      </c>
      <c r="N171569" s="57">
        <v>7</v>
      </c>
      <c r="O171569" s="57">
        <v>5</v>
      </c>
      <c r="P171569" t="s">
        <v>23</v>
      </c>
    </row>
    <row r="171570" spans="12:16" x14ac:dyDescent="0.25">
      <c r="L171570" s="58">
        <v>48788.625</v>
      </c>
      <c r="M171570" s="57">
        <v>2033</v>
      </c>
      <c r="N171570" s="57">
        <v>7</v>
      </c>
      <c r="O171570" s="57">
        <v>5</v>
      </c>
      <c r="P171570" t="s">
        <v>23</v>
      </c>
    </row>
    <row r="171571" spans="12:16" x14ac:dyDescent="0.25">
      <c r="L171571" s="58">
        <v>48788.666666666664</v>
      </c>
      <c r="M171571" s="57">
        <v>2033</v>
      </c>
      <c r="N171571" s="57">
        <v>7</v>
      </c>
      <c r="O171571" s="57">
        <v>5</v>
      </c>
      <c r="P171571" t="s">
        <v>23</v>
      </c>
    </row>
    <row r="171572" spans="12:16" x14ac:dyDescent="0.25">
      <c r="L171572" s="58">
        <v>48788.708333333336</v>
      </c>
      <c r="M171572" s="57">
        <v>2033</v>
      </c>
      <c r="N171572" s="57">
        <v>7</v>
      </c>
      <c r="O171572" s="57">
        <v>5</v>
      </c>
      <c r="P171572" t="s">
        <v>23</v>
      </c>
    </row>
    <row r="171573" spans="12:16" x14ac:dyDescent="0.25">
      <c r="L171573" s="58">
        <v>48788.75</v>
      </c>
      <c r="M171573" s="57">
        <v>2033</v>
      </c>
      <c r="N171573" s="57">
        <v>7</v>
      </c>
      <c r="O171573" s="57">
        <v>5</v>
      </c>
      <c r="P171573" t="s">
        <v>23</v>
      </c>
    </row>
    <row r="171574" spans="12:16" x14ac:dyDescent="0.25">
      <c r="L171574" s="58">
        <v>48788.791666666664</v>
      </c>
      <c r="M171574" s="57">
        <v>2033</v>
      </c>
      <c r="N171574" s="57">
        <v>7</v>
      </c>
      <c r="O171574" s="57">
        <v>5</v>
      </c>
      <c r="P171574" t="s">
        <v>23</v>
      </c>
    </row>
    <row r="171575" spans="12:16" x14ac:dyDescent="0.25">
      <c r="L171575" s="58">
        <v>48788.833333333336</v>
      </c>
      <c r="M171575" s="57">
        <v>2033</v>
      </c>
      <c r="N171575" s="57">
        <v>7</v>
      </c>
      <c r="O171575" s="57">
        <v>5</v>
      </c>
      <c r="P171575" t="s">
        <v>22</v>
      </c>
    </row>
    <row r="171576" spans="12:16" x14ac:dyDescent="0.25">
      <c r="L171576" s="58">
        <v>48788.875</v>
      </c>
      <c r="M171576" s="57">
        <v>2033</v>
      </c>
      <c r="N171576" s="57">
        <v>7</v>
      </c>
      <c r="O171576" s="57">
        <v>5</v>
      </c>
      <c r="P171576" t="s">
        <v>22</v>
      </c>
    </row>
    <row r="171577" spans="12:16" x14ac:dyDescent="0.25">
      <c r="L171577" s="58">
        <v>48788.916666666664</v>
      </c>
      <c r="M171577" s="57">
        <v>2033</v>
      </c>
      <c r="N171577" s="57">
        <v>7</v>
      </c>
      <c r="O171577" s="57">
        <v>5</v>
      </c>
      <c r="P171577" t="s">
        <v>22</v>
      </c>
    </row>
    <row r="171578" spans="12:16" x14ac:dyDescent="0.25">
      <c r="L171578" s="58">
        <v>48788.958333333336</v>
      </c>
      <c r="M171578" s="57">
        <v>2033</v>
      </c>
      <c r="N171578" s="57">
        <v>7</v>
      </c>
      <c r="O171578" s="57">
        <v>5</v>
      </c>
      <c r="P171578" t="s">
        <v>22</v>
      </c>
    </row>
    <row r="171579" spans="12:16" x14ac:dyDescent="0.25">
      <c r="L171579" s="58">
        <v>48789</v>
      </c>
      <c r="M171579" s="57">
        <v>2033</v>
      </c>
      <c r="N171579" s="57">
        <v>7</v>
      </c>
      <c r="O171579" s="57">
        <v>6</v>
      </c>
      <c r="P171579" t="s">
        <v>22</v>
      </c>
    </row>
    <row r="171580" spans="12:16" x14ac:dyDescent="0.25">
      <c r="L171580" s="58">
        <v>48789.041666666664</v>
      </c>
      <c r="M171580" s="57">
        <v>2033</v>
      </c>
      <c r="N171580" s="57">
        <v>7</v>
      </c>
      <c r="O171580" s="57">
        <v>6</v>
      </c>
      <c r="P171580" t="s">
        <v>22</v>
      </c>
    </row>
    <row r="171581" spans="12:16" x14ac:dyDescent="0.25">
      <c r="L171581" s="58">
        <v>48789.083333333336</v>
      </c>
      <c r="M171581" s="57">
        <v>2033</v>
      </c>
      <c r="N171581" s="57">
        <v>7</v>
      </c>
      <c r="O171581" s="57">
        <v>6</v>
      </c>
      <c r="P171581" t="s">
        <v>22</v>
      </c>
    </row>
    <row r="171582" spans="12:16" x14ac:dyDescent="0.25">
      <c r="L171582" s="58">
        <v>48789.125</v>
      </c>
      <c r="M171582" s="57">
        <v>2033</v>
      </c>
      <c r="N171582" s="57">
        <v>7</v>
      </c>
      <c r="O171582" s="57">
        <v>6</v>
      </c>
      <c r="P171582" t="s">
        <v>22</v>
      </c>
    </row>
    <row r="171583" spans="12:16" x14ac:dyDescent="0.25">
      <c r="L171583" s="58">
        <v>48789.166666666664</v>
      </c>
      <c r="M171583" s="57">
        <v>2033</v>
      </c>
      <c r="N171583" s="57">
        <v>7</v>
      </c>
      <c r="O171583" s="57">
        <v>6</v>
      </c>
      <c r="P171583" t="s">
        <v>22</v>
      </c>
    </row>
    <row r="171584" spans="12:16" x14ac:dyDescent="0.25">
      <c r="L171584" s="58">
        <v>48789.208333333336</v>
      </c>
      <c r="M171584" s="57">
        <v>2033</v>
      </c>
      <c r="N171584" s="57">
        <v>7</v>
      </c>
      <c r="O171584" s="57">
        <v>6</v>
      </c>
      <c r="P171584" t="s">
        <v>22</v>
      </c>
    </row>
    <row r="171585" spans="12:16" x14ac:dyDescent="0.25">
      <c r="L171585" s="58">
        <v>48789.25</v>
      </c>
      <c r="M171585" s="57">
        <v>2033</v>
      </c>
      <c r="N171585" s="57">
        <v>7</v>
      </c>
      <c r="O171585" s="57">
        <v>6</v>
      </c>
      <c r="P171585" t="s">
        <v>22</v>
      </c>
    </row>
    <row r="171586" spans="12:16" x14ac:dyDescent="0.25">
      <c r="L171586" s="58">
        <v>48789.291666666664</v>
      </c>
      <c r="M171586" s="57">
        <v>2033</v>
      </c>
      <c r="N171586" s="57">
        <v>7</v>
      </c>
      <c r="O171586" s="57">
        <v>6</v>
      </c>
      <c r="P171586" t="s">
        <v>22</v>
      </c>
    </row>
    <row r="171587" spans="12:16" x14ac:dyDescent="0.25">
      <c r="L171587" s="58">
        <v>48789.333333333336</v>
      </c>
      <c r="M171587" s="57">
        <v>2033</v>
      </c>
      <c r="N171587" s="57">
        <v>7</v>
      </c>
      <c r="O171587" s="57">
        <v>6</v>
      </c>
      <c r="P171587" t="s">
        <v>22</v>
      </c>
    </row>
    <row r="171588" spans="12:16" x14ac:dyDescent="0.25">
      <c r="L171588" s="58">
        <v>48789.375</v>
      </c>
      <c r="M171588" s="57">
        <v>2033</v>
      </c>
      <c r="N171588" s="57">
        <v>7</v>
      </c>
      <c r="O171588" s="57">
        <v>6</v>
      </c>
      <c r="P171588" t="s">
        <v>22</v>
      </c>
    </row>
    <row r="171589" spans="12:16" x14ac:dyDescent="0.25">
      <c r="L171589" s="58">
        <v>48789.416666666664</v>
      </c>
      <c r="M171589" s="57">
        <v>2033</v>
      </c>
      <c r="N171589" s="57">
        <v>7</v>
      </c>
      <c r="O171589" s="57">
        <v>6</v>
      </c>
      <c r="P171589" t="s">
        <v>22</v>
      </c>
    </row>
    <row r="171590" spans="12:16" x14ac:dyDescent="0.25">
      <c r="L171590" s="58">
        <v>48789.458333333336</v>
      </c>
      <c r="M171590" s="57">
        <v>2033</v>
      </c>
      <c r="N171590" s="57">
        <v>7</v>
      </c>
      <c r="O171590" s="57">
        <v>6</v>
      </c>
      <c r="P171590" t="s">
        <v>22</v>
      </c>
    </row>
    <row r="171591" spans="12:16" x14ac:dyDescent="0.25">
      <c r="L171591" s="58">
        <v>48789.5</v>
      </c>
      <c r="M171591" s="57">
        <v>2033</v>
      </c>
      <c r="N171591" s="57">
        <v>7</v>
      </c>
      <c r="O171591" s="57">
        <v>6</v>
      </c>
      <c r="P171591" t="s">
        <v>23</v>
      </c>
    </row>
    <row r="171592" spans="12:16" x14ac:dyDescent="0.25">
      <c r="L171592" s="58">
        <v>48789.541666666664</v>
      </c>
      <c r="M171592" s="57">
        <v>2033</v>
      </c>
      <c r="N171592" s="57">
        <v>7</v>
      </c>
      <c r="O171592" s="57">
        <v>6</v>
      </c>
      <c r="P171592" t="s">
        <v>23</v>
      </c>
    </row>
    <row r="171593" spans="12:16" x14ac:dyDescent="0.25">
      <c r="L171593" s="58">
        <v>48789.583333333336</v>
      </c>
      <c r="M171593" s="57">
        <v>2033</v>
      </c>
      <c r="N171593" s="57">
        <v>7</v>
      </c>
      <c r="O171593" s="57">
        <v>6</v>
      </c>
      <c r="P171593" t="s">
        <v>23</v>
      </c>
    </row>
    <row r="171594" spans="12:16" x14ac:dyDescent="0.25">
      <c r="L171594" s="58">
        <v>48789.625</v>
      </c>
      <c r="M171594" s="57">
        <v>2033</v>
      </c>
      <c r="N171594" s="57">
        <v>7</v>
      </c>
      <c r="O171594" s="57">
        <v>6</v>
      </c>
      <c r="P171594" t="s">
        <v>23</v>
      </c>
    </row>
    <row r="171595" spans="12:16" x14ac:dyDescent="0.25">
      <c r="L171595" s="58">
        <v>48789.666666666664</v>
      </c>
      <c r="M171595" s="57">
        <v>2033</v>
      </c>
      <c r="N171595" s="57">
        <v>7</v>
      </c>
      <c r="O171595" s="57">
        <v>6</v>
      </c>
      <c r="P171595" t="s">
        <v>23</v>
      </c>
    </row>
    <row r="171596" spans="12:16" x14ac:dyDescent="0.25">
      <c r="L171596" s="58">
        <v>48789.708333333336</v>
      </c>
      <c r="M171596" s="57">
        <v>2033</v>
      </c>
      <c r="N171596" s="57">
        <v>7</v>
      </c>
      <c r="O171596" s="57">
        <v>6</v>
      </c>
      <c r="P171596" t="s">
        <v>23</v>
      </c>
    </row>
    <row r="171597" spans="12:16" x14ac:dyDescent="0.25">
      <c r="L171597" s="58">
        <v>48789.75</v>
      </c>
      <c r="M171597" s="57">
        <v>2033</v>
      </c>
      <c r="N171597" s="57">
        <v>7</v>
      </c>
      <c r="O171597" s="57">
        <v>6</v>
      </c>
      <c r="P171597" t="s">
        <v>23</v>
      </c>
    </row>
    <row r="171598" spans="12:16" x14ac:dyDescent="0.25">
      <c r="L171598" s="58">
        <v>48789.791666666664</v>
      </c>
      <c r="M171598" s="57">
        <v>2033</v>
      </c>
      <c r="N171598" s="57">
        <v>7</v>
      </c>
      <c r="O171598" s="57">
        <v>6</v>
      </c>
      <c r="P171598" t="s">
        <v>23</v>
      </c>
    </row>
    <row r="171599" spans="12:16" x14ac:dyDescent="0.25">
      <c r="L171599" s="58">
        <v>48789.833333333336</v>
      </c>
      <c r="M171599" s="57">
        <v>2033</v>
      </c>
      <c r="N171599" s="57">
        <v>7</v>
      </c>
      <c r="O171599" s="57">
        <v>6</v>
      </c>
      <c r="P171599" t="s">
        <v>22</v>
      </c>
    </row>
    <row r="171600" spans="12:16" x14ac:dyDescent="0.25">
      <c r="L171600" s="58">
        <v>48789.875</v>
      </c>
      <c r="M171600" s="57">
        <v>2033</v>
      </c>
      <c r="N171600" s="57">
        <v>7</v>
      </c>
      <c r="O171600" s="57">
        <v>6</v>
      </c>
      <c r="P171600" t="s">
        <v>22</v>
      </c>
    </row>
    <row r="171601" spans="12:16" x14ac:dyDescent="0.25">
      <c r="L171601" s="58">
        <v>48789.916666666664</v>
      </c>
      <c r="M171601" s="57">
        <v>2033</v>
      </c>
      <c r="N171601" s="57">
        <v>7</v>
      </c>
      <c r="O171601" s="57">
        <v>6</v>
      </c>
      <c r="P171601" t="s">
        <v>22</v>
      </c>
    </row>
    <row r="171602" spans="12:16" x14ac:dyDescent="0.25">
      <c r="L171602" s="58">
        <v>48789.958333333336</v>
      </c>
      <c r="M171602" s="57">
        <v>2033</v>
      </c>
      <c r="N171602" s="57">
        <v>7</v>
      </c>
      <c r="O171602" s="57">
        <v>6</v>
      </c>
      <c r="P171602" t="s">
        <v>22</v>
      </c>
    </row>
    <row r="171603" spans="12:16" x14ac:dyDescent="0.25">
      <c r="L171603" s="58">
        <v>48790</v>
      </c>
      <c r="M171603" s="57">
        <v>2033</v>
      </c>
      <c r="N171603" s="57">
        <v>7</v>
      </c>
      <c r="O171603" s="57">
        <v>7</v>
      </c>
      <c r="P171603" t="s">
        <v>22</v>
      </c>
    </row>
    <row r="171604" spans="12:16" x14ac:dyDescent="0.25">
      <c r="L171604" s="58">
        <v>48790.041666666664</v>
      </c>
      <c r="M171604" s="57">
        <v>2033</v>
      </c>
      <c r="N171604" s="57">
        <v>7</v>
      </c>
      <c r="O171604" s="57">
        <v>7</v>
      </c>
      <c r="P171604" t="s">
        <v>22</v>
      </c>
    </row>
    <row r="171605" spans="12:16" x14ac:dyDescent="0.25">
      <c r="L171605" s="58">
        <v>48790.083333333336</v>
      </c>
      <c r="M171605" s="57">
        <v>2033</v>
      </c>
      <c r="N171605" s="57">
        <v>7</v>
      </c>
      <c r="O171605" s="57">
        <v>7</v>
      </c>
      <c r="P171605" t="s">
        <v>22</v>
      </c>
    </row>
    <row r="171606" spans="12:16" x14ac:dyDescent="0.25">
      <c r="L171606" s="58">
        <v>48790.125</v>
      </c>
      <c r="M171606" s="57">
        <v>2033</v>
      </c>
      <c r="N171606" s="57">
        <v>7</v>
      </c>
      <c r="O171606" s="57">
        <v>7</v>
      </c>
      <c r="P171606" t="s">
        <v>22</v>
      </c>
    </row>
    <row r="171607" spans="12:16" x14ac:dyDescent="0.25">
      <c r="L171607" s="58">
        <v>48790.166666666664</v>
      </c>
      <c r="M171607" s="57">
        <v>2033</v>
      </c>
      <c r="N171607" s="57">
        <v>7</v>
      </c>
      <c r="O171607" s="57">
        <v>7</v>
      </c>
      <c r="P171607" t="s">
        <v>22</v>
      </c>
    </row>
    <row r="171608" spans="12:16" x14ac:dyDescent="0.25">
      <c r="L171608" s="58">
        <v>48790.208333333336</v>
      </c>
      <c r="M171608" s="57">
        <v>2033</v>
      </c>
      <c r="N171608" s="57">
        <v>7</v>
      </c>
      <c r="O171608" s="57">
        <v>7</v>
      </c>
      <c r="P171608" t="s">
        <v>22</v>
      </c>
    </row>
    <row r="171609" spans="12:16" x14ac:dyDescent="0.25">
      <c r="L171609" s="58">
        <v>48790.25</v>
      </c>
      <c r="M171609" s="57">
        <v>2033</v>
      </c>
      <c r="N171609" s="57">
        <v>7</v>
      </c>
      <c r="O171609" s="57">
        <v>7</v>
      </c>
      <c r="P171609" t="s">
        <v>22</v>
      </c>
    </row>
    <row r="171610" spans="12:16" x14ac:dyDescent="0.25">
      <c r="L171610" s="58">
        <v>48790.291666666664</v>
      </c>
      <c r="M171610" s="57">
        <v>2033</v>
      </c>
      <c r="N171610" s="57">
        <v>7</v>
      </c>
      <c r="O171610" s="57">
        <v>7</v>
      </c>
      <c r="P171610" t="s">
        <v>22</v>
      </c>
    </row>
    <row r="171611" spans="12:16" x14ac:dyDescent="0.25">
      <c r="L171611" s="58">
        <v>48790.333333333336</v>
      </c>
      <c r="M171611" s="57">
        <v>2033</v>
      </c>
      <c r="N171611" s="57">
        <v>7</v>
      </c>
      <c r="O171611" s="57">
        <v>7</v>
      </c>
      <c r="P171611" t="s">
        <v>22</v>
      </c>
    </row>
    <row r="171612" spans="12:16" x14ac:dyDescent="0.25">
      <c r="L171612" s="58">
        <v>48790.375</v>
      </c>
      <c r="M171612" s="57">
        <v>2033</v>
      </c>
      <c r="N171612" s="57">
        <v>7</v>
      </c>
      <c r="O171612" s="57">
        <v>7</v>
      </c>
      <c r="P171612" t="s">
        <v>22</v>
      </c>
    </row>
    <row r="171613" spans="12:16" x14ac:dyDescent="0.25">
      <c r="L171613" s="58">
        <v>48790.416666666664</v>
      </c>
      <c r="M171613" s="57">
        <v>2033</v>
      </c>
      <c r="N171613" s="57">
        <v>7</v>
      </c>
      <c r="O171613" s="57">
        <v>7</v>
      </c>
      <c r="P171613" t="s">
        <v>22</v>
      </c>
    </row>
    <row r="171614" spans="12:16" x14ac:dyDescent="0.25">
      <c r="L171614" s="58">
        <v>48790.458333333336</v>
      </c>
      <c r="M171614" s="57">
        <v>2033</v>
      </c>
      <c r="N171614" s="57">
        <v>7</v>
      </c>
      <c r="O171614" s="57">
        <v>7</v>
      </c>
      <c r="P171614" t="s">
        <v>22</v>
      </c>
    </row>
    <row r="171615" spans="12:16" x14ac:dyDescent="0.25">
      <c r="L171615" s="58">
        <v>48790.5</v>
      </c>
      <c r="M171615" s="57">
        <v>2033</v>
      </c>
      <c r="N171615" s="57">
        <v>7</v>
      </c>
      <c r="O171615" s="57">
        <v>7</v>
      </c>
      <c r="P171615" t="s">
        <v>22</v>
      </c>
    </row>
    <row r="171616" spans="12:16" x14ac:dyDescent="0.25">
      <c r="L171616" s="58">
        <v>48790.541666666664</v>
      </c>
      <c r="M171616" s="57">
        <v>2033</v>
      </c>
      <c r="N171616" s="57">
        <v>7</v>
      </c>
      <c r="O171616" s="57">
        <v>7</v>
      </c>
      <c r="P171616" t="s">
        <v>22</v>
      </c>
    </row>
    <row r="171617" spans="12:16" x14ac:dyDescent="0.25">
      <c r="L171617" s="58">
        <v>48790.583333333336</v>
      </c>
      <c r="M171617" s="57">
        <v>2033</v>
      </c>
      <c r="N171617" s="57">
        <v>7</v>
      </c>
      <c r="O171617" s="57">
        <v>7</v>
      </c>
      <c r="P171617" t="s">
        <v>22</v>
      </c>
    </row>
    <row r="171618" spans="12:16" x14ac:dyDescent="0.25">
      <c r="L171618" s="58">
        <v>48790.625</v>
      </c>
      <c r="M171618" s="57">
        <v>2033</v>
      </c>
      <c r="N171618" s="57">
        <v>7</v>
      </c>
      <c r="O171618" s="57">
        <v>7</v>
      </c>
      <c r="P171618" t="s">
        <v>22</v>
      </c>
    </row>
    <row r="171619" spans="12:16" x14ac:dyDescent="0.25">
      <c r="L171619" s="58">
        <v>48790.666666666664</v>
      </c>
      <c r="M171619" s="57">
        <v>2033</v>
      </c>
      <c r="N171619" s="57">
        <v>7</v>
      </c>
      <c r="O171619" s="57">
        <v>7</v>
      </c>
      <c r="P171619" t="s">
        <v>22</v>
      </c>
    </row>
    <row r="171620" spans="12:16" x14ac:dyDescent="0.25">
      <c r="L171620" s="58">
        <v>48790.708333333336</v>
      </c>
      <c r="M171620" s="57">
        <v>2033</v>
      </c>
      <c r="N171620" s="57">
        <v>7</v>
      </c>
      <c r="O171620" s="57">
        <v>7</v>
      </c>
      <c r="P171620" t="s">
        <v>22</v>
      </c>
    </row>
    <row r="171621" spans="12:16" x14ac:dyDescent="0.25">
      <c r="L171621" s="58">
        <v>48790.75</v>
      </c>
      <c r="M171621" s="57">
        <v>2033</v>
      </c>
      <c r="N171621" s="57">
        <v>7</v>
      </c>
      <c r="O171621" s="57">
        <v>7</v>
      </c>
      <c r="P171621" t="s">
        <v>22</v>
      </c>
    </row>
    <row r="171622" spans="12:16" x14ac:dyDescent="0.25">
      <c r="L171622" s="58">
        <v>48790.791666666664</v>
      </c>
      <c r="M171622" s="57">
        <v>2033</v>
      </c>
      <c r="N171622" s="57">
        <v>7</v>
      </c>
      <c r="O171622" s="57">
        <v>7</v>
      </c>
      <c r="P171622" t="s">
        <v>22</v>
      </c>
    </row>
    <row r="171623" spans="12:16" x14ac:dyDescent="0.25">
      <c r="L171623" s="58">
        <v>48790.833333333336</v>
      </c>
      <c r="M171623" s="57">
        <v>2033</v>
      </c>
      <c r="N171623" s="57">
        <v>7</v>
      </c>
      <c r="O171623" s="57">
        <v>7</v>
      </c>
      <c r="P171623" t="s">
        <v>22</v>
      </c>
    </row>
    <row r="171624" spans="12:16" x14ac:dyDescent="0.25">
      <c r="L171624" s="58">
        <v>48790.875</v>
      </c>
      <c r="M171624" s="57">
        <v>2033</v>
      </c>
      <c r="N171624" s="57">
        <v>7</v>
      </c>
      <c r="O171624" s="57">
        <v>7</v>
      </c>
      <c r="P171624" t="s">
        <v>22</v>
      </c>
    </row>
    <row r="171625" spans="12:16" x14ac:dyDescent="0.25">
      <c r="L171625" s="58">
        <v>48790.916666666664</v>
      </c>
      <c r="M171625" s="57">
        <v>2033</v>
      </c>
      <c r="N171625" s="57">
        <v>7</v>
      </c>
      <c r="O171625" s="57">
        <v>7</v>
      </c>
      <c r="P171625" t="s">
        <v>22</v>
      </c>
    </row>
    <row r="171626" spans="12:16" x14ac:dyDescent="0.25">
      <c r="L171626" s="58">
        <v>48790.958333333336</v>
      </c>
      <c r="M171626" s="57">
        <v>2033</v>
      </c>
      <c r="N171626" s="57">
        <v>7</v>
      </c>
      <c r="O171626" s="57">
        <v>7</v>
      </c>
      <c r="P171626" t="s">
        <v>22</v>
      </c>
    </row>
    <row r="171627" spans="12:16" x14ac:dyDescent="0.25">
      <c r="L171627" s="58">
        <v>48791</v>
      </c>
      <c r="M171627" s="57">
        <v>2033</v>
      </c>
      <c r="N171627" s="57">
        <v>7</v>
      </c>
      <c r="O171627" s="57">
        <v>1</v>
      </c>
      <c r="P171627" t="s">
        <v>22</v>
      </c>
    </row>
    <row r="171628" spans="12:16" x14ac:dyDescent="0.25">
      <c r="L171628" s="58">
        <v>48791.041666666664</v>
      </c>
      <c r="M171628" s="57">
        <v>2033</v>
      </c>
      <c r="N171628" s="57">
        <v>7</v>
      </c>
      <c r="O171628" s="57">
        <v>1</v>
      </c>
      <c r="P171628" t="s">
        <v>22</v>
      </c>
    </row>
    <row r="171629" spans="12:16" x14ac:dyDescent="0.25">
      <c r="L171629" s="58">
        <v>48791.083333333336</v>
      </c>
      <c r="M171629" s="57">
        <v>2033</v>
      </c>
      <c r="N171629" s="57">
        <v>7</v>
      </c>
      <c r="O171629" s="57">
        <v>1</v>
      </c>
      <c r="P171629" t="s">
        <v>22</v>
      </c>
    </row>
    <row r="171630" spans="12:16" x14ac:dyDescent="0.25">
      <c r="L171630" s="58">
        <v>48791.125</v>
      </c>
      <c r="M171630" s="57">
        <v>2033</v>
      </c>
      <c r="N171630" s="57">
        <v>7</v>
      </c>
      <c r="O171630" s="57">
        <v>1</v>
      </c>
      <c r="P171630" t="s">
        <v>22</v>
      </c>
    </row>
    <row r="171631" spans="12:16" x14ac:dyDescent="0.25">
      <c r="L171631" s="58">
        <v>48791.166666666664</v>
      </c>
      <c r="M171631" s="57">
        <v>2033</v>
      </c>
      <c r="N171631" s="57">
        <v>7</v>
      </c>
      <c r="O171631" s="57">
        <v>1</v>
      </c>
      <c r="P171631" t="s">
        <v>22</v>
      </c>
    </row>
    <row r="171632" spans="12:16" x14ac:dyDescent="0.25">
      <c r="L171632" s="58">
        <v>48791.208333333336</v>
      </c>
      <c r="M171632" s="57">
        <v>2033</v>
      </c>
      <c r="N171632" s="57">
        <v>7</v>
      </c>
      <c r="O171632" s="57">
        <v>1</v>
      </c>
      <c r="P171632" t="s">
        <v>22</v>
      </c>
    </row>
    <row r="171633" spans="12:16" x14ac:dyDescent="0.25">
      <c r="L171633" s="58">
        <v>48791.25</v>
      </c>
      <c r="M171633" s="57">
        <v>2033</v>
      </c>
      <c r="N171633" s="57">
        <v>7</v>
      </c>
      <c r="O171633" s="57">
        <v>1</v>
      </c>
      <c r="P171633" t="s">
        <v>22</v>
      </c>
    </row>
    <row r="171634" spans="12:16" x14ac:dyDescent="0.25">
      <c r="L171634" s="58">
        <v>48791.291666666664</v>
      </c>
      <c r="M171634" s="57">
        <v>2033</v>
      </c>
      <c r="N171634" s="57">
        <v>7</v>
      </c>
      <c r="O171634" s="57">
        <v>1</v>
      </c>
      <c r="P171634" t="s">
        <v>22</v>
      </c>
    </row>
    <row r="171635" spans="12:16" x14ac:dyDescent="0.25">
      <c r="L171635" s="58">
        <v>48791.333333333336</v>
      </c>
      <c r="M171635" s="57">
        <v>2033</v>
      </c>
      <c r="N171635" s="57">
        <v>7</v>
      </c>
      <c r="O171635" s="57">
        <v>1</v>
      </c>
      <c r="P171635" t="s">
        <v>22</v>
      </c>
    </row>
    <row r="171636" spans="12:16" x14ac:dyDescent="0.25">
      <c r="L171636" s="58">
        <v>48791.375</v>
      </c>
      <c r="M171636" s="57">
        <v>2033</v>
      </c>
      <c r="N171636" s="57">
        <v>7</v>
      </c>
      <c r="O171636" s="57">
        <v>1</v>
      </c>
      <c r="P171636" t="s">
        <v>22</v>
      </c>
    </row>
    <row r="171637" spans="12:16" x14ac:dyDescent="0.25">
      <c r="L171637" s="58">
        <v>48791.416666666664</v>
      </c>
      <c r="M171637" s="57">
        <v>2033</v>
      </c>
      <c r="N171637" s="57">
        <v>7</v>
      </c>
      <c r="O171637" s="57">
        <v>1</v>
      </c>
      <c r="P171637" t="s">
        <v>22</v>
      </c>
    </row>
    <row r="171638" spans="12:16" x14ac:dyDescent="0.25">
      <c r="L171638" s="58">
        <v>48791.458333333336</v>
      </c>
      <c r="M171638" s="57">
        <v>2033</v>
      </c>
      <c r="N171638" s="57">
        <v>7</v>
      </c>
      <c r="O171638" s="57">
        <v>1</v>
      </c>
      <c r="P171638" t="s">
        <v>22</v>
      </c>
    </row>
    <row r="171639" spans="12:16" x14ac:dyDescent="0.25">
      <c r="L171639" s="58">
        <v>48791.5</v>
      </c>
      <c r="M171639" s="57">
        <v>2033</v>
      </c>
      <c r="N171639" s="57">
        <v>7</v>
      </c>
      <c r="O171639" s="57">
        <v>1</v>
      </c>
      <c r="P171639" t="s">
        <v>22</v>
      </c>
    </row>
    <row r="171640" spans="12:16" x14ac:dyDescent="0.25">
      <c r="L171640" s="58">
        <v>48791.541666666664</v>
      </c>
      <c r="M171640" s="57">
        <v>2033</v>
      </c>
      <c r="N171640" s="57">
        <v>7</v>
      </c>
      <c r="O171640" s="57">
        <v>1</v>
      </c>
      <c r="P171640" t="s">
        <v>22</v>
      </c>
    </row>
    <row r="171641" spans="12:16" x14ac:dyDescent="0.25">
      <c r="L171641" s="58">
        <v>48791.583333333336</v>
      </c>
      <c r="M171641" s="57">
        <v>2033</v>
      </c>
      <c r="N171641" s="57">
        <v>7</v>
      </c>
      <c r="O171641" s="57">
        <v>1</v>
      </c>
      <c r="P171641" t="s">
        <v>22</v>
      </c>
    </row>
    <row r="171642" spans="12:16" x14ac:dyDescent="0.25">
      <c r="L171642" s="58">
        <v>48791.625</v>
      </c>
      <c r="M171642" s="57">
        <v>2033</v>
      </c>
      <c r="N171642" s="57">
        <v>7</v>
      </c>
      <c r="O171642" s="57">
        <v>1</v>
      </c>
      <c r="P171642" t="s">
        <v>22</v>
      </c>
    </row>
    <row r="171643" spans="12:16" x14ac:dyDescent="0.25">
      <c r="L171643" s="58">
        <v>48791.666666666664</v>
      </c>
      <c r="M171643" s="57">
        <v>2033</v>
      </c>
      <c r="N171643" s="57">
        <v>7</v>
      </c>
      <c r="O171643" s="57">
        <v>1</v>
      </c>
      <c r="P171643" t="s">
        <v>22</v>
      </c>
    </row>
    <row r="171644" spans="12:16" x14ac:dyDescent="0.25">
      <c r="L171644" s="58">
        <v>48791.708333333336</v>
      </c>
      <c r="M171644" s="57">
        <v>2033</v>
      </c>
      <c r="N171644" s="57">
        <v>7</v>
      </c>
      <c r="O171644" s="57">
        <v>1</v>
      </c>
      <c r="P171644" t="s">
        <v>22</v>
      </c>
    </row>
    <row r="171645" spans="12:16" x14ac:dyDescent="0.25">
      <c r="L171645" s="58">
        <v>48791.75</v>
      </c>
      <c r="M171645" s="57">
        <v>2033</v>
      </c>
      <c r="N171645" s="57">
        <v>7</v>
      </c>
      <c r="O171645" s="57">
        <v>1</v>
      </c>
      <c r="P171645" t="s">
        <v>22</v>
      </c>
    </row>
    <row r="171646" spans="12:16" x14ac:dyDescent="0.25">
      <c r="L171646" s="58">
        <v>48791.791666666664</v>
      </c>
      <c r="M171646" s="57">
        <v>2033</v>
      </c>
      <c r="N171646" s="57">
        <v>7</v>
      </c>
      <c r="O171646" s="57">
        <v>1</v>
      </c>
      <c r="P171646" t="s">
        <v>22</v>
      </c>
    </row>
    <row r="171647" spans="12:16" x14ac:dyDescent="0.25">
      <c r="L171647" s="58">
        <v>48791.833333333336</v>
      </c>
      <c r="M171647" s="57">
        <v>2033</v>
      </c>
      <c r="N171647" s="57">
        <v>7</v>
      </c>
      <c r="O171647" s="57">
        <v>1</v>
      </c>
      <c r="P171647" t="s">
        <v>22</v>
      </c>
    </row>
    <row r="171648" spans="12:16" x14ac:dyDescent="0.25">
      <c r="L171648" s="58">
        <v>48791.875</v>
      </c>
      <c r="M171648" s="57">
        <v>2033</v>
      </c>
      <c r="N171648" s="57">
        <v>7</v>
      </c>
      <c r="O171648" s="57">
        <v>1</v>
      </c>
      <c r="P171648" t="s">
        <v>22</v>
      </c>
    </row>
    <row r="171649" spans="12:16" x14ac:dyDescent="0.25">
      <c r="L171649" s="58">
        <v>48791.916666666664</v>
      </c>
      <c r="M171649" s="57">
        <v>2033</v>
      </c>
      <c r="N171649" s="57">
        <v>7</v>
      </c>
      <c r="O171649" s="57">
        <v>1</v>
      </c>
      <c r="P171649" t="s">
        <v>22</v>
      </c>
    </row>
    <row r="171650" spans="12:16" x14ac:dyDescent="0.25">
      <c r="L171650" s="58">
        <v>48791.958333333336</v>
      </c>
      <c r="M171650" s="57">
        <v>2033</v>
      </c>
      <c r="N171650" s="57">
        <v>7</v>
      </c>
      <c r="O171650" s="57">
        <v>1</v>
      </c>
      <c r="P171650" t="s">
        <v>22</v>
      </c>
    </row>
    <row r="171651" spans="12:16" x14ac:dyDescent="0.25">
      <c r="L171651" s="58">
        <v>48792</v>
      </c>
      <c r="M171651" s="57">
        <v>2033</v>
      </c>
      <c r="N171651" s="57">
        <v>8</v>
      </c>
      <c r="O171651" s="57">
        <v>2</v>
      </c>
      <c r="P171651" t="s">
        <v>22</v>
      </c>
    </row>
    <row r="171652" spans="12:16" x14ac:dyDescent="0.25">
      <c r="L171652" s="58">
        <v>48792.041666666664</v>
      </c>
      <c r="M171652" s="57">
        <v>2033</v>
      </c>
      <c r="N171652" s="57">
        <v>8</v>
      </c>
      <c r="O171652" s="57">
        <v>2</v>
      </c>
      <c r="P171652" t="s">
        <v>22</v>
      </c>
    </row>
    <row r="171653" spans="12:16" x14ac:dyDescent="0.25">
      <c r="L171653" s="58">
        <v>48792.083333333336</v>
      </c>
      <c r="M171653" s="57">
        <v>2033</v>
      </c>
      <c r="N171653" s="57">
        <v>8</v>
      </c>
      <c r="O171653" s="57">
        <v>2</v>
      </c>
      <c r="P171653" t="s">
        <v>22</v>
      </c>
    </row>
    <row r="171654" spans="12:16" x14ac:dyDescent="0.25">
      <c r="L171654" s="58">
        <v>48792.125</v>
      </c>
      <c r="M171654" s="57">
        <v>2033</v>
      </c>
      <c r="N171654" s="57">
        <v>8</v>
      </c>
      <c r="O171654" s="57">
        <v>2</v>
      </c>
      <c r="P171654" t="s">
        <v>22</v>
      </c>
    </row>
    <row r="171655" spans="12:16" x14ac:dyDescent="0.25">
      <c r="L171655" s="58">
        <v>48792.166666666664</v>
      </c>
      <c r="M171655" s="57">
        <v>2033</v>
      </c>
      <c r="N171655" s="57">
        <v>8</v>
      </c>
      <c r="O171655" s="57">
        <v>2</v>
      </c>
      <c r="P171655" t="s">
        <v>22</v>
      </c>
    </row>
    <row r="171656" spans="12:16" x14ac:dyDescent="0.25">
      <c r="L171656" s="58">
        <v>48792.208333333336</v>
      </c>
      <c r="M171656" s="57">
        <v>2033</v>
      </c>
      <c r="N171656" s="57">
        <v>8</v>
      </c>
      <c r="O171656" s="57">
        <v>2</v>
      </c>
      <c r="P171656" t="s">
        <v>22</v>
      </c>
    </row>
    <row r="171657" spans="12:16" x14ac:dyDescent="0.25">
      <c r="L171657" s="58">
        <v>48792.25</v>
      </c>
      <c r="M171657" s="57">
        <v>2033</v>
      </c>
      <c r="N171657" s="57">
        <v>8</v>
      </c>
      <c r="O171657" s="57">
        <v>2</v>
      </c>
      <c r="P171657" t="s">
        <v>22</v>
      </c>
    </row>
    <row r="171658" spans="12:16" x14ac:dyDescent="0.25">
      <c r="L171658" s="58">
        <v>48792.291666666664</v>
      </c>
      <c r="M171658" s="57">
        <v>2033</v>
      </c>
      <c r="N171658" s="57">
        <v>8</v>
      </c>
      <c r="O171658" s="57">
        <v>2</v>
      </c>
      <c r="P171658" t="s">
        <v>22</v>
      </c>
    </row>
    <row r="171659" spans="12:16" x14ac:dyDescent="0.25">
      <c r="L171659" s="58">
        <v>48792.333333333336</v>
      </c>
      <c r="M171659" s="57">
        <v>2033</v>
      </c>
      <c r="N171659" s="57">
        <v>8</v>
      </c>
      <c r="O171659" s="57">
        <v>2</v>
      </c>
      <c r="P171659" t="s">
        <v>22</v>
      </c>
    </row>
    <row r="171660" spans="12:16" x14ac:dyDescent="0.25">
      <c r="L171660" s="58">
        <v>48792.375</v>
      </c>
      <c r="M171660" s="57">
        <v>2033</v>
      </c>
      <c r="N171660" s="57">
        <v>8</v>
      </c>
      <c r="O171660" s="57">
        <v>2</v>
      </c>
      <c r="P171660" t="s">
        <v>22</v>
      </c>
    </row>
    <row r="171661" spans="12:16" x14ac:dyDescent="0.25">
      <c r="L171661" s="58">
        <v>48792.416666666664</v>
      </c>
      <c r="M171661" s="57">
        <v>2033</v>
      </c>
      <c r="N171661" s="57">
        <v>8</v>
      </c>
      <c r="O171661" s="57">
        <v>2</v>
      </c>
      <c r="P171661" t="s">
        <v>22</v>
      </c>
    </row>
    <row r="171662" spans="12:16" x14ac:dyDescent="0.25">
      <c r="L171662" s="58">
        <v>48792.458333333336</v>
      </c>
      <c r="M171662" s="57">
        <v>2033</v>
      </c>
      <c r="N171662" s="57">
        <v>8</v>
      </c>
      <c r="O171662" s="57">
        <v>2</v>
      </c>
      <c r="P171662" t="s">
        <v>22</v>
      </c>
    </row>
    <row r="171663" spans="12:16" x14ac:dyDescent="0.25">
      <c r="L171663" s="58">
        <v>48792.5</v>
      </c>
      <c r="M171663" s="57">
        <v>2033</v>
      </c>
      <c r="N171663" s="57">
        <v>8</v>
      </c>
      <c r="O171663" s="57">
        <v>2</v>
      </c>
      <c r="P171663" t="s">
        <v>23</v>
      </c>
    </row>
    <row r="171664" spans="12:16" x14ac:dyDescent="0.25">
      <c r="L171664" s="58">
        <v>48792.541666666664</v>
      </c>
      <c r="M171664" s="57">
        <v>2033</v>
      </c>
      <c r="N171664" s="57">
        <v>8</v>
      </c>
      <c r="O171664" s="57">
        <v>2</v>
      </c>
      <c r="P171664" t="s">
        <v>23</v>
      </c>
    </row>
    <row r="171665" spans="12:16" x14ac:dyDescent="0.25">
      <c r="L171665" s="58">
        <v>48792.583333333336</v>
      </c>
      <c r="M171665" s="57">
        <v>2033</v>
      </c>
      <c r="N171665" s="57">
        <v>8</v>
      </c>
      <c r="O171665" s="57">
        <v>2</v>
      </c>
      <c r="P171665" t="s">
        <v>23</v>
      </c>
    </row>
    <row r="171666" spans="12:16" x14ac:dyDescent="0.25">
      <c r="L171666" s="58">
        <v>48792.625</v>
      </c>
      <c r="M171666" s="57">
        <v>2033</v>
      </c>
      <c r="N171666" s="57">
        <v>8</v>
      </c>
      <c r="O171666" s="57">
        <v>2</v>
      </c>
      <c r="P171666" t="s">
        <v>23</v>
      </c>
    </row>
    <row r="171667" spans="12:16" x14ac:dyDescent="0.25">
      <c r="L171667" s="58">
        <v>48792.666666666664</v>
      </c>
      <c r="M171667" s="57">
        <v>2033</v>
      </c>
      <c r="N171667" s="57">
        <v>8</v>
      </c>
      <c r="O171667" s="57">
        <v>2</v>
      </c>
      <c r="P171667" t="s">
        <v>23</v>
      </c>
    </row>
    <row r="171668" spans="12:16" x14ac:dyDescent="0.25">
      <c r="L171668" s="58">
        <v>48792.708333333336</v>
      </c>
      <c r="M171668" s="57">
        <v>2033</v>
      </c>
      <c r="N171668" s="57">
        <v>8</v>
      </c>
      <c r="O171668" s="57">
        <v>2</v>
      </c>
      <c r="P171668" t="s">
        <v>23</v>
      </c>
    </row>
    <row r="171669" spans="12:16" x14ac:dyDescent="0.25">
      <c r="L171669" s="58">
        <v>48792.75</v>
      </c>
      <c r="M171669" s="57">
        <v>2033</v>
      </c>
      <c r="N171669" s="57">
        <v>8</v>
      </c>
      <c r="O171669" s="57">
        <v>2</v>
      </c>
      <c r="P171669" t="s">
        <v>23</v>
      </c>
    </row>
    <row r="171670" spans="12:16" x14ac:dyDescent="0.25">
      <c r="L171670" s="58">
        <v>48792.791666666664</v>
      </c>
      <c r="M171670" s="57">
        <v>2033</v>
      </c>
      <c r="N171670" s="57">
        <v>8</v>
      </c>
      <c r="O171670" s="57">
        <v>2</v>
      </c>
      <c r="P171670" t="s">
        <v>23</v>
      </c>
    </row>
    <row r="171671" spans="12:16" x14ac:dyDescent="0.25">
      <c r="L171671" s="58">
        <v>48792.833333333336</v>
      </c>
      <c r="M171671" s="57">
        <v>2033</v>
      </c>
      <c r="N171671" s="57">
        <v>8</v>
      </c>
      <c r="O171671" s="57">
        <v>2</v>
      </c>
      <c r="P171671" t="s">
        <v>22</v>
      </c>
    </row>
    <row r="171672" spans="12:16" x14ac:dyDescent="0.25">
      <c r="L171672" s="58">
        <v>48792.875</v>
      </c>
      <c r="M171672" s="57">
        <v>2033</v>
      </c>
      <c r="N171672" s="57">
        <v>8</v>
      </c>
      <c r="O171672" s="57">
        <v>2</v>
      </c>
      <c r="P171672" t="s">
        <v>22</v>
      </c>
    </row>
    <row r="171673" spans="12:16" x14ac:dyDescent="0.25">
      <c r="L171673" s="58">
        <v>48792.916666666664</v>
      </c>
      <c r="M171673" s="57">
        <v>2033</v>
      </c>
      <c r="N171673" s="57">
        <v>8</v>
      </c>
      <c r="O171673" s="57">
        <v>2</v>
      </c>
      <c r="P171673" t="s">
        <v>22</v>
      </c>
    </row>
    <row r="171674" spans="12:16" x14ac:dyDescent="0.25">
      <c r="L171674" s="58">
        <v>48792.958333333336</v>
      </c>
      <c r="M171674" s="57">
        <v>2033</v>
      </c>
      <c r="N171674" s="57">
        <v>8</v>
      </c>
      <c r="O171674" s="57">
        <v>2</v>
      </c>
      <c r="P171674" t="s">
        <v>22</v>
      </c>
    </row>
    <row r="171675" spans="12:16" x14ac:dyDescent="0.25">
      <c r="L171675" s="58">
        <v>48793</v>
      </c>
      <c r="M171675" s="57">
        <v>2033</v>
      </c>
      <c r="N171675" s="57">
        <v>8</v>
      </c>
      <c r="O171675" s="57">
        <v>3</v>
      </c>
      <c r="P171675" t="s">
        <v>22</v>
      </c>
    </row>
    <row r="171676" spans="12:16" x14ac:dyDescent="0.25">
      <c r="L171676" s="58">
        <v>48793.041666666664</v>
      </c>
      <c r="M171676" s="57">
        <v>2033</v>
      </c>
      <c r="N171676" s="57">
        <v>8</v>
      </c>
      <c r="O171676" s="57">
        <v>3</v>
      </c>
      <c r="P171676" t="s">
        <v>22</v>
      </c>
    </row>
    <row r="171677" spans="12:16" x14ac:dyDescent="0.25">
      <c r="L171677" s="58">
        <v>48793.083333333336</v>
      </c>
      <c r="M171677" s="57">
        <v>2033</v>
      </c>
      <c r="N171677" s="57">
        <v>8</v>
      </c>
      <c r="O171677" s="57">
        <v>3</v>
      </c>
      <c r="P171677" t="s">
        <v>22</v>
      </c>
    </row>
    <row r="171678" spans="12:16" x14ac:dyDescent="0.25">
      <c r="L171678" s="58">
        <v>48793.125</v>
      </c>
      <c r="M171678" s="57">
        <v>2033</v>
      </c>
      <c r="N171678" s="57">
        <v>8</v>
      </c>
      <c r="O171678" s="57">
        <v>3</v>
      </c>
      <c r="P171678" t="s">
        <v>22</v>
      </c>
    </row>
    <row r="171679" spans="12:16" x14ac:dyDescent="0.25">
      <c r="L171679" s="58">
        <v>48793.166666666664</v>
      </c>
      <c r="M171679" s="57">
        <v>2033</v>
      </c>
      <c r="N171679" s="57">
        <v>8</v>
      </c>
      <c r="O171679" s="57">
        <v>3</v>
      </c>
      <c r="P171679" t="s">
        <v>22</v>
      </c>
    </row>
    <row r="171680" spans="12:16" x14ac:dyDescent="0.25">
      <c r="L171680" s="58">
        <v>48793.208333333336</v>
      </c>
      <c r="M171680" s="57">
        <v>2033</v>
      </c>
      <c r="N171680" s="57">
        <v>8</v>
      </c>
      <c r="O171680" s="57">
        <v>3</v>
      </c>
      <c r="P171680" t="s">
        <v>22</v>
      </c>
    </row>
    <row r="171681" spans="12:16" x14ac:dyDescent="0.25">
      <c r="L171681" s="58">
        <v>48793.25</v>
      </c>
      <c r="M171681" s="57">
        <v>2033</v>
      </c>
      <c r="N171681" s="57">
        <v>8</v>
      </c>
      <c r="O171681" s="57">
        <v>3</v>
      </c>
      <c r="P171681" t="s">
        <v>22</v>
      </c>
    </row>
    <row r="171682" spans="12:16" x14ac:dyDescent="0.25">
      <c r="L171682" s="58">
        <v>48793.291666666664</v>
      </c>
      <c r="M171682" s="57">
        <v>2033</v>
      </c>
      <c r="N171682" s="57">
        <v>8</v>
      </c>
      <c r="O171682" s="57">
        <v>3</v>
      </c>
      <c r="P171682" t="s">
        <v>22</v>
      </c>
    </row>
    <row r="171683" spans="12:16" x14ac:dyDescent="0.25">
      <c r="L171683" s="58">
        <v>48793.333333333336</v>
      </c>
      <c r="M171683" s="57">
        <v>2033</v>
      </c>
      <c r="N171683" s="57">
        <v>8</v>
      </c>
      <c r="O171683" s="57">
        <v>3</v>
      </c>
      <c r="P171683" t="s">
        <v>22</v>
      </c>
    </row>
    <row r="171684" spans="12:16" x14ac:dyDescent="0.25">
      <c r="L171684" s="58">
        <v>48793.375</v>
      </c>
      <c r="M171684" s="57">
        <v>2033</v>
      </c>
      <c r="N171684" s="57">
        <v>8</v>
      </c>
      <c r="O171684" s="57">
        <v>3</v>
      </c>
      <c r="P171684" t="s">
        <v>22</v>
      </c>
    </row>
    <row r="171685" spans="12:16" x14ac:dyDescent="0.25">
      <c r="L171685" s="58">
        <v>48793.416666666664</v>
      </c>
      <c r="M171685" s="57">
        <v>2033</v>
      </c>
      <c r="N171685" s="57">
        <v>8</v>
      </c>
      <c r="O171685" s="57">
        <v>3</v>
      </c>
      <c r="P171685" t="s">
        <v>22</v>
      </c>
    </row>
    <row r="171686" spans="12:16" x14ac:dyDescent="0.25">
      <c r="L171686" s="58">
        <v>48793.458333333336</v>
      </c>
      <c r="M171686" s="57">
        <v>2033</v>
      </c>
      <c r="N171686" s="57">
        <v>8</v>
      </c>
      <c r="O171686" s="57">
        <v>3</v>
      </c>
      <c r="P171686" t="s">
        <v>22</v>
      </c>
    </row>
    <row r="171687" spans="12:16" x14ac:dyDescent="0.25">
      <c r="L171687" s="58">
        <v>48793.5</v>
      </c>
      <c r="M171687" s="57">
        <v>2033</v>
      </c>
      <c r="N171687" s="57">
        <v>8</v>
      </c>
      <c r="O171687" s="57">
        <v>3</v>
      </c>
      <c r="P171687" t="s">
        <v>23</v>
      </c>
    </row>
    <row r="171688" spans="12:16" x14ac:dyDescent="0.25">
      <c r="L171688" s="58">
        <v>48793.541666666664</v>
      </c>
      <c r="M171688" s="57">
        <v>2033</v>
      </c>
      <c r="N171688" s="57">
        <v>8</v>
      </c>
      <c r="O171688" s="57">
        <v>3</v>
      </c>
      <c r="P171688" t="s">
        <v>23</v>
      </c>
    </row>
    <row r="171689" spans="12:16" x14ac:dyDescent="0.25">
      <c r="L171689" s="58">
        <v>48793.583333333336</v>
      </c>
      <c r="M171689" s="57">
        <v>2033</v>
      </c>
      <c r="N171689" s="57">
        <v>8</v>
      </c>
      <c r="O171689" s="57">
        <v>3</v>
      </c>
      <c r="P171689" t="s">
        <v>23</v>
      </c>
    </row>
    <row r="171690" spans="12:16" x14ac:dyDescent="0.25">
      <c r="L171690" s="58">
        <v>48793.625</v>
      </c>
      <c r="M171690" s="57">
        <v>2033</v>
      </c>
      <c r="N171690" s="57">
        <v>8</v>
      </c>
      <c r="O171690" s="57">
        <v>3</v>
      </c>
      <c r="P171690" t="s">
        <v>23</v>
      </c>
    </row>
    <row r="171691" spans="12:16" x14ac:dyDescent="0.25">
      <c r="L171691" s="58">
        <v>48793.666666666664</v>
      </c>
      <c r="M171691" s="57">
        <v>2033</v>
      </c>
      <c r="N171691" s="57">
        <v>8</v>
      </c>
      <c r="O171691" s="57">
        <v>3</v>
      </c>
      <c r="P171691" t="s">
        <v>23</v>
      </c>
    </row>
    <row r="171692" spans="12:16" x14ac:dyDescent="0.25">
      <c r="L171692" s="58">
        <v>48793.708333333336</v>
      </c>
      <c r="M171692" s="57">
        <v>2033</v>
      </c>
      <c r="N171692" s="57">
        <v>8</v>
      </c>
      <c r="O171692" s="57">
        <v>3</v>
      </c>
      <c r="P171692" t="s">
        <v>23</v>
      </c>
    </row>
    <row r="171693" spans="12:16" x14ac:dyDescent="0.25">
      <c r="L171693" s="58">
        <v>48793.75</v>
      </c>
      <c r="M171693" s="57">
        <v>2033</v>
      </c>
      <c r="N171693" s="57">
        <v>8</v>
      </c>
      <c r="O171693" s="57">
        <v>3</v>
      </c>
      <c r="P171693" t="s">
        <v>23</v>
      </c>
    </row>
    <row r="171694" spans="12:16" x14ac:dyDescent="0.25">
      <c r="L171694" s="58">
        <v>48793.791666666664</v>
      </c>
      <c r="M171694" s="57">
        <v>2033</v>
      </c>
      <c r="N171694" s="57">
        <v>8</v>
      </c>
      <c r="O171694" s="57">
        <v>3</v>
      </c>
      <c r="P171694" t="s">
        <v>23</v>
      </c>
    </row>
    <row r="171695" spans="12:16" x14ac:dyDescent="0.25">
      <c r="L171695" s="58">
        <v>48793.833333333336</v>
      </c>
      <c r="M171695" s="57">
        <v>2033</v>
      </c>
      <c r="N171695" s="57">
        <v>8</v>
      </c>
      <c r="O171695" s="57">
        <v>3</v>
      </c>
      <c r="P171695" t="s">
        <v>22</v>
      </c>
    </row>
    <row r="171696" spans="12:16" x14ac:dyDescent="0.25">
      <c r="L171696" s="58">
        <v>48793.875</v>
      </c>
      <c r="M171696" s="57">
        <v>2033</v>
      </c>
      <c r="N171696" s="57">
        <v>8</v>
      </c>
      <c r="O171696" s="57">
        <v>3</v>
      </c>
      <c r="P171696" t="s">
        <v>22</v>
      </c>
    </row>
    <row r="171697" spans="12:16" x14ac:dyDescent="0.25">
      <c r="L171697" s="58">
        <v>48793.916666666664</v>
      </c>
      <c r="M171697" s="57">
        <v>2033</v>
      </c>
      <c r="N171697" s="57">
        <v>8</v>
      </c>
      <c r="O171697" s="57">
        <v>3</v>
      </c>
      <c r="P171697" t="s">
        <v>22</v>
      </c>
    </row>
    <row r="171698" spans="12:16" x14ac:dyDescent="0.25">
      <c r="L171698" s="58">
        <v>48793.958333333336</v>
      </c>
      <c r="M171698" s="57">
        <v>2033</v>
      </c>
      <c r="N171698" s="57">
        <v>8</v>
      </c>
      <c r="O171698" s="57">
        <v>3</v>
      </c>
      <c r="P171698" t="s">
        <v>22</v>
      </c>
    </row>
    <row r="171699" spans="12:16" x14ac:dyDescent="0.25">
      <c r="L171699" s="58">
        <v>48794</v>
      </c>
      <c r="M171699" s="57">
        <v>2033</v>
      </c>
      <c r="N171699" s="57">
        <v>8</v>
      </c>
      <c r="O171699" s="57">
        <v>4</v>
      </c>
      <c r="P171699" t="s">
        <v>22</v>
      </c>
    </row>
    <row r="171700" spans="12:16" x14ac:dyDescent="0.25">
      <c r="L171700" s="58">
        <v>48794.041666666664</v>
      </c>
      <c r="M171700" s="57">
        <v>2033</v>
      </c>
      <c r="N171700" s="57">
        <v>8</v>
      </c>
      <c r="O171700" s="57">
        <v>4</v>
      </c>
      <c r="P171700" t="s">
        <v>22</v>
      </c>
    </row>
    <row r="171701" spans="12:16" x14ac:dyDescent="0.25">
      <c r="L171701" s="58">
        <v>48794.083333333336</v>
      </c>
      <c r="M171701" s="57">
        <v>2033</v>
      </c>
      <c r="N171701" s="57">
        <v>8</v>
      </c>
      <c r="O171701" s="57">
        <v>4</v>
      </c>
      <c r="P171701" t="s">
        <v>22</v>
      </c>
    </row>
    <row r="171702" spans="12:16" x14ac:dyDescent="0.25">
      <c r="L171702" s="58">
        <v>48794.125</v>
      </c>
      <c r="M171702" s="57">
        <v>2033</v>
      </c>
      <c r="N171702" s="57">
        <v>8</v>
      </c>
      <c r="O171702" s="57">
        <v>4</v>
      </c>
      <c r="P171702" t="s">
        <v>22</v>
      </c>
    </row>
    <row r="171703" spans="12:16" x14ac:dyDescent="0.25">
      <c r="L171703" s="58">
        <v>48794.166666666664</v>
      </c>
      <c r="M171703" s="57">
        <v>2033</v>
      </c>
      <c r="N171703" s="57">
        <v>8</v>
      </c>
      <c r="O171703" s="57">
        <v>4</v>
      </c>
      <c r="P171703" t="s">
        <v>22</v>
      </c>
    </row>
    <row r="171704" spans="12:16" x14ac:dyDescent="0.25">
      <c r="L171704" s="58">
        <v>48794.208333333336</v>
      </c>
      <c r="M171704" s="57">
        <v>2033</v>
      </c>
      <c r="N171704" s="57">
        <v>8</v>
      </c>
      <c r="O171704" s="57">
        <v>4</v>
      </c>
      <c r="P171704" t="s">
        <v>22</v>
      </c>
    </row>
    <row r="171705" spans="12:16" x14ac:dyDescent="0.25">
      <c r="L171705" s="58">
        <v>48794.25</v>
      </c>
      <c r="M171705" s="57">
        <v>2033</v>
      </c>
      <c r="N171705" s="57">
        <v>8</v>
      </c>
      <c r="O171705" s="57">
        <v>4</v>
      </c>
      <c r="P171705" t="s">
        <v>22</v>
      </c>
    </row>
    <row r="171706" spans="12:16" x14ac:dyDescent="0.25">
      <c r="L171706" s="58">
        <v>48794.291666666664</v>
      </c>
      <c r="M171706" s="57">
        <v>2033</v>
      </c>
      <c r="N171706" s="57">
        <v>8</v>
      </c>
      <c r="O171706" s="57">
        <v>4</v>
      </c>
      <c r="P171706" t="s">
        <v>22</v>
      </c>
    </row>
    <row r="171707" spans="12:16" x14ac:dyDescent="0.25">
      <c r="L171707" s="58">
        <v>48794.333333333336</v>
      </c>
      <c r="M171707" s="57">
        <v>2033</v>
      </c>
      <c r="N171707" s="57">
        <v>8</v>
      </c>
      <c r="O171707" s="57">
        <v>4</v>
      </c>
      <c r="P171707" t="s">
        <v>22</v>
      </c>
    </row>
    <row r="171708" spans="12:16" x14ac:dyDescent="0.25">
      <c r="L171708" s="58">
        <v>48794.375</v>
      </c>
      <c r="M171708" s="57">
        <v>2033</v>
      </c>
      <c r="N171708" s="57">
        <v>8</v>
      </c>
      <c r="O171708" s="57">
        <v>4</v>
      </c>
      <c r="P171708" t="s">
        <v>22</v>
      </c>
    </row>
    <row r="171709" spans="12:16" x14ac:dyDescent="0.25">
      <c r="L171709" s="58">
        <v>48794.416666666664</v>
      </c>
      <c r="M171709" s="57">
        <v>2033</v>
      </c>
      <c r="N171709" s="57">
        <v>8</v>
      </c>
      <c r="O171709" s="57">
        <v>4</v>
      </c>
      <c r="P171709" t="s">
        <v>22</v>
      </c>
    </row>
    <row r="171710" spans="12:16" x14ac:dyDescent="0.25">
      <c r="L171710" s="58">
        <v>48794.458333333336</v>
      </c>
      <c r="M171710" s="57">
        <v>2033</v>
      </c>
      <c r="N171710" s="57">
        <v>8</v>
      </c>
      <c r="O171710" s="57">
        <v>4</v>
      </c>
      <c r="P171710" t="s">
        <v>22</v>
      </c>
    </row>
    <row r="171711" spans="12:16" x14ac:dyDescent="0.25">
      <c r="L171711" s="58">
        <v>48794.5</v>
      </c>
      <c r="M171711" s="57">
        <v>2033</v>
      </c>
      <c r="N171711" s="57">
        <v>8</v>
      </c>
      <c r="O171711" s="57">
        <v>4</v>
      </c>
      <c r="P171711" t="s">
        <v>23</v>
      </c>
    </row>
    <row r="171712" spans="12:16" x14ac:dyDescent="0.25">
      <c r="L171712" s="58">
        <v>48794.541666666664</v>
      </c>
      <c r="M171712" s="57">
        <v>2033</v>
      </c>
      <c r="N171712" s="57">
        <v>8</v>
      </c>
      <c r="O171712" s="57">
        <v>4</v>
      </c>
      <c r="P171712" t="s">
        <v>23</v>
      </c>
    </row>
    <row r="171713" spans="12:16" x14ac:dyDescent="0.25">
      <c r="L171713" s="58">
        <v>48794.583333333336</v>
      </c>
      <c r="M171713" s="57">
        <v>2033</v>
      </c>
      <c r="N171713" s="57">
        <v>8</v>
      </c>
      <c r="O171713" s="57">
        <v>4</v>
      </c>
      <c r="P171713" t="s">
        <v>23</v>
      </c>
    </row>
    <row r="171714" spans="12:16" x14ac:dyDescent="0.25">
      <c r="L171714" s="58">
        <v>48794.625</v>
      </c>
      <c r="M171714" s="57">
        <v>2033</v>
      </c>
      <c r="N171714" s="57">
        <v>8</v>
      </c>
      <c r="O171714" s="57">
        <v>4</v>
      </c>
      <c r="P171714" t="s">
        <v>23</v>
      </c>
    </row>
    <row r="171715" spans="12:16" x14ac:dyDescent="0.25">
      <c r="L171715" s="58">
        <v>48794.666666666664</v>
      </c>
      <c r="M171715" s="57">
        <v>2033</v>
      </c>
      <c r="N171715" s="57">
        <v>8</v>
      </c>
      <c r="O171715" s="57">
        <v>4</v>
      </c>
      <c r="P171715" t="s">
        <v>23</v>
      </c>
    </row>
    <row r="171716" spans="12:16" x14ac:dyDescent="0.25">
      <c r="L171716" s="58">
        <v>48794.708333333336</v>
      </c>
      <c r="M171716" s="57">
        <v>2033</v>
      </c>
      <c r="N171716" s="57">
        <v>8</v>
      </c>
      <c r="O171716" s="57">
        <v>4</v>
      </c>
      <c r="P171716" t="s">
        <v>23</v>
      </c>
    </row>
    <row r="171717" spans="12:16" x14ac:dyDescent="0.25">
      <c r="L171717" s="58">
        <v>48794.75</v>
      </c>
      <c r="M171717" s="57">
        <v>2033</v>
      </c>
      <c r="N171717" s="57">
        <v>8</v>
      </c>
      <c r="O171717" s="57">
        <v>4</v>
      </c>
      <c r="P171717" t="s">
        <v>23</v>
      </c>
    </row>
    <row r="171718" spans="12:16" x14ac:dyDescent="0.25">
      <c r="L171718" s="58">
        <v>48794.791666666664</v>
      </c>
      <c r="M171718" s="57">
        <v>2033</v>
      </c>
      <c r="N171718" s="57">
        <v>8</v>
      </c>
      <c r="O171718" s="57">
        <v>4</v>
      </c>
      <c r="P171718" t="s">
        <v>23</v>
      </c>
    </row>
    <row r="171719" spans="12:16" x14ac:dyDescent="0.25">
      <c r="L171719" s="58">
        <v>48794.833333333336</v>
      </c>
      <c r="M171719" s="57">
        <v>2033</v>
      </c>
      <c r="N171719" s="57">
        <v>8</v>
      </c>
      <c r="O171719" s="57">
        <v>4</v>
      </c>
      <c r="P171719" t="s">
        <v>22</v>
      </c>
    </row>
    <row r="171720" spans="12:16" x14ac:dyDescent="0.25">
      <c r="L171720" s="58">
        <v>48794.875</v>
      </c>
      <c r="M171720" s="57">
        <v>2033</v>
      </c>
      <c r="N171720" s="57">
        <v>8</v>
      </c>
      <c r="O171720" s="57">
        <v>4</v>
      </c>
      <c r="P171720" t="s">
        <v>22</v>
      </c>
    </row>
    <row r="171721" spans="12:16" x14ac:dyDescent="0.25">
      <c r="L171721" s="58">
        <v>48794.916666666664</v>
      </c>
      <c r="M171721" s="57">
        <v>2033</v>
      </c>
      <c r="N171721" s="57">
        <v>8</v>
      </c>
      <c r="O171721" s="57">
        <v>4</v>
      </c>
      <c r="P171721" t="s">
        <v>22</v>
      </c>
    </row>
    <row r="171722" spans="12:16" x14ac:dyDescent="0.25">
      <c r="L171722" s="58">
        <v>48794.958333333336</v>
      </c>
      <c r="M171722" s="57">
        <v>2033</v>
      </c>
      <c r="N171722" s="57">
        <v>8</v>
      </c>
      <c r="O171722" s="57">
        <v>4</v>
      </c>
      <c r="P171722" t="s">
        <v>22</v>
      </c>
    </row>
    <row r="171723" spans="12:16" x14ac:dyDescent="0.25">
      <c r="L171723" s="58">
        <v>48795</v>
      </c>
      <c r="M171723" s="57">
        <v>2033</v>
      </c>
      <c r="N171723" s="57">
        <v>8</v>
      </c>
      <c r="O171723" s="57">
        <v>5</v>
      </c>
      <c r="P171723" t="s">
        <v>22</v>
      </c>
    </row>
    <row r="171724" spans="12:16" x14ac:dyDescent="0.25">
      <c r="L171724" s="58">
        <v>48795.041666666664</v>
      </c>
      <c r="M171724" s="57">
        <v>2033</v>
      </c>
      <c r="N171724" s="57">
        <v>8</v>
      </c>
      <c r="O171724" s="57">
        <v>5</v>
      </c>
      <c r="P171724" t="s">
        <v>22</v>
      </c>
    </row>
    <row r="171725" spans="12:16" x14ac:dyDescent="0.25">
      <c r="L171725" s="58">
        <v>48795.083333333336</v>
      </c>
      <c r="M171725" s="57">
        <v>2033</v>
      </c>
      <c r="N171725" s="57">
        <v>8</v>
      </c>
      <c r="O171725" s="57">
        <v>5</v>
      </c>
      <c r="P171725" t="s">
        <v>22</v>
      </c>
    </row>
    <row r="171726" spans="12:16" x14ac:dyDescent="0.25">
      <c r="L171726" s="58">
        <v>48795.125</v>
      </c>
      <c r="M171726" s="57">
        <v>2033</v>
      </c>
      <c r="N171726" s="57">
        <v>8</v>
      </c>
      <c r="O171726" s="57">
        <v>5</v>
      </c>
      <c r="P171726" t="s">
        <v>22</v>
      </c>
    </row>
    <row r="171727" spans="12:16" x14ac:dyDescent="0.25">
      <c r="L171727" s="58">
        <v>48795.166666666664</v>
      </c>
      <c r="M171727" s="57">
        <v>2033</v>
      </c>
      <c r="N171727" s="57">
        <v>8</v>
      </c>
      <c r="O171727" s="57">
        <v>5</v>
      </c>
      <c r="P171727" t="s">
        <v>22</v>
      </c>
    </row>
    <row r="171728" spans="12:16" x14ac:dyDescent="0.25">
      <c r="L171728" s="58">
        <v>48795.208333333336</v>
      </c>
      <c r="M171728" s="57">
        <v>2033</v>
      </c>
      <c r="N171728" s="57">
        <v>8</v>
      </c>
      <c r="O171728" s="57">
        <v>5</v>
      </c>
      <c r="P171728" t="s">
        <v>22</v>
      </c>
    </row>
    <row r="171729" spans="12:16" x14ac:dyDescent="0.25">
      <c r="L171729" s="58">
        <v>48795.25</v>
      </c>
      <c r="M171729" s="57">
        <v>2033</v>
      </c>
      <c r="N171729" s="57">
        <v>8</v>
      </c>
      <c r="O171729" s="57">
        <v>5</v>
      </c>
      <c r="P171729" t="s">
        <v>22</v>
      </c>
    </row>
    <row r="171730" spans="12:16" x14ac:dyDescent="0.25">
      <c r="L171730" s="58">
        <v>48795.291666666664</v>
      </c>
      <c r="M171730" s="57">
        <v>2033</v>
      </c>
      <c r="N171730" s="57">
        <v>8</v>
      </c>
      <c r="O171730" s="57">
        <v>5</v>
      </c>
      <c r="P171730" t="s">
        <v>22</v>
      </c>
    </row>
    <row r="171731" spans="12:16" x14ac:dyDescent="0.25">
      <c r="L171731" s="58">
        <v>48795.333333333336</v>
      </c>
      <c r="M171731" s="57">
        <v>2033</v>
      </c>
      <c r="N171731" s="57">
        <v>8</v>
      </c>
      <c r="O171731" s="57">
        <v>5</v>
      </c>
      <c r="P171731" t="s">
        <v>22</v>
      </c>
    </row>
    <row r="171732" spans="12:16" x14ac:dyDescent="0.25">
      <c r="L171732" s="58">
        <v>48795.375</v>
      </c>
      <c r="M171732" s="57">
        <v>2033</v>
      </c>
      <c r="N171732" s="57">
        <v>8</v>
      </c>
      <c r="O171732" s="57">
        <v>5</v>
      </c>
      <c r="P171732" t="s">
        <v>22</v>
      </c>
    </row>
    <row r="171733" spans="12:16" x14ac:dyDescent="0.25">
      <c r="L171733" s="58">
        <v>48795.416666666664</v>
      </c>
      <c r="M171733" s="57">
        <v>2033</v>
      </c>
      <c r="N171733" s="57">
        <v>8</v>
      </c>
      <c r="O171733" s="57">
        <v>5</v>
      </c>
      <c r="P171733" t="s">
        <v>22</v>
      </c>
    </row>
    <row r="171734" spans="12:16" x14ac:dyDescent="0.25">
      <c r="L171734" s="58">
        <v>48795.458333333336</v>
      </c>
      <c r="M171734" s="57">
        <v>2033</v>
      </c>
      <c r="N171734" s="57">
        <v>8</v>
      </c>
      <c r="O171734" s="57">
        <v>5</v>
      </c>
      <c r="P171734" t="s">
        <v>22</v>
      </c>
    </row>
    <row r="171735" spans="12:16" x14ac:dyDescent="0.25">
      <c r="L171735" s="58">
        <v>48795.5</v>
      </c>
      <c r="M171735" s="57">
        <v>2033</v>
      </c>
      <c r="N171735" s="57">
        <v>8</v>
      </c>
      <c r="O171735" s="57">
        <v>5</v>
      </c>
      <c r="P171735" t="s">
        <v>23</v>
      </c>
    </row>
    <row r="171736" spans="12:16" x14ac:dyDescent="0.25">
      <c r="L171736" s="58">
        <v>48795.541666666664</v>
      </c>
      <c r="M171736" s="57">
        <v>2033</v>
      </c>
      <c r="N171736" s="57">
        <v>8</v>
      </c>
      <c r="O171736" s="57">
        <v>5</v>
      </c>
      <c r="P171736" t="s">
        <v>23</v>
      </c>
    </row>
    <row r="171737" spans="12:16" x14ac:dyDescent="0.25">
      <c r="L171737" s="58">
        <v>48795.583333333336</v>
      </c>
      <c r="M171737" s="57">
        <v>2033</v>
      </c>
      <c r="N171737" s="57">
        <v>8</v>
      </c>
      <c r="O171737" s="57">
        <v>5</v>
      </c>
      <c r="P171737" t="s">
        <v>23</v>
      </c>
    </row>
    <row r="171738" spans="12:16" x14ac:dyDescent="0.25">
      <c r="L171738" s="58">
        <v>48795.625</v>
      </c>
      <c r="M171738" s="57">
        <v>2033</v>
      </c>
      <c r="N171738" s="57">
        <v>8</v>
      </c>
      <c r="O171738" s="57">
        <v>5</v>
      </c>
      <c r="P171738" t="s">
        <v>23</v>
      </c>
    </row>
    <row r="171739" spans="12:16" x14ac:dyDescent="0.25">
      <c r="L171739" s="58">
        <v>48795.666666666664</v>
      </c>
      <c r="M171739" s="57">
        <v>2033</v>
      </c>
      <c r="N171739" s="57">
        <v>8</v>
      </c>
      <c r="O171739" s="57">
        <v>5</v>
      </c>
      <c r="P171739" t="s">
        <v>23</v>
      </c>
    </row>
    <row r="171740" spans="12:16" x14ac:dyDescent="0.25">
      <c r="L171740" s="58">
        <v>48795.708333333336</v>
      </c>
      <c r="M171740" s="57">
        <v>2033</v>
      </c>
      <c r="N171740" s="57">
        <v>8</v>
      </c>
      <c r="O171740" s="57">
        <v>5</v>
      </c>
      <c r="P171740" t="s">
        <v>23</v>
      </c>
    </row>
    <row r="171741" spans="12:16" x14ac:dyDescent="0.25">
      <c r="L171741" s="58">
        <v>48795.75</v>
      </c>
      <c r="M171741" s="57">
        <v>2033</v>
      </c>
      <c r="N171741" s="57">
        <v>8</v>
      </c>
      <c r="O171741" s="57">
        <v>5</v>
      </c>
      <c r="P171741" t="s">
        <v>23</v>
      </c>
    </row>
    <row r="171742" spans="12:16" x14ac:dyDescent="0.25">
      <c r="L171742" s="58">
        <v>48795.791666666664</v>
      </c>
      <c r="M171742" s="57">
        <v>2033</v>
      </c>
      <c r="N171742" s="57">
        <v>8</v>
      </c>
      <c r="O171742" s="57">
        <v>5</v>
      </c>
      <c r="P171742" t="s">
        <v>23</v>
      </c>
    </row>
    <row r="171743" spans="12:16" x14ac:dyDescent="0.25">
      <c r="L171743" s="58">
        <v>48795.833333333336</v>
      </c>
      <c r="M171743" s="57">
        <v>2033</v>
      </c>
      <c r="N171743" s="57">
        <v>8</v>
      </c>
      <c r="O171743" s="57">
        <v>5</v>
      </c>
      <c r="P171743" t="s">
        <v>22</v>
      </c>
    </row>
    <row r="171744" spans="12:16" x14ac:dyDescent="0.25">
      <c r="L171744" s="58">
        <v>48795.875</v>
      </c>
      <c r="M171744" s="57">
        <v>2033</v>
      </c>
      <c r="N171744" s="57">
        <v>8</v>
      </c>
      <c r="O171744" s="57">
        <v>5</v>
      </c>
      <c r="P171744" t="s">
        <v>22</v>
      </c>
    </row>
    <row r="171745" spans="12:16" x14ac:dyDescent="0.25">
      <c r="L171745" s="58">
        <v>48795.916666666664</v>
      </c>
      <c r="M171745" s="57">
        <v>2033</v>
      </c>
      <c r="N171745" s="57">
        <v>8</v>
      </c>
      <c r="O171745" s="57">
        <v>5</v>
      </c>
      <c r="P171745" t="s">
        <v>22</v>
      </c>
    </row>
    <row r="171746" spans="12:16" x14ac:dyDescent="0.25">
      <c r="L171746" s="58">
        <v>48795.958333333336</v>
      </c>
      <c r="M171746" s="57">
        <v>2033</v>
      </c>
      <c r="N171746" s="57">
        <v>8</v>
      </c>
      <c r="O171746" s="57">
        <v>5</v>
      </c>
      <c r="P171746" t="s">
        <v>22</v>
      </c>
    </row>
    <row r="171747" spans="12:16" x14ac:dyDescent="0.25">
      <c r="L171747" s="58">
        <v>48796</v>
      </c>
      <c r="M171747" s="57">
        <v>2033</v>
      </c>
      <c r="N171747" s="57">
        <v>8</v>
      </c>
      <c r="O171747" s="57">
        <v>6</v>
      </c>
      <c r="P171747" t="s">
        <v>22</v>
      </c>
    </row>
    <row r="171748" spans="12:16" x14ac:dyDescent="0.25">
      <c r="L171748" s="58">
        <v>48796.041666666664</v>
      </c>
      <c r="M171748" s="57">
        <v>2033</v>
      </c>
      <c r="N171748" s="57">
        <v>8</v>
      </c>
      <c r="O171748" s="57">
        <v>6</v>
      </c>
      <c r="P171748" t="s">
        <v>22</v>
      </c>
    </row>
    <row r="171749" spans="12:16" x14ac:dyDescent="0.25">
      <c r="L171749" s="58">
        <v>48796.083333333336</v>
      </c>
      <c r="M171749" s="57">
        <v>2033</v>
      </c>
      <c r="N171749" s="57">
        <v>8</v>
      </c>
      <c r="O171749" s="57">
        <v>6</v>
      </c>
      <c r="P171749" t="s">
        <v>22</v>
      </c>
    </row>
    <row r="171750" spans="12:16" x14ac:dyDescent="0.25">
      <c r="L171750" s="58">
        <v>48796.125</v>
      </c>
      <c r="M171750" s="57">
        <v>2033</v>
      </c>
      <c r="N171750" s="57">
        <v>8</v>
      </c>
      <c r="O171750" s="57">
        <v>6</v>
      </c>
      <c r="P171750" t="s">
        <v>22</v>
      </c>
    </row>
    <row r="171751" spans="12:16" x14ac:dyDescent="0.25">
      <c r="L171751" s="58">
        <v>48796.166666666664</v>
      </c>
      <c r="M171751" s="57">
        <v>2033</v>
      </c>
      <c r="N171751" s="57">
        <v>8</v>
      </c>
      <c r="O171751" s="57">
        <v>6</v>
      </c>
      <c r="P171751" t="s">
        <v>22</v>
      </c>
    </row>
    <row r="171752" spans="12:16" x14ac:dyDescent="0.25">
      <c r="L171752" s="58">
        <v>48796.208333333336</v>
      </c>
      <c r="M171752" s="57">
        <v>2033</v>
      </c>
      <c r="N171752" s="57">
        <v>8</v>
      </c>
      <c r="O171752" s="57">
        <v>6</v>
      </c>
      <c r="P171752" t="s">
        <v>22</v>
      </c>
    </row>
    <row r="171753" spans="12:16" x14ac:dyDescent="0.25">
      <c r="L171753" s="58">
        <v>48796.25</v>
      </c>
      <c r="M171753" s="57">
        <v>2033</v>
      </c>
      <c r="N171753" s="57">
        <v>8</v>
      </c>
      <c r="O171753" s="57">
        <v>6</v>
      </c>
      <c r="P171753" t="s">
        <v>22</v>
      </c>
    </row>
    <row r="171754" spans="12:16" x14ac:dyDescent="0.25">
      <c r="L171754" s="58">
        <v>48796.291666666664</v>
      </c>
      <c r="M171754" s="57">
        <v>2033</v>
      </c>
      <c r="N171754" s="57">
        <v>8</v>
      </c>
      <c r="O171754" s="57">
        <v>6</v>
      </c>
      <c r="P171754" t="s">
        <v>22</v>
      </c>
    </row>
    <row r="171755" spans="12:16" x14ac:dyDescent="0.25">
      <c r="L171755" s="58">
        <v>48796.333333333336</v>
      </c>
      <c r="M171755" s="57">
        <v>2033</v>
      </c>
      <c r="N171755" s="57">
        <v>8</v>
      </c>
      <c r="O171755" s="57">
        <v>6</v>
      </c>
      <c r="P171755" t="s">
        <v>22</v>
      </c>
    </row>
    <row r="171756" spans="12:16" x14ac:dyDescent="0.25">
      <c r="L171756" s="58">
        <v>48796.375</v>
      </c>
      <c r="M171756" s="57">
        <v>2033</v>
      </c>
      <c r="N171756" s="57">
        <v>8</v>
      </c>
      <c r="O171756" s="57">
        <v>6</v>
      </c>
      <c r="P171756" t="s">
        <v>22</v>
      </c>
    </row>
    <row r="171757" spans="12:16" x14ac:dyDescent="0.25">
      <c r="L171757" s="58">
        <v>48796.416666666664</v>
      </c>
      <c r="M171757" s="57">
        <v>2033</v>
      </c>
      <c r="N171757" s="57">
        <v>8</v>
      </c>
      <c r="O171757" s="57">
        <v>6</v>
      </c>
      <c r="P171757" t="s">
        <v>22</v>
      </c>
    </row>
    <row r="171758" spans="12:16" x14ac:dyDescent="0.25">
      <c r="L171758" s="58">
        <v>48796.458333333336</v>
      </c>
      <c r="M171758" s="57">
        <v>2033</v>
      </c>
      <c r="N171758" s="57">
        <v>8</v>
      </c>
      <c r="O171758" s="57">
        <v>6</v>
      </c>
      <c r="P171758" t="s">
        <v>22</v>
      </c>
    </row>
    <row r="171759" spans="12:16" x14ac:dyDescent="0.25">
      <c r="L171759" s="58">
        <v>48796.5</v>
      </c>
      <c r="M171759" s="57">
        <v>2033</v>
      </c>
      <c r="N171759" s="57">
        <v>8</v>
      </c>
      <c r="O171759" s="57">
        <v>6</v>
      </c>
      <c r="P171759" t="s">
        <v>23</v>
      </c>
    </row>
    <row r="171760" spans="12:16" x14ac:dyDescent="0.25">
      <c r="L171760" s="58">
        <v>48796.541666666664</v>
      </c>
      <c r="M171760" s="57">
        <v>2033</v>
      </c>
      <c r="N171760" s="57">
        <v>8</v>
      </c>
      <c r="O171760" s="57">
        <v>6</v>
      </c>
      <c r="P171760" t="s">
        <v>23</v>
      </c>
    </row>
    <row r="171761" spans="12:16" x14ac:dyDescent="0.25">
      <c r="L171761" s="58">
        <v>48796.583333333336</v>
      </c>
      <c r="M171761" s="57">
        <v>2033</v>
      </c>
      <c r="N171761" s="57">
        <v>8</v>
      </c>
      <c r="O171761" s="57">
        <v>6</v>
      </c>
      <c r="P171761" t="s">
        <v>23</v>
      </c>
    </row>
    <row r="171762" spans="12:16" x14ac:dyDescent="0.25">
      <c r="L171762" s="58">
        <v>48796.625</v>
      </c>
      <c r="M171762" s="57">
        <v>2033</v>
      </c>
      <c r="N171762" s="57">
        <v>8</v>
      </c>
      <c r="O171762" s="57">
        <v>6</v>
      </c>
      <c r="P171762" t="s">
        <v>23</v>
      </c>
    </row>
    <row r="171763" spans="12:16" x14ac:dyDescent="0.25">
      <c r="L171763" s="58">
        <v>48796.666666666664</v>
      </c>
      <c r="M171763" s="57">
        <v>2033</v>
      </c>
      <c r="N171763" s="57">
        <v>8</v>
      </c>
      <c r="O171763" s="57">
        <v>6</v>
      </c>
      <c r="P171763" t="s">
        <v>23</v>
      </c>
    </row>
    <row r="171764" spans="12:16" x14ac:dyDescent="0.25">
      <c r="L171764" s="58">
        <v>48796.708333333336</v>
      </c>
      <c r="M171764" s="57">
        <v>2033</v>
      </c>
      <c r="N171764" s="57">
        <v>8</v>
      </c>
      <c r="O171764" s="57">
        <v>6</v>
      </c>
      <c r="P171764" t="s">
        <v>23</v>
      </c>
    </row>
    <row r="171765" spans="12:16" x14ac:dyDescent="0.25">
      <c r="L171765" s="58">
        <v>48796.75</v>
      </c>
      <c r="M171765" s="57">
        <v>2033</v>
      </c>
      <c r="N171765" s="57">
        <v>8</v>
      </c>
      <c r="O171765" s="57">
        <v>6</v>
      </c>
      <c r="P171765" t="s">
        <v>23</v>
      </c>
    </row>
    <row r="171766" spans="12:16" x14ac:dyDescent="0.25">
      <c r="L171766" s="58">
        <v>48796.791666666664</v>
      </c>
      <c r="M171766" s="57">
        <v>2033</v>
      </c>
      <c r="N171766" s="57">
        <v>8</v>
      </c>
      <c r="O171766" s="57">
        <v>6</v>
      </c>
      <c r="P171766" t="s">
        <v>23</v>
      </c>
    </row>
    <row r="171767" spans="12:16" x14ac:dyDescent="0.25">
      <c r="L171767" s="58">
        <v>48796.833333333336</v>
      </c>
      <c r="M171767" s="57">
        <v>2033</v>
      </c>
      <c r="N171767" s="57">
        <v>8</v>
      </c>
      <c r="O171767" s="57">
        <v>6</v>
      </c>
      <c r="P171767" t="s">
        <v>22</v>
      </c>
    </row>
    <row r="171768" spans="12:16" x14ac:dyDescent="0.25">
      <c r="L171768" s="58">
        <v>48796.875</v>
      </c>
      <c r="M171768" s="57">
        <v>2033</v>
      </c>
      <c r="N171768" s="57">
        <v>8</v>
      </c>
      <c r="O171768" s="57">
        <v>6</v>
      </c>
      <c r="P171768" t="s">
        <v>22</v>
      </c>
    </row>
    <row r="171769" spans="12:16" x14ac:dyDescent="0.25">
      <c r="L171769" s="58">
        <v>48796.916666666664</v>
      </c>
      <c r="M171769" s="57">
        <v>2033</v>
      </c>
      <c r="N171769" s="57">
        <v>8</v>
      </c>
      <c r="O171769" s="57">
        <v>6</v>
      </c>
      <c r="P171769" t="s">
        <v>22</v>
      </c>
    </row>
    <row r="171770" spans="12:16" x14ac:dyDescent="0.25">
      <c r="L171770" s="58">
        <v>48796.958333333336</v>
      </c>
      <c r="M171770" s="57">
        <v>2033</v>
      </c>
      <c r="N171770" s="57">
        <v>8</v>
      </c>
      <c r="O171770" s="57">
        <v>6</v>
      </c>
      <c r="P171770" t="s">
        <v>22</v>
      </c>
    </row>
    <row r="171771" spans="12:16" x14ac:dyDescent="0.25">
      <c r="L171771" s="58">
        <v>48797</v>
      </c>
      <c r="M171771" s="57">
        <v>2033</v>
      </c>
      <c r="N171771" s="57">
        <v>8</v>
      </c>
      <c r="O171771" s="57">
        <v>7</v>
      </c>
      <c r="P171771" t="s">
        <v>22</v>
      </c>
    </row>
    <row r="171772" spans="12:16" x14ac:dyDescent="0.25">
      <c r="L171772" s="58">
        <v>48797.041666666664</v>
      </c>
      <c r="M171772" s="57">
        <v>2033</v>
      </c>
      <c r="N171772" s="57">
        <v>8</v>
      </c>
      <c r="O171772" s="57">
        <v>7</v>
      </c>
      <c r="P171772" t="s">
        <v>22</v>
      </c>
    </row>
    <row r="171773" spans="12:16" x14ac:dyDescent="0.25">
      <c r="L171773" s="58">
        <v>48797.083333333336</v>
      </c>
      <c r="M171773" s="57">
        <v>2033</v>
      </c>
      <c r="N171773" s="57">
        <v>8</v>
      </c>
      <c r="O171773" s="57">
        <v>7</v>
      </c>
      <c r="P171773" t="s">
        <v>22</v>
      </c>
    </row>
    <row r="171774" spans="12:16" x14ac:dyDescent="0.25">
      <c r="L171774" s="58">
        <v>48797.125</v>
      </c>
      <c r="M171774" s="57">
        <v>2033</v>
      </c>
      <c r="N171774" s="57">
        <v>8</v>
      </c>
      <c r="O171774" s="57">
        <v>7</v>
      </c>
      <c r="P171774" t="s">
        <v>22</v>
      </c>
    </row>
    <row r="171775" spans="12:16" x14ac:dyDescent="0.25">
      <c r="L171775" s="58">
        <v>48797.166666666664</v>
      </c>
      <c r="M171775" s="57">
        <v>2033</v>
      </c>
      <c r="N171775" s="57">
        <v>8</v>
      </c>
      <c r="O171775" s="57">
        <v>7</v>
      </c>
      <c r="P171775" t="s">
        <v>22</v>
      </c>
    </row>
    <row r="171776" spans="12:16" x14ac:dyDescent="0.25">
      <c r="L171776" s="58">
        <v>48797.208333333336</v>
      </c>
      <c r="M171776" s="57">
        <v>2033</v>
      </c>
      <c r="N171776" s="57">
        <v>8</v>
      </c>
      <c r="O171776" s="57">
        <v>7</v>
      </c>
      <c r="P171776" t="s">
        <v>22</v>
      </c>
    </row>
    <row r="171777" spans="12:16" x14ac:dyDescent="0.25">
      <c r="L171777" s="58">
        <v>48797.25</v>
      </c>
      <c r="M171777" s="57">
        <v>2033</v>
      </c>
      <c r="N171777" s="57">
        <v>8</v>
      </c>
      <c r="O171777" s="57">
        <v>7</v>
      </c>
      <c r="P171777" t="s">
        <v>22</v>
      </c>
    </row>
    <row r="171778" spans="12:16" x14ac:dyDescent="0.25">
      <c r="L171778" s="58">
        <v>48797.291666666664</v>
      </c>
      <c r="M171778" s="57">
        <v>2033</v>
      </c>
      <c r="N171778" s="57">
        <v>8</v>
      </c>
      <c r="O171778" s="57">
        <v>7</v>
      </c>
      <c r="P171778" t="s">
        <v>22</v>
      </c>
    </row>
    <row r="171779" spans="12:16" x14ac:dyDescent="0.25">
      <c r="L171779" s="58">
        <v>48797.333333333336</v>
      </c>
      <c r="M171779" s="57">
        <v>2033</v>
      </c>
      <c r="N171779" s="57">
        <v>8</v>
      </c>
      <c r="O171779" s="57">
        <v>7</v>
      </c>
      <c r="P171779" t="s">
        <v>22</v>
      </c>
    </row>
    <row r="171780" spans="12:16" x14ac:dyDescent="0.25">
      <c r="L171780" s="58">
        <v>48797.375</v>
      </c>
      <c r="M171780" s="57">
        <v>2033</v>
      </c>
      <c r="N171780" s="57">
        <v>8</v>
      </c>
      <c r="O171780" s="57">
        <v>7</v>
      </c>
      <c r="P171780" t="s">
        <v>22</v>
      </c>
    </row>
    <row r="171781" spans="12:16" x14ac:dyDescent="0.25">
      <c r="L171781" s="58">
        <v>48797.416666666664</v>
      </c>
      <c r="M171781" s="57">
        <v>2033</v>
      </c>
      <c r="N171781" s="57">
        <v>8</v>
      </c>
      <c r="O171781" s="57">
        <v>7</v>
      </c>
      <c r="P171781" t="s">
        <v>22</v>
      </c>
    </row>
    <row r="171782" spans="12:16" x14ac:dyDescent="0.25">
      <c r="L171782" s="58">
        <v>48797.458333333336</v>
      </c>
      <c r="M171782" s="57">
        <v>2033</v>
      </c>
      <c r="N171782" s="57">
        <v>8</v>
      </c>
      <c r="O171782" s="57">
        <v>7</v>
      </c>
      <c r="P171782" t="s">
        <v>22</v>
      </c>
    </row>
    <row r="171783" spans="12:16" x14ac:dyDescent="0.25">
      <c r="L171783" s="58">
        <v>48797.5</v>
      </c>
      <c r="M171783" s="57">
        <v>2033</v>
      </c>
      <c r="N171783" s="57">
        <v>8</v>
      </c>
      <c r="O171783" s="57">
        <v>7</v>
      </c>
      <c r="P171783" t="s">
        <v>22</v>
      </c>
    </row>
    <row r="171784" spans="12:16" x14ac:dyDescent="0.25">
      <c r="L171784" s="58">
        <v>48797.541666666664</v>
      </c>
      <c r="M171784" s="57">
        <v>2033</v>
      </c>
      <c r="N171784" s="57">
        <v>8</v>
      </c>
      <c r="O171784" s="57">
        <v>7</v>
      </c>
      <c r="P171784" t="s">
        <v>22</v>
      </c>
    </row>
    <row r="171785" spans="12:16" x14ac:dyDescent="0.25">
      <c r="L171785" s="58">
        <v>48797.583333333336</v>
      </c>
      <c r="M171785" s="57">
        <v>2033</v>
      </c>
      <c r="N171785" s="57">
        <v>8</v>
      </c>
      <c r="O171785" s="57">
        <v>7</v>
      </c>
      <c r="P171785" t="s">
        <v>22</v>
      </c>
    </row>
    <row r="171786" spans="12:16" x14ac:dyDescent="0.25">
      <c r="L171786" s="58">
        <v>48797.625</v>
      </c>
      <c r="M171786" s="57">
        <v>2033</v>
      </c>
      <c r="N171786" s="57">
        <v>8</v>
      </c>
      <c r="O171786" s="57">
        <v>7</v>
      </c>
      <c r="P171786" t="s">
        <v>22</v>
      </c>
    </row>
    <row r="171787" spans="12:16" x14ac:dyDescent="0.25">
      <c r="L171787" s="58">
        <v>48797.666666666664</v>
      </c>
      <c r="M171787" s="57">
        <v>2033</v>
      </c>
      <c r="N171787" s="57">
        <v>8</v>
      </c>
      <c r="O171787" s="57">
        <v>7</v>
      </c>
      <c r="P171787" t="s">
        <v>22</v>
      </c>
    </row>
    <row r="171788" spans="12:16" x14ac:dyDescent="0.25">
      <c r="L171788" s="58">
        <v>48797.708333333336</v>
      </c>
      <c r="M171788" s="57">
        <v>2033</v>
      </c>
      <c r="N171788" s="57">
        <v>8</v>
      </c>
      <c r="O171788" s="57">
        <v>7</v>
      </c>
      <c r="P171788" t="s">
        <v>22</v>
      </c>
    </row>
    <row r="171789" spans="12:16" x14ac:dyDescent="0.25">
      <c r="L171789" s="58">
        <v>48797.75</v>
      </c>
      <c r="M171789" s="57">
        <v>2033</v>
      </c>
      <c r="N171789" s="57">
        <v>8</v>
      </c>
      <c r="O171789" s="57">
        <v>7</v>
      </c>
      <c r="P171789" t="s">
        <v>22</v>
      </c>
    </row>
    <row r="171790" spans="12:16" x14ac:dyDescent="0.25">
      <c r="L171790" s="58">
        <v>48797.791666666664</v>
      </c>
      <c r="M171790" s="57">
        <v>2033</v>
      </c>
      <c r="N171790" s="57">
        <v>8</v>
      </c>
      <c r="O171790" s="57">
        <v>7</v>
      </c>
      <c r="P171790" t="s">
        <v>22</v>
      </c>
    </row>
    <row r="171791" spans="12:16" x14ac:dyDescent="0.25">
      <c r="L171791" s="58">
        <v>48797.833333333336</v>
      </c>
      <c r="M171791" s="57">
        <v>2033</v>
      </c>
      <c r="N171791" s="57">
        <v>8</v>
      </c>
      <c r="O171791" s="57">
        <v>7</v>
      </c>
      <c r="P171791" t="s">
        <v>22</v>
      </c>
    </row>
    <row r="171792" spans="12:16" x14ac:dyDescent="0.25">
      <c r="L171792" s="58">
        <v>48797.875</v>
      </c>
      <c r="M171792" s="57">
        <v>2033</v>
      </c>
      <c r="N171792" s="57">
        <v>8</v>
      </c>
      <c r="O171792" s="57">
        <v>7</v>
      </c>
      <c r="P171792" t="s">
        <v>22</v>
      </c>
    </row>
    <row r="171793" spans="12:16" x14ac:dyDescent="0.25">
      <c r="L171793" s="58">
        <v>48797.916666666664</v>
      </c>
      <c r="M171793" s="57">
        <v>2033</v>
      </c>
      <c r="N171793" s="57">
        <v>8</v>
      </c>
      <c r="O171793" s="57">
        <v>7</v>
      </c>
      <c r="P171793" t="s">
        <v>22</v>
      </c>
    </row>
    <row r="171794" spans="12:16" x14ac:dyDescent="0.25">
      <c r="L171794" s="58">
        <v>48797.958333333336</v>
      </c>
      <c r="M171794" s="57">
        <v>2033</v>
      </c>
      <c r="N171794" s="57">
        <v>8</v>
      </c>
      <c r="O171794" s="57">
        <v>7</v>
      </c>
      <c r="P171794" t="s">
        <v>22</v>
      </c>
    </row>
    <row r="171795" spans="12:16" x14ac:dyDescent="0.25">
      <c r="L171795" s="58">
        <v>48798</v>
      </c>
      <c r="M171795" s="57">
        <v>2033</v>
      </c>
      <c r="N171795" s="57">
        <v>8</v>
      </c>
      <c r="O171795" s="57">
        <v>1</v>
      </c>
      <c r="P171795" t="s">
        <v>22</v>
      </c>
    </row>
    <row r="171796" spans="12:16" x14ac:dyDescent="0.25">
      <c r="L171796" s="58">
        <v>48798.041666666664</v>
      </c>
      <c r="M171796" s="57">
        <v>2033</v>
      </c>
      <c r="N171796" s="57">
        <v>8</v>
      </c>
      <c r="O171796" s="57">
        <v>1</v>
      </c>
      <c r="P171796" t="s">
        <v>22</v>
      </c>
    </row>
    <row r="171797" spans="12:16" x14ac:dyDescent="0.25">
      <c r="L171797" s="58">
        <v>48798.083333333336</v>
      </c>
      <c r="M171797" s="57">
        <v>2033</v>
      </c>
      <c r="N171797" s="57">
        <v>8</v>
      </c>
      <c r="O171797" s="57">
        <v>1</v>
      </c>
      <c r="P171797" t="s">
        <v>22</v>
      </c>
    </row>
    <row r="171798" spans="12:16" x14ac:dyDescent="0.25">
      <c r="L171798" s="58">
        <v>48798.125</v>
      </c>
      <c r="M171798" s="57">
        <v>2033</v>
      </c>
      <c r="N171798" s="57">
        <v>8</v>
      </c>
      <c r="O171798" s="57">
        <v>1</v>
      </c>
      <c r="P171798" t="s">
        <v>22</v>
      </c>
    </row>
    <row r="171799" spans="12:16" x14ac:dyDescent="0.25">
      <c r="L171799" s="58">
        <v>48798.166666666664</v>
      </c>
      <c r="M171799" s="57">
        <v>2033</v>
      </c>
      <c r="N171799" s="57">
        <v>8</v>
      </c>
      <c r="O171799" s="57">
        <v>1</v>
      </c>
      <c r="P171799" t="s">
        <v>22</v>
      </c>
    </row>
    <row r="171800" spans="12:16" x14ac:dyDescent="0.25">
      <c r="L171800" s="58">
        <v>48798.208333333336</v>
      </c>
      <c r="M171800" s="57">
        <v>2033</v>
      </c>
      <c r="N171800" s="57">
        <v>8</v>
      </c>
      <c r="O171800" s="57">
        <v>1</v>
      </c>
      <c r="P171800" t="s">
        <v>22</v>
      </c>
    </row>
    <row r="171801" spans="12:16" x14ac:dyDescent="0.25">
      <c r="L171801" s="58">
        <v>48798.25</v>
      </c>
      <c r="M171801" s="57">
        <v>2033</v>
      </c>
      <c r="N171801" s="57">
        <v>8</v>
      </c>
      <c r="O171801" s="57">
        <v>1</v>
      </c>
      <c r="P171801" t="s">
        <v>22</v>
      </c>
    </row>
    <row r="171802" spans="12:16" x14ac:dyDescent="0.25">
      <c r="L171802" s="58">
        <v>48798.291666666664</v>
      </c>
      <c r="M171802" s="57">
        <v>2033</v>
      </c>
      <c r="N171802" s="57">
        <v>8</v>
      </c>
      <c r="O171802" s="57">
        <v>1</v>
      </c>
      <c r="P171802" t="s">
        <v>22</v>
      </c>
    </row>
    <row r="171803" spans="12:16" x14ac:dyDescent="0.25">
      <c r="L171803" s="58">
        <v>48798.333333333336</v>
      </c>
      <c r="M171803" s="57">
        <v>2033</v>
      </c>
      <c r="N171803" s="57">
        <v>8</v>
      </c>
      <c r="O171803" s="57">
        <v>1</v>
      </c>
      <c r="P171803" t="s">
        <v>22</v>
      </c>
    </row>
    <row r="171804" spans="12:16" x14ac:dyDescent="0.25">
      <c r="L171804" s="58">
        <v>48798.375</v>
      </c>
      <c r="M171804" s="57">
        <v>2033</v>
      </c>
      <c r="N171804" s="57">
        <v>8</v>
      </c>
      <c r="O171804" s="57">
        <v>1</v>
      </c>
      <c r="P171804" t="s">
        <v>22</v>
      </c>
    </row>
    <row r="171805" spans="12:16" x14ac:dyDescent="0.25">
      <c r="L171805" s="58">
        <v>48798.416666666664</v>
      </c>
      <c r="M171805" s="57">
        <v>2033</v>
      </c>
      <c r="N171805" s="57">
        <v>8</v>
      </c>
      <c r="O171805" s="57">
        <v>1</v>
      </c>
      <c r="P171805" t="s">
        <v>22</v>
      </c>
    </row>
    <row r="171806" spans="12:16" x14ac:dyDescent="0.25">
      <c r="L171806" s="58">
        <v>48798.458333333336</v>
      </c>
      <c r="M171806" s="57">
        <v>2033</v>
      </c>
      <c r="N171806" s="57">
        <v>8</v>
      </c>
      <c r="O171806" s="57">
        <v>1</v>
      </c>
      <c r="P171806" t="s">
        <v>22</v>
      </c>
    </row>
    <row r="171807" spans="12:16" x14ac:dyDescent="0.25">
      <c r="L171807" s="58">
        <v>48798.5</v>
      </c>
      <c r="M171807" s="57">
        <v>2033</v>
      </c>
      <c r="N171807" s="57">
        <v>8</v>
      </c>
      <c r="O171807" s="57">
        <v>1</v>
      </c>
      <c r="P171807" t="s">
        <v>22</v>
      </c>
    </row>
    <row r="171808" spans="12:16" x14ac:dyDescent="0.25">
      <c r="L171808" s="58">
        <v>48798.541666666664</v>
      </c>
      <c r="M171808" s="57">
        <v>2033</v>
      </c>
      <c r="N171808" s="57">
        <v>8</v>
      </c>
      <c r="O171808" s="57">
        <v>1</v>
      </c>
      <c r="P171808" t="s">
        <v>22</v>
      </c>
    </row>
    <row r="171809" spans="12:16" x14ac:dyDescent="0.25">
      <c r="L171809" s="58">
        <v>48798.583333333336</v>
      </c>
      <c r="M171809" s="57">
        <v>2033</v>
      </c>
      <c r="N171809" s="57">
        <v>8</v>
      </c>
      <c r="O171809" s="57">
        <v>1</v>
      </c>
      <c r="P171809" t="s">
        <v>22</v>
      </c>
    </row>
    <row r="171810" spans="12:16" x14ac:dyDescent="0.25">
      <c r="L171810" s="58">
        <v>48798.625</v>
      </c>
      <c r="M171810" s="57">
        <v>2033</v>
      </c>
      <c r="N171810" s="57">
        <v>8</v>
      </c>
      <c r="O171810" s="57">
        <v>1</v>
      </c>
      <c r="P171810" t="s">
        <v>22</v>
      </c>
    </row>
    <row r="171811" spans="12:16" x14ac:dyDescent="0.25">
      <c r="L171811" s="58">
        <v>48798.666666666664</v>
      </c>
      <c r="M171811" s="57">
        <v>2033</v>
      </c>
      <c r="N171811" s="57">
        <v>8</v>
      </c>
      <c r="O171811" s="57">
        <v>1</v>
      </c>
      <c r="P171811" t="s">
        <v>22</v>
      </c>
    </row>
    <row r="171812" spans="12:16" x14ac:dyDescent="0.25">
      <c r="L171812" s="58">
        <v>48798.708333333336</v>
      </c>
      <c r="M171812" s="57">
        <v>2033</v>
      </c>
      <c r="N171812" s="57">
        <v>8</v>
      </c>
      <c r="O171812" s="57">
        <v>1</v>
      </c>
      <c r="P171812" t="s">
        <v>22</v>
      </c>
    </row>
    <row r="171813" spans="12:16" x14ac:dyDescent="0.25">
      <c r="L171813" s="58">
        <v>48798.75</v>
      </c>
      <c r="M171813" s="57">
        <v>2033</v>
      </c>
      <c r="N171813" s="57">
        <v>8</v>
      </c>
      <c r="O171813" s="57">
        <v>1</v>
      </c>
      <c r="P171813" t="s">
        <v>22</v>
      </c>
    </row>
    <row r="171814" spans="12:16" x14ac:dyDescent="0.25">
      <c r="L171814" s="58">
        <v>48798.791666666664</v>
      </c>
      <c r="M171814" s="57">
        <v>2033</v>
      </c>
      <c r="N171814" s="57">
        <v>8</v>
      </c>
      <c r="O171814" s="57">
        <v>1</v>
      </c>
      <c r="P171814" t="s">
        <v>22</v>
      </c>
    </row>
    <row r="171815" spans="12:16" x14ac:dyDescent="0.25">
      <c r="L171815" s="58">
        <v>48798.833333333336</v>
      </c>
      <c r="M171815" s="57">
        <v>2033</v>
      </c>
      <c r="N171815" s="57">
        <v>8</v>
      </c>
      <c r="O171815" s="57">
        <v>1</v>
      </c>
      <c r="P171815" t="s">
        <v>22</v>
      </c>
    </row>
    <row r="171816" spans="12:16" x14ac:dyDescent="0.25">
      <c r="L171816" s="58">
        <v>48798.875</v>
      </c>
      <c r="M171816" s="57">
        <v>2033</v>
      </c>
      <c r="N171816" s="57">
        <v>8</v>
      </c>
      <c r="O171816" s="57">
        <v>1</v>
      </c>
      <c r="P171816" t="s">
        <v>22</v>
      </c>
    </row>
    <row r="171817" spans="12:16" x14ac:dyDescent="0.25">
      <c r="L171817" s="58">
        <v>48798.916666666664</v>
      </c>
      <c r="M171817" s="57">
        <v>2033</v>
      </c>
      <c r="N171817" s="57">
        <v>8</v>
      </c>
      <c r="O171817" s="57">
        <v>1</v>
      </c>
      <c r="P171817" t="s">
        <v>22</v>
      </c>
    </row>
    <row r="171818" spans="12:16" x14ac:dyDescent="0.25">
      <c r="L171818" s="58">
        <v>48798.958333333336</v>
      </c>
      <c r="M171818" s="57">
        <v>2033</v>
      </c>
      <c r="N171818" s="57">
        <v>8</v>
      </c>
      <c r="O171818" s="57">
        <v>1</v>
      </c>
      <c r="P171818" t="s">
        <v>22</v>
      </c>
    </row>
    <row r="171819" spans="12:16" x14ac:dyDescent="0.25">
      <c r="L171819" s="58">
        <v>48799</v>
      </c>
      <c r="M171819" s="57">
        <v>2033</v>
      </c>
      <c r="N171819" s="57">
        <v>8</v>
      </c>
      <c r="O171819" s="57">
        <v>2</v>
      </c>
      <c r="P171819" t="s">
        <v>22</v>
      </c>
    </row>
    <row r="171820" spans="12:16" x14ac:dyDescent="0.25">
      <c r="L171820" s="58">
        <v>48799.041666666664</v>
      </c>
      <c r="M171820" s="57">
        <v>2033</v>
      </c>
      <c r="N171820" s="57">
        <v>8</v>
      </c>
      <c r="O171820" s="57">
        <v>2</v>
      </c>
      <c r="P171820" t="s">
        <v>22</v>
      </c>
    </row>
    <row r="171821" spans="12:16" x14ac:dyDescent="0.25">
      <c r="L171821" s="58">
        <v>48799.083333333336</v>
      </c>
      <c r="M171821" s="57">
        <v>2033</v>
      </c>
      <c r="N171821" s="57">
        <v>8</v>
      </c>
      <c r="O171821" s="57">
        <v>2</v>
      </c>
      <c r="P171821" t="s">
        <v>22</v>
      </c>
    </row>
    <row r="171822" spans="12:16" x14ac:dyDescent="0.25">
      <c r="L171822" s="58">
        <v>48799.125</v>
      </c>
      <c r="M171822" s="57">
        <v>2033</v>
      </c>
      <c r="N171822" s="57">
        <v>8</v>
      </c>
      <c r="O171822" s="57">
        <v>2</v>
      </c>
      <c r="P171822" t="s">
        <v>22</v>
      </c>
    </row>
    <row r="171823" spans="12:16" x14ac:dyDescent="0.25">
      <c r="L171823" s="58">
        <v>48799.166666666664</v>
      </c>
      <c r="M171823" s="57">
        <v>2033</v>
      </c>
      <c r="N171823" s="57">
        <v>8</v>
      </c>
      <c r="O171823" s="57">
        <v>2</v>
      </c>
      <c r="P171823" t="s">
        <v>22</v>
      </c>
    </row>
    <row r="171824" spans="12:16" x14ac:dyDescent="0.25">
      <c r="L171824" s="58">
        <v>48799.208333333336</v>
      </c>
      <c r="M171824" s="57">
        <v>2033</v>
      </c>
      <c r="N171824" s="57">
        <v>8</v>
      </c>
      <c r="O171824" s="57">
        <v>2</v>
      </c>
      <c r="P171824" t="s">
        <v>22</v>
      </c>
    </row>
    <row r="171825" spans="12:16" x14ac:dyDescent="0.25">
      <c r="L171825" s="58">
        <v>48799.25</v>
      </c>
      <c r="M171825" s="57">
        <v>2033</v>
      </c>
      <c r="N171825" s="57">
        <v>8</v>
      </c>
      <c r="O171825" s="57">
        <v>2</v>
      </c>
      <c r="P171825" t="s">
        <v>22</v>
      </c>
    </row>
    <row r="171826" spans="12:16" x14ac:dyDescent="0.25">
      <c r="L171826" s="58">
        <v>48799.291666666664</v>
      </c>
      <c r="M171826" s="57">
        <v>2033</v>
      </c>
      <c r="N171826" s="57">
        <v>8</v>
      </c>
      <c r="O171826" s="57">
        <v>2</v>
      </c>
      <c r="P171826" t="s">
        <v>22</v>
      </c>
    </row>
    <row r="171827" spans="12:16" x14ac:dyDescent="0.25">
      <c r="L171827" s="58">
        <v>48799.333333333336</v>
      </c>
      <c r="M171827" s="57">
        <v>2033</v>
      </c>
      <c r="N171827" s="57">
        <v>8</v>
      </c>
      <c r="O171827" s="57">
        <v>2</v>
      </c>
      <c r="P171827" t="s">
        <v>22</v>
      </c>
    </row>
    <row r="171828" spans="12:16" x14ac:dyDescent="0.25">
      <c r="L171828" s="58">
        <v>48799.375</v>
      </c>
      <c r="M171828" s="57">
        <v>2033</v>
      </c>
      <c r="N171828" s="57">
        <v>8</v>
      </c>
      <c r="O171828" s="57">
        <v>2</v>
      </c>
      <c r="P171828" t="s">
        <v>22</v>
      </c>
    </row>
    <row r="171829" spans="12:16" x14ac:dyDescent="0.25">
      <c r="L171829" s="58">
        <v>48799.416666666664</v>
      </c>
      <c r="M171829" s="57">
        <v>2033</v>
      </c>
      <c r="N171829" s="57">
        <v>8</v>
      </c>
      <c r="O171829" s="57">
        <v>2</v>
      </c>
      <c r="P171829" t="s">
        <v>22</v>
      </c>
    </row>
    <row r="171830" spans="12:16" x14ac:dyDescent="0.25">
      <c r="L171830" s="58">
        <v>48799.458333333336</v>
      </c>
      <c r="M171830" s="57">
        <v>2033</v>
      </c>
      <c r="N171830" s="57">
        <v>8</v>
      </c>
      <c r="O171830" s="57">
        <v>2</v>
      </c>
      <c r="P171830" t="s">
        <v>22</v>
      </c>
    </row>
    <row r="171831" spans="12:16" x14ac:dyDescent="0.25">
      <c r="L171831" s="58">
        <v>48799.5</v>
      </c>
      <c r="M171831" s="57">
        <v>2033</v>
      </c>
      <c r="N171831" s="57">
        <v>8</v>
      </c>
      <c r="O171831" s="57">
        <v>2</v>
      </c>
      <c r="P171831" t="s">
        <v>23</v>
      </c>
    </row>
    <row r="171832" spans="12:16" x14ac:dyDescent="0.25">
      <c r="L171832" s="58">
        <v>48799.541666666664</v>
      </c>
      <c r="M171832" s="57">
        <v>2033</v>
      </c>
      <c r="N171832" s="57">
        <v>8</v>
      </c>
      <c r="O171832" s="57">
        <v>2</v>
      </c>
      <c r="P171832" t="s">
        <v>23</v>
      </c>
    </row>
    <row r="171833" spans="12:16" x14ac:dyDescent="0.25">
      <c r="L171833" s="58">
        <v>48799.583333333336</v>
      </c>
      <c r="M171833" s="57">
        <v>2033</v>
      </c>
      <c r="N171833" s="57">
        <v>8</v>
      </c>
      <c r="O171833" s="57">
        <v>2</v>
      </c>
      <c r="P171833" t="s">
        <v>23</v>
      </c>
    </row>
    <row r="171834" spans="12:16" x14ac:dyDescent="0.25">
      <c r="L171834" s="58">
        <v>48799.625</v>
      </c>
      <c r="M171834" s="57">
        <v>2033</v>
      </c>
      <c r="N171834" s="57">
        <v>8</v>
      </c>
      <c r="O171834" s="57">
        <v>2</v>
      </c>
      <c r="P171834" t="s">
        <v>23</v>
      </c>
    </row>
    <row r="171835" spans="12:16" x14ac:dyDescent="0.25">
      <c r="L171835" s="58">
        <v>48799.666666666664</v>
      </c>
      <c r="M171835" s="57">
        <v>2033</v>
      </c>
      <c r="N171835" s="57">
        <v>8</v>
      </c>
      <c r="O171835" s="57">
        <v>2</v>
      </c>
      <c r="P171835" t="s">
        <v>23</v>
      </c>
    </row>
    <row r="171836" spans="12:16" x14ac:dyDescent="0.25">
      <c r="L171836" s="58">
        <v>48799.708333333336</v>
      </c>
      <c r="M171836" s="57">
        <v>2033</v>
      </c>
      <c r="N171836" s="57">
        <v>8</v>
      </c>
      <c r="O171836" s="57">
        <v>2</v>
      </c>
      <c r="P171836" t="s">
        <v>23</v>
      </c>
    </row>
    <row r="171837" spans="12:16" x14ac:dyDescent="0.25">
      <c r="L171837" s="58">
        <v>48799.75</v>
      </c>
      <c r="M171837" s="57">
        <v>2033</v>
      </c>
      <c r="N171837" s="57">
        <v>8</v>
      </c>
      <c r="O171837" s="57">
        <v>2</v>
      </c>
      <c r="P171837" t="s">
        <v>23</v>
      </c>
    </row>
    <row r="171838" spans="12:16" x14ac:dyDescent="0.25">
      <c r="L171838" s="58">
        <v>48799.791666666664</v>
      </c>
      <c r="M171838" s="57">
        <v>2033</v>
      </c>
      <c r="N171838" s="57">
        <v>8</v>
      </c>
      <c r="O171838" s="57">
        <v>2</v>
      </c>
      <c r="P171838" t="s">
        <v>23</v>
      </c>
    </row>
    <row r="171839" spans="12:16" x14ac:dyDescent="0.25">
      <c r="L171839" s="58">
        <v>48799.833333333336</v>
      </c>
      <c r="M171839" s="57">
        <v>2033</v>
      </c>
      <c r="N171839" s="57">
        <v>8</v>
      </c>
      <c r="O171839" s="57">
        <v>2</v>
      </c>
      <c r="P171839" t="s">
        <v>22</v>
      </c>
    </row>
    <row r="171840" spans="12:16" x14ac:dyDescent="0.25">
      <c r="L171840" s="58">
        <v>48799.875</v>
      </c>
      <c r="M171840" s="57">
        <v>2033</v>
      </c>
      <c r="N171840" s="57">
        <v>8</v>
      </c>
      <c r="O171840" s="57">
        <v>2</v>
      </c>
      <c r="P171840" t="s">
        <v>22</v>
      </c>
    </row>
    <row r="171841" spans="12:16" x14ac:dyDescent="0.25">
      <c r="L171841" s="58">
        <v>48799.916666666664</v>
      </c>
      <c r="M171841" s="57">
        <v>2033</v>
      </c>
      <c r="N171841" s="57">
        <v>8</v>
      </c>
      <c r="O171841" s="57">
        <v>2</v>
      </c>
      <c r="P171841" t="s">
        <v>22</v>
      </c>
    </row>
    <row r="171842" spans="12:16" x14ac:dyDescent="0.25">
      <c r="L171842" s="58">
        <v>48799.958333333336</v>
      </c>
      <c r="M171842" s="57">
        <v>2033</v>
      </c>
      <c r="N171842" s="57">
        <v>8</v>
      </c>
      <c r="O171842" s="57">
        <v>2</v>
      </c>
      <c r="P171842" t="s">
        <v>22</v>
      </c>
    </row>
    <row r="171843" spans="12:16" x14ac:dyDescent="0.25">
      <c r="L171843" s="58">
        <v>48800</v>
      </c>
      <c r="M171843" s="57">
        <v>2033</v>
      </c>
      <c r="N171843" s="57">
        <v>8</v>
      </c>
      <c r="O171843" s="57">
        <v>3</v>
      </c>
      <c r="P171843" t="s">
        <v>22</v>
      </c>
    </row>
    <row r="171844" spans="12:16" x14ac:dyDescent="0.25">
      <c r="L171844" s="58">
        <v>48800.041666666664</v>
      </c>
      <c r="M171844" s="57">
        <v>2033</v>
      </c>
      <c r="N171844" s="57">
        <v>8</v>
      </c>
      <c r="O171844" s="57">
        <v>3</v>
      </c>
      <c r="P171844" t="s">
        <v>22</v>
      </c>
    </row>
    <row r="171845" spans="12:16" x14ac:dyDescent="0.25">
      <c r="L171845" s="58">
        <v>48800.083333333336</v>
      </c>
      <c r="M171845" s="57">
        <v>2033</v>
      </c>
      <c r="N171845" s="57">
        <v>8</v>
      </c>
      <c r="O171845" s="57">
        <v>3</v>
      </c>
      <c r="P171845" t="s">
        <v>22</v>
      </c>
    </row>
    <row r="171846" spans="12:16" x14ac:dyDescent="0.25">
      <c r="L171846" s="58">
        <v>48800.125</v>
      </c>
      <c r="M171846" s="57">
        <v>2033</v>
      </c>
      <c r="N171846" s="57">
        <v>8</v>
      </c>
      <c r="O171846" s="57">
        <v>3</v>
      </c>
      <c r="P171846" t="s">
        <v>22</v>
      </c>
    </row>
    <row r="171847" spans="12:16" x14ac:dyDescent="0.25">
      <c r="L171847" s="58">
        <v>48800.166666666664</v>
      </c>
      <c r="M171847" s="57">
        <v>2033</v>
      </c>
      <c r="N171847" s="57">
        <v>8</v>
      </c>
      <c r="O171847" s="57">
        <v>3</v>
      </c>
      <c r="P171847" t="s">
        <v>22</v>
      </c>
    </row>
    <row r="171848" spans="12:16" x14ac:dyDescent="0.25">
      <c r="L171848" s="58">
        <v>48800.208333333336</v>
      </c>
      <c r="M171848" s="57">
        <v>2033</v>
      </c>
      <c r="N171848" s="57">
        <v>8</v>
      </c>
      <c r="O171848" s="57">
        <v>3</v>
      </c>
      <c r="P171848" t="s">
        <v>22</v>
      </c>
    </row>
    <row r="171849" spans="12:16" x14ac:dyDescent="0.25">
      <c r="L171849" s="58">
        <v>48800.25</v>
      </c>
      <c r="M171849" s="57">
        <v>2033</v>
      </c>
      <c r="N171849" s="57">
        <v>8</v>
      </c>
      <c r="O171849" s="57">
        <v>3</v>
      </c>
      <c r="P171849" t="s">
        <v>22</v>
      </c>
    </row>
    <row r="171850" spans="12:16" x14ac:dyDescent="0.25">
      <c r="L171850" s="58">
        <v>48800.291666666664</v>
      </c>
      <c r="M171850" s="57">
        <v>2033</v>
      </c>
      <c r="N171850" s="57">
        <v>8</v>
      </c>
      <c r="O171850" s="57">
        <v>3</v>
      </c>
      <c r="P171850" t="s">
        <v>22</v>
      </c>
    </row>
    <row r="171851" spans="12:16" x14ac:dyDescent="0.25">
      <c r="L171851" s="58">
        <v>48800.333333333336</v>
      </c>
      <c r="M171851" s="57">
        <v>2033</v>
      </c>
      <c r="N171851" s="57">
        <v>8</v>
      </c>
      <c r="O171851" s="57">
        <v>3</v>
      </c>
      <c r="P171851" t="s">
        <v>22</v>
      </c>
    </row>
    <row r="171852" spans="12:16" x14ac:dyDescent="0.25">
      <c r="L171852" s="58">
        <v>48800.375</v>
      </c>
      <c r="M171852" s="57">
        <v>2033</v>
      </c>
      <c r="N171852" s="57">
        <v>8</v>
      </c>
      <c r="O171852" s="57">
        <v>3</v>
      </c>
      <c r="P171852" t="s">
        <v>22</v>
      </c>
    </row>
    <row r="171853" spans="12:16" x14ac:dyDescent="0.25">
      <c r="L171853" s="58">
        <v>48800.416666666664</v>
      </c>
      <c r="M171853" s="57">
        <v>2033</v>
      </c>
      <c r="N171853" s="57">
        <v>8</v>
      </c>
      <c r="O171853" s="57">
        <v>3</v>
      </c>
      <c r="P171853" t="s">
        <v>22</v>
      </c>
    </row>
    <row r="171854" spans="12:16" x14ac:dyDescent="0.25">
      <c r="L171854" s="58">
        <v>48800.458333333336</v>
      </c>
      <c r="M171854" s="57">
        <v>2033</v>
      </c>
      <c r="N171854" s="57">
        <v>8</v>
      </c>
      <c r="O171854" s="57">
        <v>3</v>
      </c>
      <c r="P171854" t="s">
        <v>22</v>
      </c>
    </row>
    <row r="171855" spans="12:16" x14ac:dyDescent="0.25">
      <c r="L171855" s="58">
        <v>48800.5</v>
      </c>
      <c r="M171855" s="57">
        <v>2033</v>
      </c>
      <c r="N171855" s="57">
        <v>8</v>
      </c>
      <c r="O171855" s="57">
        <v>3</v>
      </c>
      <c r="P171855" t="s">
        <v>23</v>
      </c>
    </row>
    <row r="171856" spans="12:16" x14ac:dyDescent="0.25">
      <c r="L171856" s="58">
        <v>48800.541666666664</v>
      </c>
      <c r="M171856" s="57">
        <v>2033</v>
      </c>
      <c r="N171856" s="57">
        <v>8</v>
      </c>
      <c r="O171856" s="57">
        <v>3</v>
      </c>
      <c r="P171856" t="s">
        <v>23</v>
      </c>
    </row>
    <row r="171857" spans="12:16" x14ac:dyDescent="0.25">
      <c r="L171857" s="58">
        <v>48800.583333333336</v>
      </c>
      <c r="M171857" s="57">
        <v>2033</v>
      </c>
      <c r="N171857" s="57">
        <v>8</v>
      </c>
      <c r="O171857" s="57">
        <v>3</v>
      </c>
      <c r="P171857" t="s">
        <v>23</v>
      </c>
    </row>
    <row r="171858" spans="12:16" x14ac:dyDescent="0.25">
      <c r="L171858" s="58">
        <v>48800.625</v>
      </c>
      <c r="M171858" s="57">
        <v>2033</v>
      </c>
      <c r="N171858" s="57">
        <v>8</v>
      </c>
      <c r="O171858" s="57">
        <v>3</v>
      </c>
      <c r="P171858" t="s">
        <v>23</v>
      </c>
    </row>
    <row r="171859" spans="12:16" x14ac:dyDescent="0.25">
      <c r="L171859" s="58">
        <v>48800.666666666664</v>
      </c>
      <c r="M171859" s="57">
        <v>2033</v>
      </c>
      <c r="N171859" s="57">
        <v>8</v>
      </c>
      <c r="O171859" s="57">
        <v>3</v>
      </c>
      <c r="P171859" t="s">
        <v>23</v>
      </c>
    </row>
    <row r="171860" spans="12:16" x14ac:dyDescent="0.25">
      <c r="L171860" s="58">
        <v>48800.708333333336</v>
      </c>
      <c r="M171860" s="57">
        <v>2033</v>
      </c>
      <c r="N171860" s="57">
        <v>8</v>
      </c>
      <c r="O171860" s="57">
        <v>3</v>
      </c>
      <c r="P171860" t="s">
        <v>23</v>
      </c>
    </row>
    <row r="171861" spans="12:16" x14ac:dyDescent="0.25">
      <c r="L171861" s="58">
        <v>48800.75</v>
      </c>
      <c r="M171861" s="57">
        <v>2033</v>
      </c>
      <c r="N171861" s="57">
        <v>8</v>
      </c>
      <c r="O171861" s="57">
        <v>3</v>
      </c>
      <c r="P171861" t="s">
        <v>23</v>
      </c>
    </row>
    <row r="171862" spans="12:16" x14ac:dyDescent="0.25">
      <c r="L171862" s="58">
        <v>48800.791666666664</v>
      </c>
      <c r="M171862" s="57">
        <v>2033</v>
      </c>
      <c r="N171862" s="57">
        <v>8</v>
      </c>
      <c r="O171862" s="57">
        <v>3</v>
      </c>
      <c r="P171862" t="s">
        <v>23</v>
      </c>
    </row>
    <row r="171863" spans="12:16" x14ac:dyDescent="0.25">
      <c r="L171863" s="58">
        <v>48800.833333333336</v>
      </c>
      <c r="M171863" s="57">
        <v>2033</v>
      </c>
      <c r="N171863" s="57">
        <v>8</v>
      </c>
      <c r="O171863" s="57">
        <v>3</v>
      </c>
      <c r="P171863" t="s">
        <v>22</v>
      </c>
    </row>
    <row r="171864" spans="12:16" x14ac:dyDescent="0.25">
      <c r="L171864" s="58">
        <v>48800.875</v>
      </c>
      <c r="M171864" s="57">
        <v>2033</v>
      </c>
      <c r="N171864" s="57">
        <v>8</v>
      </c>
      <c r="O171864" s="57">
        <v>3</v>
      </c>
      <c r="P171864" t="s">
        <v>22</v>
      </c>
    </row>
    <row r="171865" spans="12:16" x14ac:dyDescent="0.25">
      <c r="L171865" s="58">
        <v>48800.916666666664</v>
      </c>
      <c r="M171865" s="57">
        <v>2033</v>
      </c>
      <c r="N171865" s="57">
        <v>8</v>
      </c>
      <c r="O171865" s="57">
        <v>3</v>
      </c>
      <c r="P171865" t="s">
        <v>22</v>
      </c>
    </row>
    <row r="171866" spans="12:16" x14ac:dyDescent="0.25">
      <c r="L171866" s="58">
        <v>48800.958333333336</v>
      </c>
      <c r="M171866" s="57">
        <v>2033</v>
      </c>
      <c r="N171866" s="57">
        <v>8</v>
      </c>
      <c r="O171866" s="57">
        <v>3</v>
      </c>
      <c r="P171866" t="s">
        <v>22</v>
      </c>
    </row>
    <row r="171867" spans="12:16" x14ac:dyDescent="0.25">
      <c r="L171867" s="58">
        <v>48801</v>
      </c>
      <c r="M171867" s="57">
        <v>2033</v>
      </c>
      <c r="N171867" s="57">
        <v>8</v>
      </c>
      <c r="O171867" s="57">
        <v>4</v>
      </c>
      <c r="P171867" t="s">
        <v>22</v>
      </c>
    </row>
    <row r="171868" spans="12:16" x14ac:dyDescent="0.25">
      <c r="L171868" s="58">
        <v>48801.041666666664</v>
      </c>
      <c r="M171868" s="57">
        <v>2033</v>
      </c>
      <c r="N171868" s="57">
        <v>8</v>
      </c>
      <c r="O171868" s="57">
        <v>4</v>
      </c>
      <c r="P171868" t="s">
        <v>22</v>
      </c>
    </row>
    <row r="171869" spans="12:16" x14ac:dyDescent="0.25">
      <c r="L171869" s="58">
        <v>48801.083333333336</v>
      </c>
      <c r="M171869" s="57">
        <v>2033</v>
      </c>
      <c r="N171869" s="57">
        <v>8</v>
      </c>
      <c r="O171869" s="57">
        <v>4</v>
      </c>
      <c r="P171869" t="s">
        <v>22</v>
      </c>
    </row>
    <row r="171870" spans="12:16" x14ac:dyDescent="0.25">
      <c r="L171870" s="58">
        <v>48801.125</v>
      </c>
      <c r="M171870" s="57">
        <v>2033</v>
      </c>
      <c r="N171870" s="57">
        <v>8</v>
      </c>
      <c r="O171870" s="57">
        <v>4</v>
      </c>
      <c r="P171870" t="s">
        <v>22</v>
      </c>
    </row>
    <row r="171871" spans="12:16" x14ac:dyDescent="0.25">
      <c r="L171871" s="58">
        <v>48801.166666666664</v>
      </c>
      <c r="M171871" s="57">
        <v>2033</v>
      </c>
      <c r="N171871" s="57">
        <v>8</v>
      </c>
      <c r="O171871" s="57">
        <v>4</v>
      </c>
      <c r="P171871" t="s">
        <v>22</v>
      </c>
    </row>
    <row r="171872" spans="12:16" x14ac:dyDescent="0.25">
      <c r="L171872" s="58">
        <v>48801.208333333336</v>
      </c>
      <c r="M171872" s="57">
        <v>2033</v>
      </c>
      <c r="N171872" s="57">
        <v>8</v>
      </c>
      <c r="O171872" s="57">
        <v>4</v>
      </c>
      <c r="P171872" t="s">
        <v>22</v>
      </c>
    </row>
    <row r="171873" spans="12:16" x14ac:dyDescent="0.25">
      <c r="L171873" s="58">
        <v>48801.25</v>
      </c>
      <c r="M171873" s="57">
        <v>2033</v>
      </c>
      <c r="N171873" s="57">
        <v>8</v>
      </c>
      <c r="O171873" s="57">
        <v>4</v>
      </c>
      <c r="P171873" t="s">
        <v>22</v>
      </c>
    </row>
    <row r="171874" spans="12:16" x14ac:dyDescent="0.25">
      <c r="L171874" s="58">
        <v>48801.291666666664</v>
      </c>
      <c r="M171874" s="57">
        <v>2033</v>
      </c>
      <c r="N171874" s="57">
        <v>8</v>
      </c>
      <c r="O171874" s="57">
        <v>4</v>
      </c>
      <c r="P171874" t="s">
        <v>22</v>
      </c>
    </row>
    <row r="171875" spans="12:16" x14ac:dyDescent="0.25">
      <c r="L171875" s="58">
        <v>48801.333333333336</v>
      </c>
      <c r="M171875" s="57">
        <v>2033</v>
      </c>
      <c r="N171875" s="57">
        <v>8</v>
      </c>
      <c r="O171875" s="57">
        <v>4</v>
      </c>
      <c r="P171875" t="s">
        <v>22</v>
      </c>
    </row>
    <row r="171876" spans="12:16" x14ac:dyDescent="0.25">
      <c r="L171876" s="58">
        <v>48801.375</v>
      </c>
      <c r="M171876" s="57">
        <v>2033</v>
      </c>
      <c r="N171876" s="57">
        <v>8</v>
      </c>
      <c r="O171876" s="57">
        <v>4</v>
      </c>
      <c r="P171876" t="s">
        <v>22</v>
      </c>
    </row>
    <row r="171877" spans="12:16" x14ac:dyDescent="0.25">
      <c r="L171877" s="58">
        <v>48801.416666666664</v>
      </c>
      <c r="M171877" s="57">
        <v>2033</v>
      </c>
      <c r="N171877" s="57">
        <v>8</v>
      </c>
      <c r="O171877" s="57">
        <v>4</v>
      </c>
      <c r="P171877" t="s">
        <v>22</v>
      </c>
    </row>
    <row r="171878" spans="12:16" x14ac:dyDescent="0.25">
      <c r="L171878" s="58">
        <v>48801.458333333336</v>
      </c>
      <c r="M171878" s="57">
        <v>2033</v>
      </c>
      <c r="N171878" s="57">
        <v>8</v>
      </c>
      <c r="O171878" s="57">
        <v>4</v>
      </c>
      <c r="P171878" t="s">
        <v>22</v>
      </c>
    </row>
    <row r="171879" spans="12:16" x14ac:dyDescent="0.25">
      <c r="L171879" s="58">
        <v>48801.5</v>
      </c>
      <c r="M171879" s="57">
        <v>2033</v>
      </c>
      <c r="N171879" s="57">
        <v>8</v>
      </c>
      <c r="O171879" s="57">
        <v>4</v>
      </c>
      <c r="P171879" t="s">
        <v>23</v>
      </c>
    </row>
    <row r="171880" spans="12:16" x14ac:dyDescent="0.25">
      <c r="L171880" s="58">
        <v>48801.541666666664</v>
      </c>
      <c r="M171880" s="57">
        <v>2033</v>
      </c>
      <c r="N171880" s="57">
        <v>8</v>
      </c>
      <c r="O171880" s="57">
        <v>4</v>
      </c>
      <c r="P171880" t="s">
        <v>23</v>
      </c>
    </row>
    <row r="171881" spans="12:16" x14ac:dyDescent="0.25">
      <c r="L171881" s="58">
        <v>48801.583333333336</v>
      </c>
      <c r="M171881" s="57">
        <v>2033</v>
      </c>
      <c r="N171881" s="57">
        <v>8</v>
      </c>
      <c r="O171881" s="57">
        <v>4</v>
      </c>
      <c r="P171881" t="s">
        <v>23</v>
      </c>
    </row>
    <row r="171882" spans="12:16" x14ac:dyDescent="0.25">
      <c r="L171882" s="58">
        <v>48801.625</v>
      </c>
      <c r="M171882" s="57">
        <v>2033</v>
      </c>
      <c r="N171882" s="57">
        <v>8</v>
      </c>
      <c r="O171882" s="57">
        <v>4</v>
      </c>
      <c r="P171882" t="s">
        <v>23</v>
      </c>
    </row>
    <row r="171883" spans="12:16" x14ac:dyDescent="0.25">
      <c r="L171883" s="58">
        <v>48801.666666666664</v>
      </c>
      <c r="M171883" s="57">
        <v>2033</v>
      </c>
      <c r="N171883" s="57">
        <v>8</v>
      </c>
      <c r="O171883" s="57">
        <v>4</v>
      </c>
      <c r="P171883" t="s">
        <v>23</v>
      </c>
    </row>
    <row r="171884" spans="12:16" x14ac:dyDescent="0.25">
      <c r="L171884" s="58">
        <v>48801.708333333336</v>
      </c>
      <c r="M171884" s="57">
        <v>2033</v>
      </c>
      <c r="N171884" s="57">
        <v>8</v>
      </c>
      <c r="O171884" s="57">
        <v>4</v>
      </c>
      <c r="P171884" t="s">
        <v>23</v>
      </c>
    </row>
    <row r="171885" spans="12:16" x14ac:dyDescent="0.25">
      <c r="L171885" s="58">
        <v>48801.75</v>
      </c>
      <c r="M171885" s="57">
        <v>2033</v>
      </c>
      <c r="N171885" s="57">
        <v>8</v>
      </c>
      <c r="O171885" s="57">
        <v>4</v>
      </c>
      <c r="P171885" t="s">
        <v>23</v>
      </c>
    </row>
    <row r="171886" spans="12:16" x14ac:dyDescent="0.25">
      <c r="L171886" s="58">
        <v>48801.791666666664</v>
      </c>
      <c r="M171886" s="57">
        <v>2033</v>
      </c>
      <c r="N171886" s="57">
        <v>8</v>
      </c>
      <c r="O171886" s="57">
        <v>4</v>
      </c>
      <c r="P171886" t="s">
        <v>23</v>
      </c>
    </row>
    <row r="171887" spans="12:16" x14ac:dyDescent="0.25">
      <c r="L171887" s="58">
        <v>48801.833333333336</v>
      </c>
      <c r="M171887" s="57">
        <v>2033</v>
      </c>
      <c r="N171887" s="57">
        <v>8</v>
      </c>
      <c r="O171887" s="57">
        <v>4</v>
      </c>
      <c r="P171887" t="s">
        <v>22</v>
      </c>
    </row>
    <row r="171888" spans="12:16" x14ac:dyDescent="0.25">
      <c r="L171888" s="58">
        <v>48801.875</v>
      </c>
      <c r="M171888" s="57">
        <v>2033</v>
      </c>
      <c r="N171888" s="57">
        <v>8</v>
      </c>
      <c r="O171888" s="57">
        <v>4</v>
      </c>
      <c r="P171888" t="s">
        <v>22</v>
      </c>
    </row>
    <row r="171889" spans="12:16" x14ac:dyDescent="0.25">
      <c r="L171889" s="58">
        <v>48801.916666666664</v>
      </c>
      <c r="M171889" s="57">
        <v>2033</v>
      </c>
      <c r="N171889" s="57">
        <v>8</v>
      </c>
      <c r="O171889" s="57">
        <v>4</v>
      </c>
      <c r="P171889" t="s">
        <v>22</v>
      </c>
    </row>
    <row r="171890" spans="12:16" x14ac:dyDescent="0.25">
      <c r="L171890" s="58">
        <v>48801.958333333336</v>
      </c>
      <c r="M171890" s="57">
        <v>2033</v>
      </c>
      <c r="N171890" s="57">
        <v>8</v>
      </c>
      <c r="O171890" s="57">
        <v>4</v>
      </c>
      <c r="P171890" t="s">
        <v>22</v>
      </c>
    </row>
    <row r="171891" spans="12:16" x14ac:dyDescent="0.25">
      <c r="L171891" s="58">
        <v>48802</v>
      </c>
      <c r="M171891" s="57">
        <v>2033</v>
      </c>
      <c r="N171891" s="57">
        <v>8</v>
      </c>
      <c r="O171891" s="57">
        <v>5</v>
      </c>
      <c r="P171891" t="s">
        <v>22</v>
      </c>
    </row>
    <row r="171892" spans="12:16" x14ac:dyDescent="0.25">
      <c r="L171892" s="58">
        <v>48802.041666666664</v>
      </c>
      <c r="M171892" s="57">
        <v>2033</v>
      </c>
      <c r="N171892" s="57">
        <v>8</v>
      </c>
      <c r="O171892" s="57">
        <v>5</v>
      </c>
      <c r="P171892" t="s">
        <v>22</v>
      </c>
    </row>
    <row r="171893" spans="12:16" x14ac:dyDescent="0.25">
      <c r="L171893" s="58">
        <v>48802.083333333336</v>
      </c>
      <c r="M171893" s="57">
        <v>2033</v>
      </c>
      <c r="N171893" s="57">
        <v>8</v>
      </c>
      <c r="O171893" s="57">
        <v>5</v>
      </c>
      <c r="P171893" t="s">
        <v>22</v>
      </c>
    </row>
    <row r="171894" spans="12:16" x14ac:dyDescent="0.25">
      <c r="L171894" s="58">
        <v>48802.125</v>
      </c>
      <c r="M171894" s="57">
        <v>2033</v>
      </c>
      <c r="N171894" s="57">
        <v>8</v>
      </c>
      <c r="O171894" s="57">
        <v>5</v>
      </c>
      <c r="P171894" t="s">
        <v>22</v>
      </c>
    </row>
    <row r="171895" spans="12:16" x14ac:dyDescent="0.25">
      <c r="L171895" s="58">
        <v>48802.166666666664</v>
      </c>
      <c r="M171895" s="57">
        <v>2033</v>
      </c>
      <c r="N171895" s="57">
        <v>8</v>
      </c>
      <c r="O171895" s="57">
        <v>5</v>
      </c>
      <c r="P171895" t="s">
        <v>22</v>
      </c>
    </row>
    <row r="171896" spans="12:16" x14ac:dyDescent="0.25">
      <c r="L171896" s="58">
        <v>48802.208333333336</v>
      </c>
      <c r="M171896" s="57">
        <v>2033</v>
      </c>
      <c r="N171896" s="57">
        <v>8</v>
      </c>
      <c r="O171896" s="57">
        <v>5</v>
      </c>
      <c r="P171896" t="s">
        <v>22</v>
      </c>
    </row>
    <row r="171897" spans="12:16" x14ac:dyDescent="0.25">
      <c r="L171897" s="58">
        <v>48802.25</v>
      </c>
      <c r="M171897" s="57">
        <v>2033</v>
      </c>
      <c r="N171897" s="57">
        <v>8</v>
      </c>
      <c r="O171897" s="57">
        <v>5</v>
      </c>
      <c r="P171897" t="s">
        <v>22</v>
      </c>
    </row>
    <row r="171898" spans="12:16" x14ac:dyDescent="0.25">
      <c r="L171898" s="58">
        <v>48802.291666666664</v>
      </c>
      <c r="M171898" s="57">
        <v>2033</v>
      </c>
      <c r="N171898" s="57">
        <v>8</v>
      </c>
      <c r="O171898" s="57">
        <v>5</v>
      </c>
      <c r="P171898" t="s">
        <v>22</v>
      </c>
    </row>
    <row r="171899" spans="12:16" x14ac:dyDescent="0.25">
      <c r="L171899" s="58">
        <v>48802.333333333336</v>
      </c>
      <c r="M171899" s="57">
        <v>2033</v>
      </c>
      <c r="N171899" s="57">
        <v>8</v>
      </c>
      <c r="O171899" s="57">
        <v>5</v>
      </c>
      <c r="P171899" t="s">
        <v>22</v>
      </c>
    </row>
    <row r="171900" spans="12:16" x14ac:dyDescent="0.25">
      <c r="L171900" s="58">
        <v>48802.375</v>
      </c>
      <c r="M171900" s="57">
        <v>2033</v>
      </c>
      <c r="N171900" s="57">
        <v>8</v>
      </c>
      <c r="O171900" s="57">
        <v>5</v>
      </c>
      <c r="P171900" t="s">
        <v>22</v>
      </c>
    </row>
    <row r="171901" spans="12:16" x14ac:dyDescent="0.25">
      <c r="L171901" s="58">
        <v>48802.416666666664</v>
      </c>
      <c r="M171901" s="57">
        <v>2033</v>
      </c>
      <c r="N171901" s="57">
        <v>8</v>
      </c>
      <c r="O171901" s="57">
        <v>5</v>
      </c>
      <c r="P171901" t="s">
        <v>22</v>
      </c>
    </row>
    <row r="171902" spans="12:16" x14ac:dyDescent="0.25">
      <c r="L171902" s="58">
        <v>48802.458333333336</v>
      </c>
      <c r="M171902" s="57">
        <v>2033</v>
      </c>
      <c r="N171902" s="57">
        <v>8</v>
      </c>
      <c r="O171902" s="57">
        <v>5</v>
      </c>
      <c r="P171902" t="s">
        <v>22</v>
      </c>
    </row>
    <row r="171903" spans="12:16" x14ac:dyDescent="0.25">
      <c r="L171903" s="58">
        <v>48802.5</v>
      </c>
      <c r="M171903" s="57">
        <v>2033</v>
      </c>
      <c r="N171903" s="57">
        <v>8</v>
      </c>
      <c r="O171903" s="57">
        <v>5</v>
      </c>
      <c r="P171903" t="s">
        <v>23</v>
      </c>
    </row>
    <row r="171904" spans="12:16" x14ac:dyDescent="0.25">
      <c r="L171904" s="58">
        <v>48802.541666666664</v>
      </c>
      <c r="M171904" s="57">
        <v>2033</v>
      </c>
      <c r="N171904" s="57">
        <v>8</v>
      </c>
      <c r="O171904" s="57">
        <v>5</v>
      </c>
      <c r="P171904" t="s">
        <v>23</v>
      </c>
    </row>
    <row r="171905" spans="12:16" x14ac:dyDescent="0.25">
      <c r="L171905" s="58">
        <v>48802.583333333336</v>
      </c>
      <c r="M171905" s="57">
        <v>2033</v>
      </c>
      <c r="N171905" s="57">
        <v>8</v>
      </c>
      <c r="O171905" s="57">
        <v>5</v>
      </c>
      <c r="P171905" t="s">
        <v>23</v>
      </c>
    </row>
    <row r="171906" spans="12:16" x14ac:dyDescent="0.25">
      <c r="L171906" s="58">
        <v>48802.625</v>
      </c>
      <c r="M171906" s="57">
        <v>2033</v>
      </c>
      <c r="N171906" s="57">
        <v>8</v>
      </c>
      <c r="O171906" s="57">
        <v>5</v>
      </c>
      <c r="P171906" t="s">
        <v>23</v>
      </c>
    </row>
    <row r="171907" spans="12:16" x14ac:dyDescent="0.25">
      <c r="L171907" s="58">
        <v>48802.666666666664</v>
      </c>
      <c r="M171907" s="57">
        <v>2033</v>
      </c>
      <c r="N171907" s="57">
        <v>8</v>
      </c>
      <c r="O171907" s="57">
        <v>5</v>
      </c>
      <c r="P171907" t="s">
        <v>23</v>
      </c>
    </row>
    <row r="171908" spans="12:16" x14ac:dyDescent="0.25">
      <c r="L171908" s="58">
        <v>48802.708333333336</v>
      </c>
      <c r="M171908" s="57">
        <v>2033</v>
      </c>
      <c r="N171908" s="57">
        <v>8</v>
      </c>
      <c r="O171908" s="57">
        <v>5</v>
      </c>
      <c r="P171908" t="s">
        <v>23</v>
      </c>
    </row>
    <row r="171909" spans="12:16" x14ac:dyDescent="0.25">
      <c r="L171909" s="58">
        <v>48802.75</v>
      </c>
      <c r="M171909" s="57">
        <v>2033</v>
      </c>
      <c r="N171909" s="57">
        <v>8</v>
      </c>
      <c r="O171909" s="57">
        <v>5</v>
      </c>
      <c r="P171909" t="s">
        <v>23</v>
      </c>
    </row>
    <row r="171910" spans="12:16" x14ac:dyDescent="0.25">
      <c r="L171910" s="58">
        <v>48802.791666666664</v>
      </c>
      <c r="M171910" s="57">
        <v>2033</v>
      </c>
      <c r="N171910" s="57">
        <v>8</v>
      </c>
      <c r="O171910" s="57">
        <v>5</v>
      </c>
      <c r="P171910" t="s">
        <v>23</v>
      </c>
    </row>
    <row r="171911" spans="12:16" x14ac:dyDescent="0.25">
      <c r="L171911" s="58">
        <v>48802.833333333336</v>
      </c>
      <c r="M171911" s="57">
        <v>2033</v>
      </c>
      <c r="N171911" s="57">
        <v>8</v>
      </c>
      <c r="O171911" s="57">
        <v>5</v>
      </c>
      <c r="P171911" t="s">
        <v>22</v>
      </c>
    </row>
    <row r="171912" spans="12:16" x14ac:dyDescent="0.25">
      <c r="L171912" s="58">
        <v>48802.875</v>
      </c>
      <c r="M171912" s="57">
        <v>2033</v>
      </c>
      <c r="N171912" s="57">
        <v>8</v>
      </c>
      <c r="O171912" s="57">
        <v>5</v>
      </c>
      <c r="P171912" t="s">
        <v>22</v>
      </c>
    </row>
    <row r="171913" spans="12:16" x14ac:dyDescent="0.25">
      <c r="L171913" s="58">
        <v>48802.916666666664</v>
      </c>
      <c r="M171913" s="57">
        <v>2033</v>
      </c>
      <c r="N171913" s="57">
        <v>8</v>
      </c>
      <c r="O171913" s="57">
        <v>5</v>
      </c>
      <c r="P171913" t="s">
        <v>22</v>
      </c>
    </row>
    <row r="171914" spans="12:16" x14ac:dyDescent="0.25">
      <c r="L171914" s="58">
        <v>48802.958333333336</v>
      </c>
      <c r="M171914" s="57">
        <v>2033</v>
      </c>
      <c r="N171914" s="57">
        <v>8</v>
      </c>
      <c r="O171914" s="57">
        <v>5</v>
      </c>
      <c r="P171914" t="s">
        <v>22</v>
      </c>
    </row>
    <row r="171915" spans="12:16" x14ac:dyDescent="0.25">
      <c r="L171915" s="58">
        <v>48803</v>
      </c>
      <c r="M171915" s="57">
        <v>2033</v>
      </c>
      <c r="N171915" s="57">
        <v>8</v>
      </c>
      <c r="O171915" s="57">
        <v>6</v>
      </c>
      <c r="P171915" t="s">
        <v>22</v>
      </c>
    </row>
    <row r="171916" spans="12:16" x14ac:dyDescent="0.25">
      <c r="L171916" s="58">
        <v>48803.041666666664</v>
      </c>
      <c r="M171916" s="57">
        <v>2033</v>
      </c>
      <c r="N171916" s="57">
        <v>8</v>
      </c>
      <c r="O171916" s="57">
        <v>6</v>
      </c>
      <c r="P171916" t="s">
        <v>22</v>
      </c>
    </row>
    <row r="171917" spans="12:16" x14ac:dyDescent="0.25">
      <c r="L171917" s="58">
        <v>48803.083333333336</v>
      </c>
      <c r="M171917" s="57">
        <v>2033</v>
      </c>
      <c r="N171917" s="57">
        <v>8</v>
      </c>
      <c r="O171917" s="57">
        <v>6</v>
      </c>
      <c r="P171917" t="s">
        <v>22</v>
      </c>
    </row>
    <row r="171918" spans="12:16" x14ac:dyDescent="0.25">
      <c r="L171918" s="58">
        <v>48803.125</v>
      </c>
      <c r="M171918" s="57">
        <v>2033</v>
      </c>
      <c r="N171918" s="57">
        <v>8</v>
      </c>
      <c r="O171918" s="57">
        <v>6</v>
      </c>
      <c r="P171918" t="s">
        <v>22</v>
      </c>
    </row>
    <row r="171919" spans="12:16" x14ac:dyDescent="0.25">
      <c r="L171919" s="58">
        <v>48803.166666666664</v>
      </c>
      <c r="M171919" s="57">
        <v>2033</v>
      </c>
      <c r="N171919" s="57">
        <v>8</v>
      </c>
      <c r="O171919" s="57">
        <v>6</v>
      </c>
      <c r="P171919" t="s">
        <v>22</v>
      </c>
    </row>
    <row r="171920" spans="12:16" x14ac:dyDescent="0.25">
      <c r="L171920" s="58">
        <v>48803.208333333336</v>
      </c>
      <c r="M171920" s="57">
        <v>2033</v>
      </c>
      <c r="N171920" s="57">
        <v>8</v>
      </c>
      <c r="O171920" s="57">
        <v>6</v>
      </c>
      <c r="P171920" t="s">
        <v>22</v>
      </c>
    </row>
    <row r="171921" spans="12:16" x14ac:dyDescent="0.25">
      <c r="L171921" s="58">
        <v>48803.25</v>
      </c>
      <c r="M171921" s="57">
        <v>2033</v>
      </c>
      <c r="N171921" s="57">
        <v>8</v>
      </c>
      <c r="O171921" s="57">
        <v>6</v>
      </c>
      <c r="P171921" t="s">
        <v>22</v>
      </c>
    </row>
    <row r="171922" spans="12:16" x14ac:dyDescent="0.25">
      <c r="L171922" s="58">
        <v>48803.291666666664</v>
      </c>
      <c r="M171922" s="57">
        <v>2033</v>
      </c>
      <c r="N171922" s="57">
        <v>8</v>
      </c>
      <c r="O171922" s="57">
        <v>6</v>
      </c>
      <c r="P171922" t="s">
        <v>22</v>
      </c>
    </row>
    <row r="171923" spans="12:16" x14ac:dyDescent="0.25">
      <c r="L171923" s="58">
        <v>48803.333333333336</v>
      </c>
      <c r="M171923" s="57">
        <v>2033</v>
      </c>
      <c r="N171923" s="57">
        <v>8</v>
      </c>
      <c r="O171923" s="57">
        <v>6</v>
      </c>
      <c r="P171923" t="s">
        <v>22</v>
      </c>
    </row>
    <row r="171924" spans="12:16" x14ac:dyDescent="0.25">
      <c r="L171924" s="58">
        <v>48803.375</v>
      </c>
      <c r="M171924" s="57">
        <v>2033</v>
      </c>
      <c r="N171924" s="57">
        <v>8</v>
      </c>
      <c r="O171924" s="57">
        <v>6</v>
      </c>
      <c r="P171924" t="s">
        <v>22</v>
      </c>
    </row>
    <row r="171925" spans="12:16" x14ac:dyDescent="0.25">
      <c r="L171925" s="58">
        <v>48803.416666666664</v>
      </c>
      <c r="M171925" s="57">
        <v>2033</v>
      </c>
      <c r="N171925" s="57">
        <v>8</v>
      </c>
      <c r="O171925" s="57">
        <v>6</v>
      </c>
      <c r="P171925" t="s">
        <v>22</v>
      </c>
    </row>
    <row r="171926" spans="12:16" x14ac:dyDescent="0.25">
      <c r="L171926" s="58">
        <v>48803.458333333336</v>
      </c>
      <c r="M171926" s="57">
        <v>2033</v>
      </c>
      <c r="N171926" s="57">
        <v>8</v>
      </c>
      <c r="O171926" s="57">
        <v>6</v>
      </c>
      <c r="P171926" t="s">
        <v>22</v>
      </c>
    </row>
    <row r="171927" spans="12:16" x14ac:dyDescent="0.25">
      <c r="L171927" s="58">
        <v>48803.5</v>
      </c>
      <c r="M171927" s="57">
        <v>2033</v>
      </c>
      <c r="N171927" s="57">
        <v>8</v>
      </c>
      <c r="O171927" s="57">
        <v>6</v>
      </c>
      <c r="P171927" t="s">
        <v>23</v>
      </c>
    </row>
    <row r="171928" spans="12:16" x14ac:dyDescent="0.25">
      <c r="L171928" s="58">
        <v>48803.541666666664</v>
      </c>
      <c r="M171928" s="57">
        <v>2033</v>
      </c>
      <c r="N171928" s="57">
        <v>8</v>
      </c>
      <c r="O171928" s="57">
        <v>6</v>
      </c>
      <c r="P171928" t="s">
        <v>23</v>
      </c>
    </row>
    <row r="171929" spans="12:16" x14ac:dyDescent="0.25">
      <c r="L171929" s="58">
        <v>48803.583333333336</v>
      </c>
      <c r="M171929" s="57">
        <v>2033</v>
      </c>
      <c r="N171929" s="57">
        <v>8</v>
      </c>
      <c r="O171929" s="57">
        <v>6</v>
      </c>
      <c r="P171929" t="s">
        <v>23</v>
      </c>
    </row>
    <row r="171930" spans="12:16" x14ac:dyDescent="0.25">
      <c r="L171930" s="58">
        <v>48803.625</v>
      </c>
      <c r="M171930" s="57">
        <v>2033</v>
      </c>
      <c r="N171930" s="57">
        <v>8</v>
      </c>
      <c r="O171930" s="57">
        <v>6</v>
      </c>
      <c r="P171930" t="s">
        <v>23</v>
      </c>
    </row>
    <row r="171931" spans="12:16" x14ac:dyDescent="0.25">
      <c r="L171931" s="58">
        <v>48803.666666666664</v>
      </c>
      <c r="M171931" s="57">
        <v>2033</v>
      </c>
      <c r="N171931" s="57">
        <v>8</v>
      </c>
      <c r="O171931" s="57">
        <v>6</v>
      </c>
      <c r="P171931" t="s">
        <v>23</v>
      </c>
    </row>
    <row r="171932" spans="12:16" x14ac:dyDescent="0.25">
      <c r="L171932" s="58">
        <v>48803.708333333336</v>
      </c>
      <c r="M171932" s="57">
        <v>2033</v>
      </c>
      <c r="N171932" s="57">
        <v>8</v>
      </c>
      <c r="O171932" s="57">
        <v>6</v>
      </c>
      <c r="P171932" t="s">
        <v>23</v>
      </c>
    </row>
    <row r="171933" spans="12:16" x14ac:dyDescent="0.25">
      <c r="L171933" s="58">
        <v>48803.75</v>
      </c>
      <c r="M171933" s="57">
        <v>2033</v>
      </c>
      <c r="N171933" s="57">
        <v>8</v>
      </c>
      <c r="O171933" s="57">
        <v>6</v>
      </c>
      <c r="P171933" t="s">
        <v>23</v>
      </c>
    </row>
    <row r="171934" spans="12:16" x14ac:dyDescent="0.25">
      <c r="L171934" s="58">
        <v>48803.791666666664</v>
      </c>
      <c r="M171934" s="57">
        <v>2033</v>
      </c>
      <c r="N171934" s="57">
        <v>8</v>
      </c>
      <c r="O171934" s="57">
        <v>6</v>
      </c>
      <c r="P171934" t="s">
        <v>23</v>
      </c>
    </row>
    <row r="171935" spans="12:16" x14ac:dyDescent="0.25">
      <c r="L171935" s="58">
        <v>48803.833333333336</v>
      </c>
      <c r="M171935" s="57">
        <v>2033</v>
      </c>
      <c r="N171935" s="57">
        <v>8</v>
      </c>
      <c r="O171935" s="57">
        <v>6</v>
      </c>
      <c r="P171935" t="s">
        <v>22</v>
      </c>
    </row>
    <row r="171936" spans="12:16" x14ac:dyDescent="0.25">
      <c r="L171936" s="58">
        <v>48803.875</v>
      </c>
      <c r="M171936" s="57">
        <v>2033</v>
      </c>
      <c r="N171936" s="57">
        <v>8</v>
      </c>
      <c r="O171936" s="57">
        <v>6</v>
      </c>
      <c r="P171936" t="s">
        <v>22</v>
      </c>
    </row>
    <row r="171937" spans="12:16" x14ac:dyDescent="0.25">
      <c r="L171937" s="58">
        <v>48803.916666666664</v>
      </c>
      <c r="M171937" s="57">
        <v>2033</v>
      </c>
      <c r="N171937" s="57">
        <v>8</v>
      </c>
      <c r="O171937" s="57">
        <v>6</v>
      </c>
      <c r="P171937" t="s">
        <v>22</v>
      </c>
    </row>
    <row r="171938" spans="12:16" x14ac:dyDescent="0.25">
      <c r="L171938" s="58">
        <v>48803.958333333336</v>
      </c>
      <c r="M171938" s="57">
        <v>2033</v>
      </c>
      <c r="N171938" s="57">
        <v>8</v>
      </c>
      <c r="O171938" s="57">
        <v>6</v>
      </c>
      <c r="P171938" t="s">
        <v>22</v>
      </c>
    </row>
    <row r="171939" spans="12:16" x14ac:dyDescent="0.25">
      <c r="L171939" s="58">
        <v>48804</v>
      </c>
      <c r="M171939" s="57">
        <v>2033</v>
      </c>
      <c r="N171939" s="57">
        <v>8</v>
      </c>
      <c r="O171939" s="57">
        <v>7</v>
      </c>
      <c r="P171939" t="s">
        <v>22</v>
      </c>
    </row>
    <row r="171940" spans="12:16" x14ac:dyDescent="0.25">
      <c r="L171940" s="58">
        <v>48804.041666666664</v>
      </c>
      <c r="M171940" s="57">
        <v>2033</v>
      </c>
      <c r="N171940" s="57">
        <v>8</v>
      </c>
      <c r="O171940" s="57">
        <v>7</v>
      </c>
      <c r="P171940" t="s">
        <v>22</v>
      </c>
    </row>
    <row r="171941" spans="12:16" x14ac:dyDescent="0.25">
      <c r="L171941" s="58">
        <v>48804.083333333336</v>
      </c>
      <c r="M171941" s="57">
        <v>2033</v>
      </c>
      <c r="N171941" s="57">
        <v>8</v>
      </c>
      <c r="O171941" s="57">
        <v>7</v>
      </c>
      <c r="P171941" t="s">
        <v>22</v>
      </c>
    </row>
    <row r="171942" spans="12:16" x14ac:dyDescent="0.25">
      <c r="L171942" s="58">
        <v>48804.125</v>
      </c>
      <c r="M171942" s="57">
        <v>2033</v>
      </c>
      <c r="N171942" s="57">
        <v>8</v>
      </c>
      <c r="O171942" s="57">
        <v>7</v>
      </c>
      <c r="P171942" t="s">
        <v>22</v>
      </c>
    </row>
    <row r="171943" spans="12:16" x14ac:dyDescent="0.25">
      <c r="L171943" s="58">
        <v>48804.166666666664</v>
      </c>
      <c r="M171943" s="57">
        <v>2033</v>
      </c>
      <c r="N171943" s="57">
        <v>8</v>
      </c>
      <c r="O171943" s="57">
        <v>7</v>
      </c>
      <c r="P171943" t="s">
        <v>22</v>
      </c>
    </row>
    <row r="171944" spans="12:16" x14ac:dyDescent="0.25">
      <c r="L171944" s="58">
        <v>48804.208333333336</v>
      </c>
      <c r="M171944" s="57">
        <v>2033</v>
      </c>
      <c r="N171944" s="57">
        <v>8</v>
      </c>
      <c r="O171944" s="57">
        <v>7</v>
      </c>
      <c r="P171944" t="s">
        <v>22</v>
      </c>
    </row>
    <row r="171945" spans="12:16" x14ac:dyDescent="0.25">
      <c r="L171945" s="58">
        <v>48804.25</v>
      </c>
      <c r="M171945" s="57">
        <v>2033</v>
      </c>
      <c r="N171945" s="57">
        <v>8</v>
      </c>
      <c r="O171945" s="57">
        <v>7</v>
      </c>
      <c r="P171945" t="s">
        <v>22</v>
      </c>
    </row>
    <row r="171946" spans="12:16" x14ac:dyDescent="0.25">
      <c r="L171946" s="58">
        <v>48804.291666666664</v>
      </c>
      <c r="M171946" s="57">
        <v>2033</v>
      </c>
      <c r="N171946" s="57">
        <v>8</v>
      </c>
      <c r="O171946" s="57">
        <v>7</v>
      </c>
      <c r="P171946" t="s">
        <v>22</v>
      </c>
    </row>
    <row r="171947" spans="12:16" x14ac:dyDescent="0.25">
      <c r="L171947" s="58">
        <v>48804.333333333336</v>
      </c>
      <c r="M171947" s="57">
        <v>2033</v>
      </c>
      <c r="N171947" s="57">
        <v>8</v>
      </c>
      <c r="O171947" s="57">
        <v>7</v>
      </c>
      <c r="P171947" t="s">
        <v>22</v>
      </c>
    </row>
    <row r="171948" spans="12:16" x14ac:dyDescent="0.25">
      <c r="L171948" s="58">
        <v>48804.375</v>
      </c>
      <c r="M171948" s="57">
        <v>2033</v>
      </c>
      <c r="N171948" s="57">
        <v>8</v>
      </c>
      <c r="O171948" s="57">
        <v>7</v>
      </c>
      <c r="P171948" t="s">
        <v>22</v>
      </c>
    </row>
    <row r="171949" spans="12:16" x14ac:dyDescent="0.25">
      <c r="L171949" s="58">
        <v>48804.416666666664</v>
      </c>
      <c r="M171949" s="57">
        <v>2033</v>
      </c>
      <c r="N171949" s="57">
        <v>8</v>
      </c>
      <c r="O171949" s="57">
        <v>7</v>
      </c>
      <c r="P171949" t="s">
        <v>22</v>
      </c>
    </row>
    <row r="171950" spans="12:16" x14ac:dyDescent="0.25">
      <c r="L171950" s="58">
        <v>48804.458333333336</v>
      </c>
      <c r="M171950" s="57">
        <v>2033</v>
      </c>
      <c r="N171950" s="57">
        <v>8</v>
      </c>
      <c r="O171950" s="57">
        <v>7</v>
      </c>
      <c r="P171950" t="s">
        <v>22</v>
      </c>
    </row>
    <row r="171951" spans="12:16" x14ac:dyDescent="0.25">
      <c r="L171951" s="58">
        <v>48804.5</v>
      </c>
      <c r="M171951" s="57">
        <v>2033</v>
      </c>
      <c r="N171951" s="57">
        <v>8</v>
      </c>
      <c r="O171951" s="57">
        <v>7</v>
      </c>
      <c r="P171951" t="s">
        <v>22</v>
      </c>
    </row>
    <row r="171952" spans="12:16" x14ac:dyDescent="0.25">
      <c r="L171952" s="58">
        <v>48804.541666666664</v>
      </c>
      <c r="M171952" s="57">
        <v>2033</v>
      </c>
      <c r="N171952" s="57">
        <v>8</v>
      </c>
      <c r="O171952" s="57">
        <v>7</v>
      </c>
      <c r="P171952" t="s">
        <v>22</v>
      </c>
    </row>
    <row r="171953" spans="12:16" x14ac:dyDescent="0.25">
      <c r="L171953" s="58">
        <v>48804.583333333336</v>
      </c>
      <c r="M171953" s="57">
        <v>2033</v>
      </c>
      <c r="N171953" s="57">
        <v>8</v>
      </c>
      <c r="O171953" s="57">
        <v>7</v>
      </c>
      <c r="P171953" t="s">
        <v>22</v>
      </c>
    </row>
    <row r="171954" spans="12:16" x14ac:dyDescent="0.25">
      <c r="L171954" s="58">
        <v>48804.625</v>
      </c>
      <c r="M171954" s="57">
        <v>2033</v>
      </c>
      <c r="N171954" s="57">
        <v>8</v>
      </c>
      <c r="O171954" s="57">
        <v>7</v>
      </c>
      <c r="P171954" t="s">
        <v>22</v>
      </c>
    </row>
    <row r="171955" spans="12:16" x14ac:dyDescent="0.25">
      <c r="L171955" s="58">
        <v>48804.666666666664</v>
      </c>
      <c r="M171955" s="57">
        <v>2033</v>
      </c>
      <c r="N171955" s="57">
        <v>8</v>
      </c>
      <c r="O171955" s="57">
        <v>7</v>
      </c>
      <c r="P171955" t="s">
        <v>22</v>
      </c>
    </row>
    <row r="171956" spans="12:16" x14ac:dyDescent="0.25">
      <c r="L171956" s="58">
        <v>48804.708333333336</v>
      </c>
      <c r="M171956" s="57">
        <v>2033</v>
      </c>
      <c r="N171956" s="57">
        <v>8</v>
      </c>
      <c r="O171956" s="57">
        <v>7</v>
      </c>
      <c r="P171956" t="s">
        <v>22</v>
      </c>
    </row>
    <row r="171957" spans="12:16" x14ac:dyDescent="0.25">
      <c r="L171957" s="58">
        <v>48804.75</v>
      </c>
      <c r="M171957" s="57">
        <v>2033</v>
      </c>
      <c r="N171957" s="57">
        <v>8</v>
      </c>
      <c r="O171957" s="57">
        <v>7</v>
      </c>
      <c r="P171957" t="s">
        <v>22</v>
      </c>
    </row>
    <row r="171958" spans="12:16" x14ac:dyDescent="0.25">
      <c r="L171958" s="58">
        <v>48804.791666666664</v>
      </c>
      <c r="M171958" s="57">
        <v>2033</v>
      </c>
      <c r="N171958" s="57">
        <v>8</v>
      </c>
      <c r="O171958" s="57">
        <v>7</v>
      </c>
      <c r="P171958" t="s">
        <v>22</v>
      </c>
    </row>
    <row r="171959" spans="12:16" x14ac:dyDescent="0.25">
      <c r="L171959" s="58">
        <v>48804.833333333336</v>
      </c>
      <c r="M171959" s="57">
        <v>2033</v>
      </c>
      <c r="N171959" s="57">
        <v>8</v>
      </c>
      <c r="O171959" s="57">
        <v>7</v>
      </c>
      <c r="P171959" t="s">
        <v>22</v>
      </c>
    </row>
    <row r="171960" spans="12:16" x14ac:dyDescent="0.25">
      <c r="L171960" s="58">
        <v>48804.875</v>
      </c>
      <c r="M171960" s="57">
        <v>2033</v>
      </c>
      <c r="N171960" s="57">
        <v>8</v>
      </c>
      <c r="O171960" s="57">
        <v>7</v>
      </c>
      <c r="P171960" t="s">
        <v>22</v>
      </c>
    </row>
    <row r="171961" spans="12:16" x14ac:dyDescent="0.25">
      <c r="L171961" s="58">
        <v>48804.916666666664</v>
      </c>
      <c r="M171961" s="57">
        <v>2033</v>
      </c>
      <c r="N171961" s="57">
        <v>8</v>
      </c>
      <c r="O171961" s="57">
        <v>7</v>
      </c>
      <c r="P171961" t="s">
        <v>22</v>
      </c>
    </row>
    <row r="171962" spans="12:16" x14ac:dyDescent="0.25">
      <c r="L171962" s="58">
        <v>48804.958333333336</v>
      </c>
      <c r="M171962" s="57">
        <v>2033</v>
      </c>
      <c r="N171962" s="57">
        <v>8</v>
      </c>
      <c r="O171962" s="57">
        <v>7</v>
      </c>
      <c r="P171962" t="s">
        <v>22</v>
      </c>
    </row>
    <row r="171963" spans="12:16" x14ac:dyDescent="0.25">
      <c r="L171963" s="58">
        <v>48805</v>
      </c>
      <c r="M171963" s="57">
        <v>2033</v>
      </c>
      <c r="N171963" s="57">
        <v>8</v>
      </c>
      <c r="O171963" s="57">
        <v>1</v>
      </c>
      <c r="P171963" t="s">
        <v>22</v>
      </c>
    </row>
    <row r="171964" spans="12:16" x14ac:dyDescent="0.25">
      <c r="L171964" s="58">
        <v>48805.041666666664</v>
      </c>
      <c r="M171964" s="57">
        <v>2033</v>
      </c>
      <c r="N171964" s="57">
        <v>8</v>
      </c>
      <c r="O171964" s="57">
        <v>1</v>
      </c>
      <c r="P171964" t="s">
        <v>22</v>
      </c>
    </row>
    <row r="171965" spans="12:16" x14ac:dyDescent="0.25">
      <c r="L171965" s="58">
        <v>48805.083333333336</v>
      </c>
      <c r="M171965" s="57">
        <v>2033</v>
      </c>
      <c r="N171965" s="57">
        <v>8</v>
      </c>
      <c r="O171965" s="57">
        <v>1</v>
      </c>
      <c r="P171965" t="s">
        <v>22</v>
      </c>
    </row>
    <row r="171966" spans="12:16" x14ac:dyDescent="0.25">
      <c r="L171966" s="58">
        <v>48805.125</v>
      </c>
      <c r="M171966" s="57">
        <v>2033</v>
      </c>
      <c r="N171966" s="57">
        <v>8</v>
      </c>
      <c r="O171966" s="57">
        <v>1</v>
      </c>
      <c r="P171966" t="s">
        <v>22</v>
      </c>
    </row>
    <row r="171967" spans="12:16" x14ac:dyDescent="0.25">
      <c r="L171967" s="58">
        <v>48805.166666666664</v>
      </c>
      <c r="M171967" s="57">
        <v>2033</v>
      </c>
      <c r="N171967" s="57">
        <v>8</v>
      </c>
      <c r="O171967" s="57">
        <v>1</v>
      </c>
      <c r="P171967" t="s">
        <v>22</v>
      </c>
    </row>
    <row r="171968" spans="12:16" x14ac:dyDescent="0.25">
      <c r="L171968" s="58">
        <v>48805.208333333336</v>
      </c>
      <c r="M171968" s="57">
        <v>2033</v>
      </c>
      <c r="N171968" s="57">
        <v>8</v>
      </c>
      <c r="O171968" s="57">
        <v>1</v>
      </c>
      <c r="P171968" t="s">
        <v>22</v>
      </c>
    </row>
    <row r="171969" spans="12:16" x14ac:dyDescent="0.25">
      <c r="L171969" s="58">
        <v>48805.25</v>
      </c>
      <c r="M171969" s="57">
        <v>2033</v>
      </c>
      <c r="N171969" s="57">
        <v>8</v>
      </c>
      <c r="O171969" s="57">
        <v>1</v>
      </c>
      <c r="P171969" t="s">
        <v>22</v>
      </c>
    </row>
    <row r="171970" spans="12:16" x14ac:dyDescent="0.25">
      <c r="L171970" s="58">
        <v>48805.291666666664</v>
      </c>
      <c r="M171970" s="57">
        <v>2033</v>
      </c>
      <c r="N171970" s="57">
        <v>8</v>
      </c>
      <c r="O171970" s="57">
        <v>1</v>
      </c>
      <c r="P171970" t="s">
        <v>22</v>
      </c>
    </row>
    <row r="171971" spans="12:16" x14ac:dyDescent="0.25">
      <c r="L171971" s="58">
        <v>48805.333333333336</v>
      </c>
      <c r="M171971" s="57">
        <v>2033</v>
      </c>
      <c r="N171971" s="57">
        <v>8</v>
      </c>
      <c r="O171971" s="57">
        <v>1</v>
      </c>
      <c r="P171971" t="s">
        <v>22</v>
      </c>
    </row>
    <row r="171972" spans="12:16" x14ac:dyDescent="0.25">
      <c r="L171972" s="58">
        <v>48805.375</v>
      </c>
      <c r="M171972" s="57">
        <v>2033</v>
      </c>
      <c r="N171972" s="57">
        <v>8</v>
      </c>
      <c r="O171972" s="57">
        <v>1</v>
      </c>
      <c r="P171972" t="s">
        <v>22</v>
      </c>
    </row>
    <row r="171973" spans="12:16" x14ac:dyDescent="0.25">
      <c r="L171973" s="58">
        <v>48805.416666666664</v>
      </c>
      <c r="M171973" s="57">
        <v>2033</v>
      </c>
      <c r="N171973" s="57">
        <v>8</v>
      </c>
      <c r="O171973" s="57">
        <v>1</v>
      </c>
      <c r="P171973" t="s">
        <v>22</v>
      </c>
    </row>
    <row r="171974" spans="12:16" x14ac:dyDescent="0.25">
      <c r="L171974" s="58">
        <v>48805.458333333336</v>
      </c>
      <c r="M171974" s="57">
        <v>2033</v>
      </c>
      <c r="N171974" s="57">
        <v>8</v>
      </c>
      <c r="O171974" s="57">
        <v>1</v>
      </c>
      <c r="P171974" t="s">
        <v>22</v>
      </c>
    </row>
    <row r="171975" spans="12:16" x14ac:dyDescent="0.25">
      <c r="L171975" s="58">
        <v>48805.5</v>
      </c>
      <c r="M171975" s="57">
        <v>2033</v>
      </c>
      <c r="N171975" s="57">
        <v>8</v>
      </c>
      <c r="O171975" s="57">
        <v>1</v>
      </c>
      <c r="P171975" t="s">
        <v>22</v>
      </c>
    </row>
    <row r="171976" spans="12:16" x14ac:dyDescent="0.25">
      <c r="L171976" s="58">
        <v>48805.541666666664</v>
      </c>
      <c r="M171976" s="57">
        <v>2033</v>
      </c>
      <c r="N171976" s="57">
        <v>8</v>
      </c>
      <c r="O171976" s="57">
        <v>1</v>
      </c>
      <c r="P171976" t="s">
        <v>22</v>
      </c>
    </row>
    <row r="171977" spans="12:16" x14ac:dyDescent="0.25">
      <c r="L171977" s="58">
        <v>48805.583333333336</v>
      </c>
      <c r="M171977" s="57">
        <v>2033</v>
      </c>
      <c r="N171977" s="57">
        <v>8</v>
      </c>
      <c r="O171977" s="57">
        <v>1</v>
      </c>
      <c r="P171977" t="s">
        <v>22</v>
      </c>
    </row>
    <row r="171978" spans="12:16" x14ac:dyDescent="0.25">
      <c r="L171978" s="58">
        <v>48805.625</v>
      </c>
      <c r="M171978" s="57">
        <v>2033</v>
      </c>
      <c r="N171978" s="57">
        <v>8</v>
      </c>
      <c r="O171978" s="57">
        <v>1</v>
      </c>
      <c r="P171978" t="s">
        <v>22</v>
      </c>
    </row>
    <row r="171979" spans="12:16" x14ac:dyDescent="0.25">
      <c r="L171979" s="58">
        <v>48805.666666666664</v>
      </c>
      <c r="M171979" s="57">
        <v>2033</v>
      </c>
      <c r="N171979" s="57">
        <v>8</v>
      </c>
      <c r="O171979" s="57">
        <v>1</v>
      </c>
      <c r="P171979" t="s">
        <v>22</v>
      </c>
    </row>
    <row r="171980" spans="12:16" x14ac:dyDescent="0.25">
      <c r="L171980" s="58">
        <v>48805.708333333336</v>
      </c>
      <c r="M171980" s="57">
        <v>2033</v>
      </c>
      <c r="N171980" s="57">
        <v>8</v>
      </c>
      <c r="O171980" s="57">
        <v>1</v>
      </c>
      <c r="P171980" t="s">
        <v>22</v>
      </c>
    </row>
    <row r="171981" spans="12:16" x14ac:dyDescent="0.25">
      <c r="L171981" s="58">
        <v>48805.75</v>
      </c>
      <c r="M171981" s="57">
        <v>2033</v>
      </c>
      <c r="N171981" s="57">
        <v>8</v>
      </c>
      <c r="O171981" s="57">
        <v>1</v>
      </c>
      <c r="P171981" t="s">
        <v>22</v>
      </c>
    </row>
    <row r="171982" spans="12:16" x14ac:dyDescent="0.25">
      <c r="L171982" s="58">
        <v>48805.791666666664</v>
      </c>
      <c r="M171982" s="57">
        <v>2033</v>
      </c>
      <c r="N171982" s="57">
        <v>8</v>
      </c>
      <c r="O171982" s="57">
        <v>1</v>
      </c>
      <c r="P171982" t="s">
        <v>22</v>
      </c>
    </row>
    <row r="171983" spans="12:16" x14ac:dyDescent="0.25">
      <c r="L171983" s="58">
        <v>48805.833333333336</v>
      </c>
      <c r="M171983" s="57">
        <v>2033</v>
      </c>
      <c r="N171983" s="57">
        <v>8</v>
      </c>
      <c r="O171983" s="57">
        <v>1</v>
      </c>
      <c r="P171983" t="s">
        <v>22</v>
      </c>
    </row>
    <row r="171984" spans="12:16" x14ac:dyDescent="0.25">
      <c r="L171984" s="58">
        <v>48805.875</v>
      </c>
      <c r="M171984" s="57">
        <v>2033</v>
      </c>
      <c r="N171984" s="57">
        <v>8</v>
      </c>
      <c r="O171984" s="57">
        <v>1</v>
      </c>
      <c r="P171984" t="s">
        <v>22</v>
      </c>
    </row>
    <row r="171985" spans="12:16" x14ac:dyDescent="0.25">
      <c r="L171985" s="58">
        <v>48805.916666666664</v>
      </c>
      <c r="M171985" s="57">
        <v>2033</v>
      </c>
      <c r="N171985" s="57">
        <v>8</v>
      </c>
      <c r="O171985" s="57">
        <v>1</v>
      </c>
      <c r="P171985" t="s">
        <v>22</v>
      </c>
    </row>
    <row r="171986" spans="12:16" x14ac:dyDescent="0.25">
      <c r="L171986" s="58">
        <v>48805.958333333336</v>
      </c>
      <c r="M171986" s="57">
        <v>2033</v>
      </c>
      <c r="N171986" s="57">
        <v>8</v>
      </c>
      <c r="O171986" s="57">
        <v>1</v>
      </c>
      <c r="P171986" t="s">
        <v>22</v>
      </c>
    </row>
    <row r="171987" spans="12:16" x14ac:dyDescent="0.25">
      <c r="L171987" s="58">
        <v>48806</v>
      </c>
      <c r="M171987" s="57">
        <v>2033</v>
      </c>
      <c r="N171987" s="57">
        <v>8</v>
      </c>
      <c r="O171987" s="57">
        <v>2</v>
      </c>
      <c r="P171987" t="s">
        <v>22</v>
      </c>
    </row>
    <row r="171988" spans="12:16" x14ac:dyDescent="0.25">
      <c r="L171988" s="58">
        <v>48806.041666666664</v>
      </c>
      <c r="M171988" s="57">
        <v>2033</v>
      </c>
      <c r="N171988" s="57">
        <v>8</v>
      </c>
      <c r="O171988" s="57">
        <v>2</v>
      </c>
      <c r="P171988" t="s">
        <v>22</v>
      </c>
    </row>
    <row r="171989" spans="12:16" x14ac:dyDescent="0.25">
      <c r="L171989" s="58">
        <v>48806.083333333336</v>
      </c>
      <c r="M171989" s="57">
        <v>2033</v>
      </c>
      <c r="N171989" s="57">
        <v>8</v>
      </c>
      <c r="O171989" s="57">
        <v>2</v>
      </c>
      <c r="P171989" t="s">
        <v>22</v>
      </c>
    </row>
    <row r="171990" spans="12:16" x14ac:dyDescent="0.25">
      <c r="L171990" s="58">
        <v>48806.125</v>
      </c>
      <c r="M171990" s="57">
        <v>2033</v>
      </c>
      <c r="N171990" s="57">
        <v>8</v>
      </c>
      <c r="O171990" s="57">
        <v>2</v>
      </c>
      <c r="P171990" t="s">
        <v>22</v>
      </c>
    </row>
    <row r="171991" spans="12:16" x14ac:dyDescent="0.25">
      <c r="L171991" s="58">
        <v>48806.166666666664</v>
      </c>
      <c r="M171991" s="57">
        <v>2033</v>
      </c>
      <c r="N171991" s="57">
        <v>8</v>
      </c>
      <c r="O171991" s="57">
        <v>2</v>
      </c>
      <c r="P171991" t="s">
        <v>22</v>
      </c>
    </row>
    <row r="171992" spans="12:16" x14ac:dyDescent="0.25">
      <c r="L171992" s="58">
        <v>48806.208333333336</v>
      </c>
      <c r="M171992" s="57">
        <v>2033</v>
      </c>
      <c r="N171992" s="57">
        <v>8</v>
      </c>
      <c r="O171992" s="57">
        <v>2</v>
      </c>
      <c r="P171992" t="s">
        <v>22</v>
      </c>
    </row>
    <row r="171993" spans="12:16" x14ac:dyDescent="0.25">
      <c r="L171993" s="58">
        <v>48806.25</v>
      </c>
      <c r="M171993" s="57">
        <v>2033</v>
      </c>
      <c r="N171993" s="57">
        <v>8</v>
      </c>
      <c r="O171993" s="57">
        <v>2</v>
      </c>
      <c r="P171993" t="s">
        <v>22</v>
      </c>
    </row>
    <row r="171994" spans="12:16" x14ac:dyDescent="0.25">
      <c r="L171994" s="58">
        <v>48806.291666666664</v>
      </c>
      <c r="M171994" s="57">
        <v>2033</v>
      </c>
      <c r="N171994" s="57">
        <v>8</v>
      </c>
      <c r="O171994" s="57">
        <v>2</v>
      </c>
      <c r="P171994" t="s">
        <v>22</v>
      </c>
    </row>
    <row r="171995" spans="12:16" x14ac:dyDescent="0.25">
      <c r="L171995" s="58">
        <v>48806.333333333336</v>
      </c>
      <c r="M171995" s="57">
        <v>2033</v>
      </c>
      <c r="N171995" s="57">
        <v>8</v>
      </c>
      <c r="O171995" s="57">
        <v>2</v>
      </c>
      <c r="P171995" t="s">
        <v>22</v>
      </c>
    </row>
    <row r="171996" spans="12:16" x14ac:dyDescent="0.25">
      <c r="L171996" s="58">
        <v>48806.375</v>
      </c>
      <c r="M171996" s="57">
        <v>2033</v>
      </c>
      <c r="N171996" s="57">
        <v>8</v>
      </c>
      <c r="O171996" s="57">
        <v>2</v>
      </c>
      <c r="P171996" t="s">
        <v>22</v>
      </c>
    </row>
    <row r="171997" spans="12:16" x14ac:dyDescent="0.25">
      <c r="L171997" s="58">
        <v>48806.416666666664</v>
      </c>
      <c r="M171997" s="57">
        <v>2033</v>
      </c>
      <c r="N171997" s="57">
        <v>8</v>
      </c>
      <c r="O171997" s="57">
        <v>2</v>
      </c>
      <c r="P171997" t="s">
        <v>22</v>
      </c>
    </row>
    <row r="171998" spans="12:16" x14ac:dyDescent="0.25">
      <c r="L171998" s="58">
        <v>48806.458333333336</v>
      </c>
      <c r="M171998" s="57">
        <v>2033</v>
      </c>
      <c r="N171998" s="57">
        <v>8</v>
      </c>
      <c r="O171998" s="57">
        <v>2</v>
      </c>
      <c r="P171998" t="s">
        <v>22</v>
      </c>
    </row>
    <row r="171999" spans="12:16" x14ac:dyDescent="0.25">
      <c r="L171999" s="58">
        <v>48806.5</v>
      </c>
      <c r="M171999" s="57">
        <v>2033</v>
      </c>
      <c r="N171999" s="57">
        <v>8</v>
      </c>
      <c r="O171999" s="57">
        <v>2</v>
      </c>
      <c r="P171999" t="s">
        <v>23</v>
      </c>
    </row>
    <row r="172000" spans="12:16" x14ac:dyDescent="0.25">
      <c r="L172000" s="58">
        <v>48806.541666666664</v>
      </c>
      <c r="M172000" s="57">
        <v>2033</v>
      </c>
      <c r="N172000" s="57">
        <v>8</v>
      </c>
      <c r="O172000" s="57">
        <v>2</v>
      </c>
      <c r="P172000" t="s">
        <v>23</v>
      </c>
    </row>
    <row r="172001" spans="12:16" x14ac:dyDescent="0.25">
      <c r="L172001" s="58">
        <v>48806.583333333336</v>
      </c>
      <c r="M172001" s="57">
        <v>2033</v>
      </c>
      <c r="N172001" s="57">
        <v>8</v>
      </c>
      <c r="O172001" s="57">
        <v>2</v>
      </c>
      <c r="P172001" t="s">
        <v>23</v>
      </c>
    </row>
    <row r="172002" spans="12:16" x14ac:dyDescent="0.25">
      <c r="L172002" s="58">
        <v>48806.625</v>
      </c>
      <c r="M172002" s="57">
        <v>2033</v>
      </c>
      <c r="N172002" s="57">
        <v>8</v>
      </c>
      <c r="O172002" s="57">
        <v>2</v>
      </c>
      <c r="P172002" t="s">
        <v>23</v>
      </c>
    </row>
    <row r="172003" spans="12:16" x14ac:dyDescent="0.25">
      <c r="L172003" s="58">
        <v>48806.666666666664</v>
      </c>
      <c r="M172003" s="57">
        <v>2033</v>
      </c>
      <c r="N172003" s="57">
        <v>8</v>
      </c>
      <c r="O172003" s="57">
        <v>2</v>
      </c>
      <c r="P172003" t="s">
        <v>23</v>
      </c>
    </row>
    <row r="172004" spans="12:16" x14ac:dyDescent="0.25">
      <c r="L172004" s="58">
        <v>48806.708333333336</v>
      </c>
      <c r="M172004" s="57">
        <v>2033</v>
      </c>
      <c r="N172004" s="57">
        <v>8</v>
      </c>
      <c r="O172004" s="57">
        <v>2</v>
      </c>
      <c r="P172004" t="s">
        <v>23</v>
      </c>
    </row>
    <row r="172005" spans="12:16" x14ac:dyDescent="0.25">
      <c r="L172005" s="58">
        <v>48806.75</v>
      </c>
      <c r="M172005" s="57">
        <v>2033</v>
      </c>
      <c r="N172005" s="57">
        <v>8</v>
      </c>
      <c r="O172005" s="57">
        <v>2</v>
      </c>
      <c r="P172005" t="s">
        <v>23</v>
      </c>
    </row>
    <row r="172006" spans="12:16" x14ac:dyDescent="0.25">
      <c r="L172006" s="58">
        <v>48806.791666666664</v>
      </c>
      <c r="M172006" s="57">
        <v>2033</v>
      </c>
      <c r="N172006" s="57">
        <v>8</v>
      </c>
      <c r="O172006" s="57">
        <v>2</v>
      </c>
      <c r="P172006" t="s">
        <v>23</v>
      </c>
    </row>
    <row r="172007" spans="12:16" x14ac:dyDescent="0.25">
      <c r="L172007" s="58">
        <v>48806.833333333336</v>
      </c>
      <c r="M172007" s="57">
        <v>2033</v>
      </c>
      <c r="N172007" s="57">
        <v>8</v>
      </c>
      <c r="O172007" s="57">
        <v>2</v>
      </c>
      <c r="P172007" t="s">
        <v>22</v>
      </c>
    </row>
    <row r="172008" spans="12:16" x14ac:dyDescent="0.25">
      <c r="L172008" s="58">
        <v>48806.875</v>
      </c>
      <c r="M172008" s="57">
        <v>2033</v>
      </c>
      <c r="N172008" s="57">
        <v>8</v>
      </c>
      <c r="O172008" s="57">
        <v>2</v>
      </c>
      <c r="P172008" t="s">
        <v>22</v>
      </c>
    </row>
    <row r="172009" spans="12:16" x14ac:dyDescent="0.25">
      <c r="L172009" s="58">
        <v>48806.916666666664</v>
      </c>
      <c r="M172009" s="57">
        <v>2033</v>
      </c>
      <c r="N172009" s="57">
        <v>8</v>
      </c>
      <c r="O172009" s="57">
        <v>2</v>
      </c>
      <c r="P172009" t="s">
        <v>22</v>
      </c>
    </row>
    <row r="172010" spans="12:16" x14ac:dyDescent="0.25">
      <c r="L172010" s="58">
        <v>48806.958333333336</v>
      </c>
      <c r="M172010" s="57">
        <v>2033</v>
      </c>
      <c r="N172010" s="57">
        <v>8</v>
      </c>
      <c r="O172010" s="57">
        <v>2</v>
      </c>
      <c r="P172010" t="s">
        <v>22</v>
      </c>
    </row>
    <row r="172011" spans="12:16" x14ac:dyDescent="0.25">
      <c r="L172011" s="58">
        <v>48807</v>
      </c>
      <c r="M172011" s="57">
        <v>2033</v>
      </c>
      <c r="N172011" s="57">
        <v>8</v>
      </c>
      <c r="O172011" s="57">
        <v>3</v>
      </c>
      <c r="P172011" t="s">
        <v>22</v>
      </c>
    </row>
    <row r="172012" spans="12:16" x14ac:dyDescent="0.25">
      <c r="L172012" s="58">
        <v>48807.041666666664</v>
      </c>
      <c r="M172012" s="57">
        <v>2033</v>
      </c>
      <c r="N172012" s="57">
        <v>8</v>
      </c>
      <c r="O172012" s="57">
        <v>3</v>
      </c>
      <c r="P172012" t="s">
        <v>22</v>
      </c>
    </row>
    <row r="172013" spans="12:16" x14ac:dyDescent="0.25">
      <c r="L172013" s="58">
        <v>48807.083333333336</v>
      </c>
      <c r="M172013" s="57">
        <v>2033</v>
      </c>
      <c r="N172013" s="57">
        <v>8</v>
      </c>
      <c r="O172013" s="57">
        <v>3</v>
      </c>
      <c r="P172013" t="s">
        <v>22</v>
      </c>
    </row>
    <row r="172014" spans="12:16" x14ac:dyDescent="0.25">
      <c r="L172014" s="58">
        <v>48807.125</v>
      </c>
      <c r="M172014" s="57">
        <v>2033</v>
      </c>
      <c r="N172014" s="57">
        <v>8</v>
      </c>
      <c r="O172014" s="57">
        <v>3</v>
      </c>
      <c r="P172014" t="s">
        <v>22</v>
      </c>
    </row>
    <row r="172015" spans="12:16" x14ac:dyDescent="0.25">
      <c r="L172015" s="58">
        <v>48807.166666666664</v>
      </c>
      <c r="M172015" s="57">
        <v>2033</v>
      </c>
      <c r="N172015" s="57">
        <v>8</v>
      </c>
      <c r="O172015" s="57">
        <v>3</v>
      </c>
      <c r="P172015" t="s">
        <v>22</v>
      </c>
    </row>
    <row r="172016" spans="12:16" x14ac:dyDescent="0.25">
      <c r="L172016" s="58">
        <v>48807.208333333336</v>
      </c>
      <c r="M172016" s="57">
        <v>2033</v>
      </c>
      <c r="N172016" s="57">
        <v>8</v>
      </c>
      <c r="O172016" s="57">
        <v>3</v>
      </c>
      <c r="P172016" t="s">
        <v>22</v>
      </c>
    </row>
    <row r="172017" spans="12:16" x14ac:dyDescent="0.25">
      <c r="L172017" s="58">
        <v>48807.25</v>
      </c>
      <c r="M172017" s="57">
        <v>2033</v>
      </c>
      <c r="N172017" s="57">
        <v>8</v>
      </c>
      <c r="O172017" s="57">
        <v>3</v>
      </c>
      <c r="P172017" t="s">
        <v>22</v>
      </c>
    </row>
    <row r="172018" spans="12:16" x14ac:dyDescent="0.25">
      <c r="L172018" s="58">
        <v>48807.291666666664</v>
      </c>
      <c r="M172018" s="57">
        <v>2033</v>
      </c>
      <c r="N172018" s="57">
        <v>8</v>
      </c>
      <c r="O172018" s="57">
        <v>3</v>
      </c>
      <c r="P172018" t="s">
        <v>22</v>
      </c>
    </row>
    <row r="172019" spans="12:16" x14ac:dyDescent="0.25">
      <c r="L172019" s="58">
        <v>48807.333333333336</v>
      </c>
      <c r="M172019" s="57">
        <v>2033</v>
      </c>
      <c r="N172019" s="57">
        <v>8</v>
      </c>
      <c r="O172019" s="57">
        <v>3</v>
      </c>
      <c r="P172019" t="s">
        <v>22</v>
      </c>
    </row>
    <row r="172020" spans="12:16" x14ac:dyDescent="0.25">
      <c r="L172020" s="58">
        <v>48807.375</v>
      </c>
      <c r="M172020" s="57">
        <v>2033</v>
      </c>
      <c r="N172020" s="57">
        <v>8</v>
      </c>
      <c r="O172020" s="57">
        <v>3</v>
      </c>
      <c r="P172020" t="s">
        <v>22</v>
      </c>
    </row>
    <row r="172021" spans="12:16" x14ac:dyDescent="0.25">
      <c r="L172021" s="58">
        <v>48807.416666666664</v>
      </c>
      <c r="M172021" s="57">
        <v>2033</v>
      </c>
      <c r="N172021" s="57">
        <v>8</v>
      </c>
      <c r="O172021" s="57">
        <v>3</v>
      </c>
      <c r="P172021" t="s">
        <v>22</v>
      </c>
    </row>
    <row r="172022" spans="12:16" x14ac:dyDescent="0.25">
      <c r="L172022" s="58">
        <v>48807.458333333336</v>
      </c>
      <c r="M172022" s="57">
        <v>2033</v>
      </c>
      <c r="N172022" s="57">
        <v>8</v>
      </c>
      <c r="O172022" s="57">
        <v>3</v>
      </c>
      <c r="P172022" t="s">
        <v>22</v>
      </c>
    </row>
    <row r="172023" spans="12:16" x14ac:dyDescent="0.25">
      <c r="L172023" s="58">
        <v>48807.5</v>
      </c>
      <c r="M172023" s="57">
        <v>2033</v>
      </c>
      <c r="N172023" s="57">
        <v>8</v>
      </c>
      <c r="O172023" s="57">
        <v>3</v>
      </c>
      <c r="P172023" t="s">
        <v>23</v>
      </c>
    </row>
    <row r="172024" spans="12:16" x14ac:dyDescent="0.25">
      <c r="L172024" s="58">
        <v>48807.541666666664</v>
      </c>
      <c r="M172024" s="57">
        <v>2033</v>
      </c>
      <c r="N172024" s="57">
        <v>8</v>
      </c>
      <c r="O172024" s="57">
        <v>3</v>
      </c>
      <c r="P172024" t="s">
        <v>23</v>
      </c>
    </row>
    <row r="172025" spans="12:16" x14ac:dyDescent="0.25">
      <c r="L172025" s="58">
        <v>48807.583333333336</v>
      </c>
      <c r="M172025" s="57">
        <v>2033</v>
      </c>
      <c r="N172025" s="57">
        <v>8</v>
      </c>
      <c r="O172025" s="57">
        <v>3</v>
      </c>
      <c r="P172025" t="s">
        <v>23</v>
      </c>
    </row>
    <row r="172026" spans="12:16" x14ac:dyDescent="0.25">
      <c r="L172026" s="58">
        <v>48807.625</v>
      </c>
      <c r="M172026" s="57">
        <v>2033</v>
      </c>
      <c r="N172026" s="57">
        <v>8</v>
      </c>
      <c r="O172026" s="57">
        <v>3</v>
      </c>
      <c r="P172026" t="s">
        <v>23</v>
      </c>
    </row>
    <row r="172027" spans="12:16" x14ac:dyDescent="0.25">
      <c r="L172027" s="58">
        <v>48807.666666666664</v>
      </c>
      <c r="M172027" s="57">
        <v>2033</v>
      </c>
      <c r="N172027" s="57">
        <v>8</v>
      </c>
      <c r="O172027" s="57">
        <v>3</v>
      </c>
      <c r="P172027" t="s">
        <v>23</v>
      </c>
    </row>
    <row r="172028" spans="12:16" x14ac:dyDescent="0.25">
      <c r="L172028" s="58">
        <v>48807.708333333336</v>
      </c>
      <c r="M172028" s="57">
        <v>2033</v>
      </c>
      <c r="N172028" s="57">
        <v>8</v>
      </c>
      <c r="O172028" s="57">
        <v>3</v>
      </c>
      <c r="P172028" t="s">
        <v>23</v>
      </c>
    </row>
    <row r="172029" spans="12:16" x14ac:dyDescent="0.25">
      <c r="L172029" s="58">
        <v>48807.75</v>
      </c>
      <c r="M172029" s="57">
        <v>2033</v>
      </c>
      <c r="N172029" s="57">
        <v>8</v>
      </c>
      <c r="O172029" s="57">
        <v>3</v>
      </c>
      <c r="P172029" t="s">
        <v>23</v>
      </c>
    </row>
    <row r="172030" spans="12:16" x14ac:dyDescent="0.25">
      <c r="L172030" s="58">
        <v>48807.791666666664</v>
      </c>
      <c r="M172030" s="57">
        <v>2033</v>
      </c>
      <c r="N172030" s="57">
        <v>8</v>
      </c>
      <c r="O172030" s="57">
        <v>3</v>
      </c>
      <c r="P172030" t="s">
        <v>23</v>
      </c>
    </row>
    <row r="172031" spans="12:16" x14ac:dyDescent="0.25">
      <c r="L172031" s="58">
        <v>48807.833333333336</v>
      </c>
      <c r="M172031" s="57">
        <v>2033</v>
      </c>
      <c r="N172031" s="57">
        <v>8</v>
      </c>
      <c r="O172031" s="57">
        <v>3</v>
      </c>
      <c r="P172031" t="s">
        <v>22</v>
      </c>
    </row>
    <row r="172032" spans="12:16" x14ac:dyDescent="0.25">
      <c r="L172032" s="58">
        <v>48807.875</v>
      </c>
      <c r="M172032" s="57">
        <v>2033</v>
      </c>
      <c r="N172032" s="57">
        <v>8</v>
      </c>
      <c r="O172032" s="57">
        <v>3</v>
      </c>
      <c r="P172032" t="s">
        <v>22</v>
      </c>
    </row>
    <row r="172033" spans="12:16" x14ac:dyDescent="0.25">
      <c r="L172033" s="58">
        <v>48807.916666666664</v>
      </c>
      <c r="M172033" s="57">
        <v>2033</v>
      </c>
      <c r="N172033" s="57">
        <v>8</v>
      </c>
      <c r="O172033" s="57">
        <v>3</v>
      </c>
      <c r="P172033" t="s">
        <v>22</v>
      </c>
    </row>
    <row r="172034" spans="12:16" x14ac:dyDescent="0.25">
      <c r="L172034" s="58">
        <v>48807.958333333336</v>
      </c>
      <c r="M172034" s="57">
        <v>2033</v>
      </c>
      <c r="N172034" s="57">
        <v>8</v>
      </c>
      <c r="O172034" s="57">
        <v>3</v>
      </c>
      <c r="P172034" t="s">
        <v>22</v>
      </c>
    </row>
    <row r="172035" spans="12:16" x14ac:dyDescent="0.25">
      <c r="L172035" s="58">
        <v>48808</v>
      </c>
      <c r="M172035" s="57">
        <v>2033</v>
      </c>
      <c r="N172035" s="57">
        <v>8</v>
      </c>
      <c r="O172035" s="57">
        <v>4</v>
      </c>
      <c r="P172035" t="s">
        <v>22</v>
      </c>
    </row>
    <row r="172036" spans="12:16" x14ac:dyDescent="0.25">
      <c r="L172036" s="58">
        <v>48808.041666666664</v>
      </c>
      <c r="M172036" s="57">
        <v>2033</v>
      </c>
      <c r="N172036" s="57">
        <v>8</v>
      </c>
      <c r="O172036" s="57">
        <v>4</v>
      </c>
      <c r="P172036" t="s">
        <v>22</v>
      </c>
    </row>
    <row r="172037" spans="12:16" x14ac:dyDescent="0.25">
      <c r="L172037" s="58">
        <v>48808.083333333336</v>
      </c>
      <c r="M172037" s="57">
        <v>2033</v>
      </c>
      <c r="N172037" s="57">
        <v>8</v>
      </c>
      <c r="O172037" s="57">
        <v>4</v>
      </c>
      <c r="P172037" t="s">
        <v>22</v>
      </c>
    </row>
    <row r="172038" spans="12:16" x14ac:dyDescent="0.25">
      <c r="L172038" s="58">
        <v>48808.125</v>
      </c>
      <c r="M172038" s="57">
        <v>2033</v>
      </c>
      <c r="N172038" s="57">
        <v>8</v>
      </c>
      <c r="O172038" s="57">
        <v>4</v>
      </c>
      <c r="P172038" t="s">
        <v>22</v>
      </c>
    </row>
    <row r="172039" spans="12:16" x14ac:dyDescent="0.25">
      <c r="L172039" s="58">
        <v>48808.166666666664</v>
      </c>
      <c r="M172039" s="57">
        <v>2033</v>
      </c>
      <c r="N172039" s="57">
        <v>8</v>
      </c>
      <c r="O172039" s="57">
        <v>4</v>
      </c>
      <c r="P172039" t="s">
        <v>22</v>
      </c>
    </row>
    <row r="172040" spans="12:16" x14ac:dyDescent="0.25">
      <c r="L172040" s="58">
        <v>48808.208333333336</v>
      </c>
      <c r="M172040" s="57">
        <v>2033</v>
      </c>
      <c r="N172040" s="57">
        <v>8</v>
      </c>
      <c r="O172040" s="57">
        <v>4</v>
      </c>
      <c r="P172040" t="s">
        <v>22</v>
      </c>
    </row>
    <row r="172041" spans="12:16" x14ac:dyDescent="0.25">
      <c r="L172041" s="58">
        <v>48808.25</v>
      </c>
      <c r="M172041" s="57">
        <v>2033</v>
      </c>
      <c r="N172041" s="57">
        <v>8</v>
      </c>
      <c r="O172041" s="57">
        <v>4</v>
      </c>
      <c r="P172041" t="s">
        <v>22</v>
      </c>
    </row>
    <row r="172042" spans="12:16" x14ac:dyDescent="0.25">
      <c r="L172042" s="58">
        <v>48808.291666666664</v>
      </c>
      <c r="M172042" s="57">
        <v>2033</v>
      </c>
      <c r="N172042" s="57">
        <v>8</v>
      </c>
      <c r="O172042" s="57">
        <v>4</v>
      </c>
      <c r="P172042" t="s">
        <v>22</v>
      </c>
    </row>
    <row r="172043" spans="12:16" x14ac:dyDescent="0.25">
      <c r="L172043" s="58">
        <v>48808.333333333336</v>
      </c>
      <c r="M172043" s="57">
        <v>2033</v>
      </c>
      <c r="N172043" s="57">
        <v>8</v>
      </c>
      <c r="O172043" s="57">
        <v>4</v>
      </c>
      <c r="P172043" t="s">
        <v>22</v>
      </c>
    </row>
    <row r="172044" spans="12:16" x14ac:dyDescent="0.25">
      <c r="L172044" s="58">
        <v>48808.375</v>
      </c>
      <c r="M172044" s="57">
        <v>2033</v>
      </c>
      <c r="N172044" s="57">
        <v>8</v>
      </c>
      <c r="O172044" s="57">
        <v>4</v>
      </c>
      <c r="P172044" t="s">
        <v>22</v>
      </c>
    </row>
    <row r="172045" spans="12:16" x14ac:dyDescent="0.25">
      <c r="L172045" s="58">
        <v>48808.416666666664</v>
      </c>
      <c r="M172045" s="57">
        <v>2033</v>
      </c>
      <c r="N172045" s="57">
        <v>8</v>
      </c>
      <c r="O172045" s="57">
        <v>4</v>
      </c>
      <c r="P172045" t="s">
        <v>22</v>
      </c>
    </row>
    <row r="172046" spans="12:16" x14ac:dyDescent="0.25">
      <c r="L172046" s="58">
        <v>48808.458333333336</v>
      </c>
      <c r="M172046" s="57">
        <v>2033</v>
      </c>
      <c r="N172046" s="57">
        <v>8</v>
      </c>
      <c r="O172046" s="57">
        <v>4</v>
      </c>
      <c r="P172046" t="s">
        <v>22</v>
      </c>
    </row>
    <row r="172047" spans="12:16" x14ac:dyDescent="0.25">
      <c r="L172047" s="58">
        <v>48808.5</v>
      </c>
      <c r="M172047" s="57">
        <v>2033</v>
      </c>
      <c r="N172047" s="57">
        <v>8</v>
      </c>
      <c r="O172047" s="57">
        <v>4</v>
      </c>
      <c r="P172047" t="s">
        <v>23</v>
      </c>
    </row>
    <row r="172048" spans="12:16" x14ac:dyDescent="0.25">
      <c r="L172048" s="58">
        <v>48808.541666666664</v>
      </c>
      <c r="M172048" s="57">
        <v>2033</v>
      </c>
      <c r="N172048" s="57">
        <v>8</v>
      </c>
      <c r="O172048" s="57">
        <v>4</v>
      </c>
      <c r="P172048" t="s">
        <v>23</v>
      </c>
    </row>
    <row r="172049" spans="12:16" x14ac:dyDescent="0.25">
      <c r="L172049" s="58">
        <v>48808.583333333336</v>
      </c>
      <c r="M172049" s="57">
        <v>2033</v>
      </c>
      <c r="N172049" s="57">
        <v>8</v>
      </c>
      <c r="O172049" s="57">
        <v>4</v>
      </c>
      <c r="P172049" t="s">
        <v>23</v>
      </c>
    </row>
    <row r="172050" spans="12:16" x14ac:dyDescent="0.25">
      <c r="L172050" s="58">
        <v>48808.625</v>
      </c>
      <c r="M172050" s="57">
        <v>2033</v>
      </c>
      <c r="N172050" s="57">
        <v>8</v>
      </c>
      <c r="O172050" s="57">
        <v>4</v>
      </c>
      <c r="P172050" t="s">
        <v>23</v>
      </c>
    </row>
    <row r="172051" spans="12:16" x14ac:dyDescent="0.25">
      <c r="L172051" s="58">
        <v>48808.666666666664</v>
      </c>
      <c r="M172051" s="57">
        <v>2033</v>
      </c>
      <c r="N172051" s="57">
        <v>8</v>
      </c>
      <c r="O172051" s="57">
        <v>4</v>
      </c>
      <c r="P172051" t="s">
        <v>23</v>
      </c>
    </row>
    <row r="172052" spans="12:16" x14ac:dyDescent="0.25">
      <c r="L172052" s="58">
        <v>48808.708333333336</v>
      </c>
      <c r="M172052" s="57">
        <v>2033</v>
      </c>
      <c r="N172052" s="57">
        <v>8</v>
      </c>
      <c r="O172052" s="57">
        <v>4</v>
      </c>
      <c r="P172052" t="s">
        <v>23</v>
      </c>
    </row>
    <row r="172053" spans="12:16" x14ac:dyDescent="0.25">
      <c r="L172053" s="58">
        <v>48808.75</v>
      </c>
      <c r="M172053" s="57">
        <v>2033</v>
      </c>
      <c r="N172053" s="57">
        <v>8</v>
      </c>
      <c r="O172053" s="57">
        <v>4</v>
      </c>
      <c r="P172053" t="s">
        <v>23</v>
      </c>
    </row>
    <row r="172054" spans="12:16" x14ac:dyDescent="0.25">
      <c r="L172054" s="58">
        <v>48808.791666666664</v>
      </c>
      <c r="M172054" s="57">
        <v>2033</v>
      </c>
      <c r="N172054" s="57">
        <v>8</v>
      </c>
      <c r="O172054" s="57">
        <v>4</v>
      </c>
      <c r="P172054" t="s">
        <v>23</v>
      </c>
    </row>
    <row r="172055" spans="12:16" x14ac:dyDescent="0.25">
      <c r="L172055" s="58">
        <v>48808.833333333336</v>
      </c>
      <c r="M172055" s="57">
        <v>2033</v>
      </c>
      <c r="N172055" s="57">
        <v>8</v>
      </c>
      <c r="O172055" s="57">
        <v>4</v>
      </c>
      <c r="P172055" t="s">
        <v>22</v>
      </c>
    </row>
    <row r="172056" spans="12:16" x14ac:dyDescent="0.25">
      <c r="L172056" s="58">
        <v>48808.875</v>
      </c>
      <c r="M172056" s="57">
        <v>2033</v>
      </c>
      <c r="N172056" s="57">
        <v>8</v>
      </c>
      <c r="O172056" s="57">
        <v>4</v>
      </c>
      <c r="P172056" t="s">
        <v>22</v>
      </c>
    </row>
    <row r="172057" spans="12:16" x14ac:dyDescent="0.25">
      <c r="L172057" s="58">
        <v>48808.916666666664</v>
      </c>
      <c r="M172057" s="57">
        <v>2033</v>
      </c>
      <c r="N172057" s="57">
        <v>8</v>
      </c>
      <c r="O172057" s="57">
        <v>4</v>
      </c>
      <c r="P172057" t="s">
        <v>22</v>
      </c>
    </row>
    <row r="172058" spans="12:16" x14ac:dyDescent="0.25">
      <c r="L172058" s="58">
        <v>48808.958333333336</v>
      </c>
      <c r="M172058" s="57">
        <v>2033</v>
      </c>
      <c r="N172058" s="57">
        <v>8</v>
      </c>
      <c r="O172058" s="57">
        <v>4</v>
      </c>
      <c r="P172058" t="s">
        <v>22</v>
      </c>
    </row>
    <row r="172059" spans="12:16" x14ac:dyDescent="0.25">
      <c r="L172059" s="58">
        <v>48809</v>
      </c>
      <c r="M172059" s="57">
        <v>2033</v>
      </c>
      <c r="N172059" s="57">
        <v>8</v>
      </c>
      <c r="O172059" s="57">
        <v>5</v>
      </c>
      <c r="P172059" t="s">
        <v>22</v>
      </c>
    </row>
    <row r="172060" spans="12:16" x14ac:dyDescent="0.25">
      <c r="L172060" s="58">
        <v>48809.041666666664</v>
      </c>
      <c r="M172060" s="57">
        <v>2033</v>
      </c>
      <c r="N172060" s="57">
        <v>8</v>
      </c>
      <c r="O172060" s="57">
        <v>5</v>
      </c>
      <c r="P172060" t="s">
        <v>22</v>
      </c>
    </row>
    <row r="172061" spans="12:16" x14ac:dyDescent="0.25">
      <c r="L172061" s="58">
        <v>48809.083333333336</v>
      </c>
      <c r="M172061" s="57">
        <v>2033</v>
      </c>
      <c r="N172061" s="57">
        <v>8</v>
      </c>
      <c r="O172061" s="57">
        <v>5</v>
      </c>
      <c r="P172061" t="s">
        <v>22</v>
      </c>
    </row>
    <row r="172062" spans="12:16" x14ac:dyDescent="0.25">
      <c r="L172062" s="58">
        <v>48809.125</v>
      </c>
      <c r="M172062" s="57">
        <v>2033</v>
      </c>
      <c r="N172062" s="57">
        <v>8</v>
      </c>
      <c r="O172062" s="57">
        <v>5</v>
      </c>
      <c r="P172062" t="s">
        <v>22</v>
      </c>
    </row>
    <row r="172063" spans="12:16" x14ac:dyDescent="0.25">
      <c r="L172063" s="58">
        <v>48809.166666666664</v>
      </c>
      <c r="M172063" s="57">
        <v>2033</v>
      </c>
      <c r="N172063" s="57">
        <v>8</v>
      </c>
      <c r="O172063" s="57">
        <v>5</v>
      </c>
      <c r="P172063" t="s">
        <v>22</v>
      </c>
    </row>
    <row r="172064" spans="12:16" x14ac:dyDescent="0.25">
      <c r="L172064" s="58">
        <v>48809.208333333336</v>
      </c>
      <c r="M172064" s="57">
        <v>2033</v>
      </c>
      <c r="N172064" s="57">
        <v>8</v>
      </c>
      <c r="O172064" s="57">
        <v>5</v>
      </c>
      <c r="P172064" t="s">
        <v>22</v>
      </c>
    </row>
    <row r="172065" spans="12:16" x14ac:dyDescent="0.25">
      <c r="L172065" s="58">
        <v>48809.25</v>
      </c>
      <c r="M172065" s="57">
        <v>2033</v>
      </c>
      <c r="N172065" s="57">
        <v>8</v>
      </c>
      <c r="O172065" s="57">
        <v>5</v>
      </c>
      <c r="P172065" t="s">
        <v>22</v>
      </c>
    </row>
    <row r="172066" spans="12:16" x14ac:dyDescent="0.25">
      <c r="L172066" s="58">
        <v>48809.291666666664</v>
      </c>
      <c r="M172066" s="57">
        <v>2033</v>
      </c>
      <c r="N172066" s="57">
        <v>8</v>
      </c>
      <c r="O172066" s="57">
        <v>5</v>
      </c>
      <c r="P172066" t="s">
        <v>22</v>
      </c>
    </row>
    <row r="172067" spans="12:16" x14ac:dyDescent="0.25">
      <c r="L172067" s="58">
        <v>48809.333333333336</v>
      </c>
      <c r="M172067" s="57">
        <v>2033</v>
      </c>
      <c r="N172067" s="57">
        <v>8</v>
      </c>
      <c r="O172067" s="57">
        <v>5</v>
      </c>
      <c r="P172067" t="s">
        <v>22</v>
      </c>
    </row>
    <row r="172068" spans="12:16" x14ac:dyDescent="0.25">
      <c r="L172068" s="58">
        <v>48809.375</v>
      </c>
      <c r="M172068" s="57">
        <v>2033</v>
      </c>
      <c r="N172068" s="57">
        <v>8</v>
      </c>
      <c r="O172068" s="57">
        <v>5</v>
      </c>
      <c r="P172068" t="s">
        <v>22</v>
      </c>
    </row>
    <row r="172069" spans="12:16" x14ac:dyDescent="0.25">
      <c r="L172069" s="58">
        <v>48809.416666666664</v>
      </c>
      <c r="M172069" s="57">
        <v>2033</v>
      </c>
      <c r="N172069" s="57">
        <v>8</v>
      </c>
      <c r="O172069" s="57">
        <v>5</v>
      </c>
      <c r="P172069" t="s">
        <v>22</v>
      </c>
    </row>
    <row r="172070" spans="12:16" x14ac:dyDescent="0.25">
      <c r="L172070" s="58">
        <v>48809.458333333336</v>
      </c>
      <c r="M172070" s="57">
        <v>2033</v>
      </c>
      <c r="N172070" s="57">
        <v>8</v>
      </c>
      <c r="O172070" s="57">
        <v>5</v>
      </c>
      <c r="P172070" t="s">
        <v>22</v>
      </c>
    </row>
    <row r="172071" spans="12:16" x14ac:dyDescent="0.25">
      <c r="L172071" s="58">
        <v>48809.5</v>
      </c>
      <c r="M172071" s="57">
        <v>2033</v>
      </c>
      <c r="N172071" s="57">
        <v>8</v>
      </c>
      <c r="O172071" s="57">
        <v>5</v>
      </c>
      <c r="P172071" t="s">
        <v>23</v>
      </c>
    </row>
    <row r="172072" spans="12:16" x14ac:dyDescent="0.25">
      <c r="L172072" s="58">
        <v>48809.541666666664</v>
      </c>
      <c r="M172072" s="57">
        <v>2033</v>
      </c>
      <c r="N172072" s="57">
        <v>8</v>
      </c>
      <c r="O172072" s="57">
        <v>5</v>
      </c>
      <c r="P172072" t="s">
        <v>23</v>
      </c>
    </row>
    <row r="172073" spans="12:16" x14ac:dyDescent="0.25">
      <c r="L172073" s="58">
        <v>48809.583333333336</v>
      </c>
      <c r="M172073" s="57">
        <v>2033</v>
      </c>
      <c r="N172073" s="57">
        <v>8</v>
      </c>
      <c r="O172073" s="57">
        <v>5</v>
      </c>
      <c r="P172073" t="s">
        <v>23</v>
      </c>
    </row>
    <row r="172074" spans="12:16" x14ac:dyDescent="0.25">
      <c r="L172074" s="58">
        <v>48809.625</v>
      </c>
      <c r="M172074" s="57">
        <v>2033</v>
      </c>
      <c r="N172074" s="57">
        <v>8</v>
      </c>
      <c r="O172074" s="57">
        <v>5</v>
      </c>
      <c r="P172074" t="s">
        <v>23</v>
      </c>
    </row>
    <row r="172075" spans="12:16" x14ac:dyDescent="0.25">
      <c r="L172075" s="58">
        <v>48809.666666666664</v>
      </c>
      <c r="M172075" s="57">
        <v>2033</v>
      </c>
      <c r="N172075" s="57">
        <v>8</v>
      </c>
      <c r="O172075" s="57">
        <v>5</v>
      </c>
      <c r="P172075" t="s">
        <v>23</v>
      </c>
    </row>
    <row r="172076" spans="12:16" x14ac:dyDescent="0.25">
      <c r="L172076" s="58">
        <v>48809.708333333336</v>
      </c>
      <c r="M172076" s="57">
        <v>2033</v>
      </c>
      <c r="N172076" s="57">
        <v>8</v>
      </c>
      <c r="O172076" s="57">
        <v>5</v>
      </c>
      <c r="P172076" t="s">
        <v>23</v>
      </c>
    </row>
    <row r="172077" spans="12:16" x14ac:dyDescent="0.25">
      <c r="L172077" s="58">
        <v>48809.75</v>
      </c>
      <c r="M172077" s="57">
        <v>2033</v>
      </c>
      <c r="N172077" s="57">
        <v>8</v>
      </c>
      <c r="O172077" s="57">
        <v>5</v>
      </c>
      <c r="P172077" t="s">
        <v>23</v>
      </c>
    </row>
    <row r="172078" spans="12:16" x14ac:dyDescent="0.25">
      <c r="L172078" s="58">
        <v>48809.791666666664</v>
      </c>
      <c r="M172078" s="57">
        <v>2033</v>
      </c>
      <c r="N172078" s="57">
        <v>8</v>
      </c>
      <c r="O172078" s="57">
        <v>5</v>
      </c>
      <c r="P172078" t="s">
        <v>23</v>
      </c>
    </row>
    <row r="172079" spans="12:16" x14ac:dyDescent="0.25">
      <c r="L172079" s="58">
        <v>48809.833333333336</v>
      </c>
      <c r="M172079" s="57">
        <v>2033</v>
      </c>
      <c r="N172079" s="57">
        <v>8</v>
      </c>
      <c r="O172079" s="57">
        <v>5</v>
      </c>
      <c r="P172079" t="s">
        <v>22</v>
      </c>
    </row>
    <row r="172080" spans="12:16" x14ac:dyDescent="0.25">
      <c r="L172080" s="58">
        <v>48809.875</v>
      </c>
      <c r="M172080" s="57">
        <v>2033</v>
      </c>
      <c r="N172080" s="57">
        <v>8</v>
      </c>
      <c r="O172080" s="57">
        <v>5</v>
      </c>
      <c r="P172080" t="s">
        <v>22</v>
      </c>
    </row>
    <row r="172081" spans="12:16" x14ac:dyDescent="0.25">
      <c r="L172081" s="58">
        <v>48809.916666666664</v>
      </c>
      <c r="M172081" s="57">
        <v>2033</v>
      </c>
      <c r="N172081" s="57">
        <v>8</v>
      </c>
      <c r="O172081" s="57">
        <v>5</v>
      </c>
      <c r="P172081" t="s">
        <v>22</v>
      </c>
    </row>
    <row r="172082" spans="12:16" x14ac:dyDescent="0.25">
      <c r="L172082" s="58">
        <v>48809.958333333336</v>
      </c>
      <c r="M172082" s="57">
        <v>2033</v>
      </c>
      <c r="N172082" s="57">
        <v>8</v>
      </c>
      <c r="O172082" s="57">
        <v>5</v>
      </c>
      <c r="P172082" t="s">
        <v>22</v>
      </c>
    </row>
    <row r="172083" spans="12:16" x14ac:dyDescent="0.25">
      <c r="L172083" s="58">
        <v>48810</v>
      </c>
      <c r="M172083" s="57">
        <v>2033</v>
      </c>
      <c r="N172083" s="57">
        <v>8</v>
      </c>
      <c r="O172083" s="57">
        <v>6</v>
      </c>
      <c r="P172083" t="s">
        <v>22</v>
      </c>
    </row>
    <row r="172084" spans="12:16" x14ac:dyDescent="0.25">
      <c r="L172084" s="58">
        <v>48810.041666666664</v>
      </c>
      <c r="M172084" s="57">
        <v>2033</v>
      </c>
      <c r="N172084" s="57">
        <v>8</v>
      </c>
      <c r="O172084" s="57">
        <v>6</v>
      </c>
      <c r="P172084" t="s">
        <v>22</v>
      </c>
    </row>
    <row r="172085" spans="12:16" x14ac:dyDescent="0.25">
      <c r="L172085" s="58">
        <v>48810.083333333336</v>
      </c>
      <c r="M172085" s="57">
        <v>2033</v>
      </c>
      <c r="N172085" s="57">
        <v>8</v>
      </c>
      <c r="O172085" s="57">
        <v>6</v>
      </c>
      <c r="P172085" t="s">
        <v>22</v>
      </c>
    </row>
    <row r="172086" spans="12:16" x14ac:dyDescent="0.25">
      <c r="L172086" s="58">
        <v>48810.125</v>
      </c>
      <c r="M172086" s="57">
        <v>2033</v>
      </c>
      <c r="N172086" s="57">
        <v>8</v>
      </c>
      <c r="O172086" s="57">
        <v>6</v>
      </c>
      <c r="P172086" t="s">
        <v>22</v>
      </c>
    </row>
    <row r="172087" spans="12:16" x14ac:dyDescent="0.25">
      <c r="L172087" s="58">
        <v>48810.166666666664</v>
      </c>
      <c r="M172087" s="57">
        <v>2033</v>
      </c>
      <c r="N172087" s="57">
        <v>8</v>
      </c>
      <c r="O172087" s="57">
        <v>6</v>
      </c>
      <c r="P172087" t="s">
        <v>22</v>
      </c>
    </row>
    <row r="172088" spans="12:16" x14ac:dyDescent="0.25">
      <c r="L172088" s="58">
        <v>48810.208333333336</v>
      </c>
      <c r="M172088" s="57">
        <v>2033</v>
      </c>
      <c r="N172088" s="57">
        <v>8</v>
      </c>
      <c r="O172088" s="57">
        <v>6</v>
      </c>
      <c r="P172088" t="s">
        <v>22</v>
      </c>
    </row>
    <row r="172089" spans="12:16" x14ac:dyDescent="0.25">
      <c r="L172089" s="58">
        <v>48810.25</v>
      </c>
      <c r="M172089" s="57">
        <v>2033</v>
      </c>
      <c r="N172089" s="57">
        <v>8</v>
      </c>
      <c r="O172089" s="57">
        <v>6</v>
      </c>
      <c r="P172089" t="s">
        <v>22</v>
      </c>
    </row>
    <row r="172090" spans="12:16" x14ac:dyDescent="0.25">
      <c r="L172090" s="58">
        <v>48810.291666666664</v>
      </c>
      <c r="M172090" s="57">
        <v>2033</v>
      </c>
      <c r="N172090" s="57">
        <v>8</v>
      </c>
      <c r="O172090" s="57">
        <v>6</v>
      </c>
      <c r="P172090" t="s">
        <v>22</v>
      </c>
    </row>
    <row r="172091" spans="12:16" x14ac:dyDescent="0.25">
      <c r="L172091" s="58">
        <v>48810.333333333336</v>
      </c>
      <c r="M172091" s="57">
        <v>2033</v>
      </c>
      <c r="N172091" s="57">
        <v>8</v>
      </c>
      <c r="O172091" s="57">
        <v>6</v>
      </c>
      <c r="P172091" t="s">
        <v>22</v>
      </c>
    </row>
    <row r="172092" spans="12:16" x14ac:dyDescent="0.25">
      <c r="L172092" s="58">
        <v>48810.375</v>
      </c>
      <c r="M172092" s="57">
        <v>2033</v>
      </c>
      <c r="N172092" s="57">
        <v>8</v>
      </c>
      <c r="O172092" s="57">
        <v>6</v>
      </c>
      <c r="P172092" t="s">
        <v>22</v>
      </c>
    </row>
    <row r="172093" spans="12:16" x14ac:dyDescent="0.25">
      <c r="L172093" s="58">
        <v>48810.416666666664</v>
      </c>
      <c r="M172093" s="57">
        <v>2033</v>
      </c>
      <c r="N172093" s="57">
        <v>8</v>
      </c>
      <c r="O172093" s="57">
        <v>6</v>
      </c>
      <c r="P172093" t="s">
        <v>22</v>
      </c>
    </row>
    <row r="172094" spans="12:16" x14ac:dyDescent="0.25">
      <c r="L172094" s="58">
        <v>48810.458333333336</v>
      </c>
      <c r="M172094" s="57">
        <v>2033</v>
      </c>
      <c r="N172094" s="57">
        <v>8</v>
      </c>
      <c r="O172094" s="57">
        <v>6</v>
      </c>
      <c r="P172094" t="s">
        <v>22</v>
      </c>
    </row>
    <row r="172095" spans="12:16" x14ac:dyDescent="0.25">
      <c r="L172095" s="58">
        <v>48810.5</v>
      </c>
      <c r="M172095" s="57">
        <v>2033</v>
      </c>
      <c r="N172095" s="57">
        <v>8</v>
      </c>
      <c r="O172095" s="57">
        <v>6</v>
      </c>
      <c r="P172095" t="s">
        <v>23</v>
      </c>
    </row>
    <row r="172096" spans="12:16" x14ac:dyDescent="0.25">
      <c r="L172096" s="58">
        <v>48810.541666666664</v>
      </c>
      <c r="M172096" s="57">
        <v>2033</v>
      </c>
      <c r="N172096" s="57">
        <v>8</v>
      </c>
      <c r="O172096" s="57">
        <v>6</v>
      </c>
      <c r="P172096" t="s">
        <v>23</v>
      </c>
    </row>
    <row r="172097" spans="12:16" x14ac:dyDescent="0.25">
      <c r="L172097" s="58">
        <v>48810.583333333336</v>
      </c>
      <c r="M172097" s="57">
        <v>2033</v>
      </c>
      <c r="N172097" s="57">
        <v>8</v>
      </c>
      <c r="O172097" s="57">
        <v>6</v>
      </c>
      <c r="P172097" t="s">
        <v>23</v>
      </c>
    </row>
    <row r="172098" spans="12:16" x14ac:dyDescent="0.25">
      <c r="L172098" s="58">
        <v>48810.625</v>
      </c>
      <c r="M172098" s="57">
        <v>2033</v>
      </c>
      <c r="N172098" s="57">
        <v>8</v>
      </c>
      <c r="O172098" s="57">
        <v>6</v>
      </c>
      <c r="P172098" t="s">
        <v>23</v>
      </c>
    </row>
    <row r="172099" spans="12:16" x14ac:dyDescent="0.25">
      <c r="L172099" s="58">
        <v>48810.666666666664</v>
      </c>
      <c r="M172099" s="57">
        <v>2033</v>
      </c>
      <c r="N172099" s="57">
        <v>8</v>
      </c>
      <c r="O172099" s="57">
        <v>6</v>
      </c>
      <c r="P172099" t="s">
        <v>23</v>
      </c>
    </row>
    <row r="172100" spans="12:16" x14ac:dyDescent="0.25">
      <c r="L172100" s="58">
        <v>48810.708333333336</v>
      </c>
      <c r="M172100" s="57">
        <v>2033</v>
      </c>
      <c r="N172100" s="57">
        <v>8</v>
      </c>
      <c r="O172100" s="57">
        <v>6</v>
      </c>
      <c r="P172100" t="s">
        <v>23</v>
      </c>
    </row>
    <row r="172101" spans="12:16" x14ac:dyDescent="0.25">
      <c r="L172101" s="58">
        <v>48810.75</v>
      </c>
      <c r="M172101" s="57">
        <v>2033</v>
      </c>
      <c r="N172101" s="57">
        <v>8</v>
      </c>
      <c r="O172101" s="57">
        <v>6</v>
      </c>
      <c r="P172101" t="s">
        <v>23</v>
      </c>
    </row>
    <row r="172102" spans="12:16" x14ac:dyDescent="0.25">
      <c r="L172102" s="58">
        <v>48810.791666666664</v>
      </c>
      <c r="M172102" s="57">
        <v>2033</v>
      </c>
      <c r="N172102" s="57">
        <v>8</v>
      </c>
      <c r="O172102" s="57">
        <v>6</v>
      </c>
      <c r="P172102" t="s">
        <v>23</v>
      </c>
    </row>
    <row r="172103" spans="12:16" x14ac:dyDescent="0.25">
      <c r="L172103" s="58">
        <v>48810.833333333336</v>
      </c>
      <c r="M172103" s="57">
        <v>2033</v>
      </c>
      <c r="N172103" s="57">
        <v>8</v>
      </c>
      <c r="O172103" s="57">
        <v>6</v>
      </c>
      <c r="P172103" t="s">
        <v>22</v>
      </c>
    </row>
    <row r="172104" spans="12:16" x14ac:dyDescent="0.25">
      <c r="L172104" s="58">
        <v>48810.875</v>
      </c>
      <c r="M172104" s="57">
        <v>2033</v>
      </c>
      <c r="N172104" s="57">
        <v>8</v>
      </c>
      <c r="O172104" s="57">
        <v>6</v>
      </c>
      <c r="P172104" t="s">
        <v>22</v>
      </c>
    </row>
    <row r="172105" spans="12:16" x14ac:dyDescent="0.25">
      <c r="L172105" s="58">
        <v>48810.916666666664</v>
      </c>
      <c r="M172105" s="57">
        <v>2033</v>
      </c>
      <c r="N172105" s="57">
        <v>8</v>
      </c>
      <c r="O172105" s="57">
        <v>6</v>
      </c>
      <c r="P172105" t="s">
        <v>22</v>
      </c>
    </row>
    <row r="172106" spans="12:16" x14ac:dyDescent="0.25">
      <c r="L172106" s="58">
        <v>48810.958333333336</v>
      </c>
      <c r="M172106" s="57">
        <v>2033</v>
      </c>
      <c r="N172106" s="57">
        <v>8</v>
      </c>
      <c r="O172106" s="57">
        <v>6</v>
      </c>
      <c r="P172106" t="s">
        <v>22</v>
      </c>
    </row>
    <row r="172107" spans="12:16" x14ac:dyDescent="0.25">
      <c r="L172107" s="58">
        <v>48811</v>
      </c>
      <c r="M172107" s="57">
        <v>2033</v>
      </c>
      <c r="N172107" s="57">
        <v>8</v>
      </c>
      <c r="O172107" s="57">
        <v>7</v>
      </c>
      <c r="P172107" t="s">
        <v>22</v>
      </c>
    </row>
    <row r="172108" spans="12:16" x14ac:dyDescent="0.25">
      <c r="L172108" s="58">
        <v>48811.041666666664</v>
      </c>
      <c r="M172108" s="57">
        <v>2033</v>
      </c>
      <c r="N172108" s="57">
        <v>8</v>
      </c>
      <c r="O172108" s="57">
        <v>7</v>
      </c>
      <c r="P172108" t="s">
        <v>22</v>
      </c>
    </row>
    <row r="172109" spans="12:16" x14ac:dyDescent="0.25">
      <c r="L172109" s="58">
        <v>48811.083333333336</v>
      </c>
      <c r="M172109" s="57">
        <v>2033</v>
      </c>
      <c r="N172109" s="57">
        <v>8</v>
      </c>
      <c r="O172109" s="57">
        <v>7</v>
      </c>
      <c r="P172109" t="s">
        <v>22</v>
      </c>
    </row>
    <row r="172110" spans="12:16" x14ac:dyDescent="0.25">
      <c r="L172110" s="58">
        <v>48811.125</v>
      </c>
      <c r="M172110" s="57">
        <v>2033</v>
      </c>
      <c r="N172110" s="57">
        <v>8</v>
      </c>
      <c r="O172110" s="57">
        <v>7</v>
      </c>
      <c r="P172110" t="s">
        <v>22</v>
      </c>
    </row>
    <row r="172111" spans="12:16" x14ac:dyDescent="0.25">
      <c r="L172111" s="58">
        <v>48811.166666666664</v>
      </c>
      <c r="M172111" s="57">
        <v>2033</v>
      </c>
      <c r="N172111" s="57">
        <v>8</v>
      </c>
      <c r="O172111" s="57">
        <v>7</v>
      </c>
      <c r="P172111" t="s">
        <v>22</v>
      </c>
    </row>
    <row r="172112" spans="12:16" x14ac:dyDescent="0.25">
      <c r="L172112" s="58">
        <v>48811.208333333336</v>
      </c>
      <c r="M172112" s="57">
        <v>2033</v>
      </c>
      <c r="N172112" s="57">
        <v>8</v>
      </c>
      <c r="O172112" s="57">
        <v>7</v>
      </c>
      <c r="P172112" t="s">
        <v>22</v>
      </c>
    </row>
    <row r="172113" spans="12:16" x14ac:dyDescent="0.25">
      <c r="L172113" s="58">
        <v>48811.25</v>
      </c>
      <c r="M172113" s="57">
        <v>2033</v>
      </c>
      <c r="N172113" s="57">
        <v>8</v>
      </c>
      <c r="O172113" s="57">
        <v>7</v>
      </c>
      <c r="P172113" t="s">
        <v>22</v>
      </c>
    </row>
    <row r="172114" spans="12:16" x14ac:dyDescent="0.25">
      <c r="L172114" s="58">
        <v>48811.291666666664</v>
      </c>
      <c r="M172114" s="57">
        <v>2033</v>
      </c>
      <c r="N172114" s="57">
        <v>8</v>
      </c>
      <c r="O172114" s="57">
        <v>7</v>
      </c>
      <c r="P172114" t="s">
        <v>22</v>
      </c>
    </row>
    <row r="172115" spans="12:16" x14ac:dyDescent="0.25">
      <c r="L172115" s="58">
        <v>48811.333333333336</v>
      </c>
      <c r="M172115" s="57">
        <v>2033</v>
      </c>
      <c r="N172115" s="57">
        <v>8</v>
      </c>
      <c r="O172115" s="57">
        <v>7</v>
      </c>
      <c r="P172115" t="s">
        <v>22</v>
      </c>
    </row>
    <row r="172116" spans="12:16" x14ac:dyDescent="0.25">
      <c r="L172116" s="58">
        <v>48811.375</v>
      </c>
      <c r="M172116" s="57">
        <v>2033</v>
      </c>
      <c r="N172116" s="57">
        <v>8</v>
      </c>
      <c r="O172116" s="57">
        <v>7</v>
      </c>
      <c r="P172116" t="s">
        <v>22</v>
      </c>
    </row>
    <row r="172117" spans="12:16" x14ac:dyDescent="0.25">
      <c r="L172117" s="58">
        <v>48811.416666666664</v>
      </c>
      <c r="M172117" s="57">
        <v>2033</v>
      </c>
      <c r="N172117" s="57">
        <v>8</v>
      </c>
      <c r="O172117" s="57">
        <v>7</v>
      </c>
      <c r="P172117" t="s">
        <v>22</v>
      </c>
    </row>
    <row r="172118" spans="12:16" x14ac:dyDescent="0.25">
      <c r="L172118" s="58">
        <v>48811.458333333336</v>
      </c>
      <c r="M172118" s="57">
        <v>2033</v>
      </c>
      <c r="N172118" s="57">
        <v>8</v>
      </c>
      <c r="O172118" s="57">
        <v>7</v>
      </c>
      <c r="P172118" t="s">
        <v>22</v>
      </c>
    </row>
    <row r="172119" spans="12:16" x14ac:dyDescent="0.25">
      <c r="L172119" s="58">
        <v>48811.5</v>
      </c>
      <c r="M172119" s="57">
        <v>2033</v>
      </c>
      <c r="N172119" s="57">
        <v>8</v>
      </c>
      <c r="O172119" s="57">
        <v>7</v>
      </c>
      <c r="P172119" t="s">
        <v>22</v>
      </c>
    </row>
    <row r="172120" spans="12:16" x14ac:dyDescent="0.25">
      <c r="L172120" s="58">
        <v>48811.541666666664</v>
      </c>
      <c r="M172120" s="57">
        <v>2033</v>
      </c>
      <c r="N172120" s="57">
        <v>8</v>
      </c>
      <c r="O172120" s="57">
        <v>7</v>
      </c>
      <c r="P172120" t="s">
        <v>22</v>
      </c>
    </row>
    <row r="172121" spans="12:16" x14ac:dyDescent="0.25">
      <c r="L172121" s="58">
        <v>48811.583333333336</v>
      </c>
      <c r="M172121" s="57">
        <v>2033</v>
      </c>
      <c r="N172121" s="57">
        <v>8</v>
      </c>
      <c r="O172121" s="57">
        <v>7</v>
      </c>
      <c r="P172121" t="s">
        <v>22</v>
      </c>
    </row>
    <row r="172122" spans="12:16" x14ac:dyDescent="0.25">
      <c r="L172122" s="58">
        <v>48811.625</v>
      </c>
      <c r="M172122" s="57">
        <v>2033</v>
      </c>
      <c r="N172122" s="57">
        <v>8</v>
      </c>
      <c r="O172122" s="57">
        <v>7</v>
      </c>
      <c r="P172122" t="s">
        <v>22</v>
      </c>
    </row>
    <row r="172123" spans="12:16" x14ac:dyDescent="0.25">
      <c r="L172123" s="58">
        <v>48811.666666666664</v>
      </c>
      <c r="M172123" s="57">
        <v>2033</v>
      </c>
      <c r="N172123" s="57">
        <v>8</v>
      </c>
      <c r="O172123" s="57">
        <v>7</v>
      </c>
      <c r="P172123" t="s">
        <v>22</v>
      </c>
    </row>
    <row r="172124" spans="12:16" x14ac:dyDescent="0.25">
      <c r="L172124" s="58">
        <v>48811.708333333336</v>
      </c>
      <c r="M172124" s="57">
        <v>2033</v>
      </c>
      <c r="N172124" s="57">
        <v>8</v>
      </c>
      <c r="O172124" s="57">
        <v>7</v>
      </c>
      <c r="P172124" t="s">
        <v>22</v>
      </c>
    </row>
    <row r="172125" spans="12:16" x14ac:dyDescent="0.25">
      <c r="L172125" s="58">
        <v>48811.75</v>
      </c>
      <c r="M172125" s="57">
        <v>2033</v>
      </c>
      <c r="N172125" s="57">
        <v>8</v>
      </c>
      <c r="O172125" s="57">
        <v>7</v>
      </c>
      <c r="P172125" t="s">
        <v>22</v>
      </c>
    </row>
    <row r="172126" spans="12:16" x14ac:dyDescent="0.25">
      <c r="L172126" s="58">
        <v>48811.791666666664</v>
      </c>
      <c r="M172126" s="57">
        <v>2033</v>
      </c>
      <c r="N172126" s="57">
        <v>8</v>
      </c>
      <c r="O172126" s="57">
        <v>7</v>
      </c>
      <c r="P172126" t="s">
        <v>22</v>
      </c>
    </row>
    <row r="172127" spans="12:16" x14ac:dyDescent="0.25">
      <c r="L172127" s="58">
        <v>48811.833333333336</v>
      </c>
      <c r="M172127" s="57">
        <v>2033</v>
      </c>
      <c r="N172127" s="57">
        <v>8</v>
      </c>
      <c r="O172127" s="57">
        <v>7</v>
      </c>
      <c r="P172127" t="s">
        <v>22</v>
      </c>
    </row>
    <row r="172128" spans="12:16" x14ac:dyDescent="0.25">
      <c r="L172128" s="58">
        <v>48811.875</v>
      </c>
      <c r="M172128" s="57">
        <v>2033</v>
      </c>
      <c r="N172128" s="57">
        <v>8</v>
      </c>
      <c r="O172128" s="57">
        <v>7</v>
      </c>
      <c r="P172128" t="s">
        <v>22</v>
      </c>
    </row>
    <row r="172129" spans="12:16" x14ac:dyDescent="0.25">
      <c r="L172129" s="58">
        <v>48811.916666666664</v>
      </c>
      <c r="M172129" s="57">
        <v>2033</v>
      </c>
      <c r="N172129" s="57">
        <v>8</v>
      </c>
      <c r="O172129" s="57">
        <v>7</v>
      </c>
      <c r="P172129" t="s">
        <v>22</v>
      </c>
    </row>
    <row r="172130" spans="12:16" x14ac:dyDescent="0.25">
      <c r="L172130" s="58">
        <v>48811.958333333336</v>
      </c>
      <c r="M172130" s="57">
        <v>2033</v>
      </c>
      <c r="N172130" s="57">
        <v>8</v>
      </c>
      <c r="O172130" s="57">
        <v>7</v>
      </c>
      <c r="P172130" t="s">
        <v>22</v>
      </c>
    </row>
    <row r="172131" spans="12:16" x14ac:dyDescent="0.25">
      <c r="L172131" s="58">
        <v>48812</v>
      </c>
      <c r="M172131" s="57">
        <v>2033</v>
      </c>
      <c r="N172131" s="57">
        <v>8</v>
      </c>
      <c r="O172131" s="57">
        <v>1</v>
      </c>
      <c r="P172131" t="s">
        <v>22</v>
      </c>
    </row>
    <row r="172132" spans="12:16" x14ac:dyDescent="0.25">
      <c r="L172132" s="58">
        <v>48812.041666666664</v>
      </c>
      <c r="M172132" s="57">
        <v>2033</v>
      </c>
      <c r="N172132" s="57">
        <v>8</v>
      </c>
      <c r="O172132" s="57">
        <v>1</v>
      </c>
      <c r="P172132" t="s">
        <v>22</v>
      </c>
    </row>
    <row r="172133" spans="12:16" x14ac:dyDescent="0.25">
      <c r="L172133" s="58">
        <v>48812.083333333336</v>
      </c>
      <c r="M172133" s="57">
        <v>2033</v>
      </c>
      <c r="N172133" s="57">
        <v>8</v>
      </c>
      <c r="O172133" s="57">
        <v>1</v>
      </c>
      <c r="P172133" t="s">
        <v>22</v>
      </c>
    </row>
    <row r="172134" spans="12:16" x14ac:dyDescent="0.25">
      <c r="L172134" s="58">
        <v>48812.125</v>
      </c>
      <c r="M172134" s="57">
        <v>2033</v>
      </c>
      <c r="N172134" s="57">
        <v>8</v>
      </c>
      <c r="O172134" s="57">
        <v>1</v>
      </c>
      <c r="P172134" t="s">
        <v>22</v>
      </c>
    </row>
    <row r="172135" spans="12:16" x14ac:dyDescent="0.25">
      <c r="L172135" s="58">
        <v>48812.166666666664</v>
      </c>
      <c r="M172135" s="57">
        <v>2033</v>
      </c>
      <c r="N172135" s="57">
        <v>8</v>
      </c>
      <c r="O172135" s="57">
        <v>1</v>
      </c>
      <c r="P172135" t="s">
        <v>22</v>
      </c>
    </row>
    <row r="172136" spans="12:16" x14ac:dyDescent="0.25">
      <c r="L172136" s="58">
        <v>48812.208333333336</v>
      </c>
      <c r="M172136" s="57">
        <v>2033</v>
      </c>
      <c r="N172136" s="57">
        <v>8</v>
      </c>
      <c r="O172136" s="57">
        <v>1</v>
      </c>
      <c r="P172136" t="s">
        <v>22</v>
      </c>
    </row>
    <row r="172137" spans="12:16" x14ac:dyDescent="0.25">
      <c r="L172137" s="58">
        <v>48812.25</v>
      </c>
      <c r="M172137" s="57">
        <v>2033</v>
      </c>
      <c r="N172137" s="57">
        <v>8</v>
      </c>
      <c r="O172137" s="57">
        <v>1</v>
      </c>
      <c r="P172137" t="s">
        <v>22</v>
      </c>
    </row>
    <row r="172138" spans="12:16" x14ac:dyDescent="0.25">
      <c r="L172138" s="58">
        <v>48812.291666666664</v>
      </c>
      <c r="M172138" s="57">
        <v>2033</v>
      </c>
      <c r="N172138" s="57">
        <v>8</v>
      </c>
      <c r="O172138" s="57">
        <v>1</v>
      </c>
      <c r="P172138" t="s">
        <v>22</v>
      </c>
    </row>
    <row r="172139" spans="12:16" x14ac:dyDescent="0.25">
      <c r="L172139" s="58">
        <v>48812.333333333336</v>
      </c>
      <c r="M172139" s="57">
        <v>2033</v>
      </c>
      <c r="N172139" s="57">
        <v>8</v>
      </c>
      <c r="O172139" s="57">
        <v>1</v>
      </c>
      <c r="P172139" t="s">
        <v>22</v>
      </c>
    </row>
    <row r="172140" spans="12:16" x14ac:dyDescent="0.25">
      <c r="L172140" s="58">
        <v>48812.375</v>
      </c>
      <c r="M172140" s="57">
        <v>2033</v>
      </c>
      <c r="N172140" s="57">
        <v>8</v>
      </c>
      <c r="O172140" s="57">
        <v>1</v>
      </c>
      <c r="P172140" t="s">
        <v>22</v>
      </c>
    </row>
    <row r="172141" spans="12:16" x14ac:dyDescent="0.25">
      <c r="L172141" s="58">
        <v>48812.416666666664</v>
      </c>
      <c r="M172141" s="57">
        <v>2033</v>
      </c>
      <c r="N172141" s="57">
        <v>8</v>
      </c>
      <c r="O172141" s="57">
        <v>1</v>
      </c>
      <c r="P172141" t="s">
        <v>22</v>
      </c>
    </row>
    <row r="172142" spans="12:16" x14ac:dyDescent="0.25">
      <c r="L172142" s="58">
        <v>48812.458333333336</v>
      </c>
      <c r="M172142" s="57">
        <v>2033</v>
      </c>
      <c r="N172142" s="57">
        <v>8</v>
      </c>
      <c r="O172142" s="57">
        <v>1</v>
      </c>
      <c r="P172142" t="s">
        <v>22</v>
      </c>
    </row>
    <row r="172143" spans="12:16" x14ac:dyDescent="0.25">
      <c r="L172143" s="58">
        <v>48812.5</v>
      </c>
      <c r="M172143" s="57">
        <v>2033</v>
      </c>
      <c r="N172143" s="57">
        <v>8</v>
      </c>
      <c r="O172143" s="57">
        <v>1</v>
      </c>
      <c r="P172143" t="s">
        <v>22</v>
      </c>
    </row>
    <row r="172144" spans="12:16" x14ac:dyDescent="0.25">
      <c r="L172144" s="58">
        <v>48812.541666666664</v>
      </c>
      <c r="M172144" s="57">
        <v>2033</v>
      </c>
      <c r="N172144" s="57">
        <v>8</v>
      </c>
      <c r="O172144" s="57">
        <v>1</v>
      </c>
      <c r="P172144" t="s">
        <v>22</v>
      </c>
    </row>
    <row r="172145" spans="12:16" x14ac:dyDescent="0.25">
      <c r="L172145" s="58">
        <v>48812.583333333336</v>
      </c>
      <c r="M172145" s="57">
        <v>2033</v>
      </c>
      <c r="N172145" s="57">
        <v>8</v>
      </c>
      <c r="O172145" s="57">
        <v>1</v>
      </c>
      <c r="P172145" t="s">
        <v>22</v>
      </c>
    </row>
    <row r="172146" spans="12:16" x14ac:dyDescent="0.25">
      <c r="L172146" s="58">
        <v>48812.625</v>
      </c>
      <c r="M172146" s="57">
        <v>2033</v>
      </c>
      <c r="N172146" s="57">
        <v>8</v>
      </c>
      <c r="O172146" s="57">
        <v>1</v>
      </c>
      <c r="P172146" t="s">
        <v>22</v>
      </c>
    </row>
    <row r="172147" spans="12:16" x14ac:dyDescent="0.25">
      <c r="L172147" s="58">
        <v>48812.666666666664</v>
      </c>
      <c r="M172147" s="57">
        <v>2033</v>
      </c>
      <c r="N172147" s="57">
        <v>8</v>
      </c>
      <c r="O172147" s="57">
        <v>1</v>
      </c>
      <c r="P172147" t="s">
        <v>22</v>
      </c>
    </row>
    <row r="172148" spans="12:16" x14ac:dyDescent="0.25">
      <c r="L172148" s="58">
        <v>48812.708333333336</v>
      </c>
      <c r="M172148" s="57">
        <v>2033</v>
      </c>
      <c r="N172148" s="57">
        <v>8</v>
      </c>
      <c r="O172148" s="57">
        <v>1</v>
      </c>
      <c r="P172148" t="s">
        <v>22</v>
      </c>
    </row>
    <row r="172149" spans="12:16" x14ac:dyDescent="0.25">
      <c r="L172149" s="58">
        <v>48812.75</v>
      </c>
      <c r="M172149" s="57">
        <v>2033</v>
      </c>
      <c r="N172149" s="57">
        <v>8</v>
      </c>
      <c r="O172149" s="57">
        <v>1</v>
      </c>
      <c r="P172149" t="s">
        <v>22</v>
      </c>
    </row>
    <row r="172150" spans="12:16" x14ac:dyDescent="0.25">
      <c r="L172150" s="58">
        <v>48812.791666666664</v>
      </c>
      <c r="M172150" s="57">
        <v>2033</v>
      </c>
      <c r="N172150" s="57">
        <v>8</v>
      </c>
      <c r="O172150" s="57">
        <v>1</v>
      </c>
      <c r="P172150" t="s">
        <v>22</v>
      </c>
    </row>
    <row r="172151" spans="12:16" x14ac:dyDescent="0.25">
      <c r="L172151" s="58">
        <v>48812.833333333336</v>
      </c>
      <c r="M172151" s="57">
        <v>2033</v>
      </c>
      <c r="N172151" s="57">
        <v>8</v>
      </c>
      <c r="O172151" s="57">
        <v>1</v>
      </c>
      <c r="P172151" t="s">
        <v>22</v>
      </c>
    </row>
    <row r="172152" spans="12:16" x14ac:dyDescent="0.25">
      <c r="L172152" s="58">
        <v>48812.875</v>
      </c>
      <c r="M172152" s="57">
        <v>2033</v>
      </c>
      <c r="N172152" s="57">
        <v>8</v>
      </c>
      <c r="O172152" s="57">
        <v>1</v>
      </c>
      <c r="P172152" t="s">
        <v>22</v>
      </c>
    </row>
    <row r="172153" spans="12:16" x14ac:dyDescent="0.25">
      <c r="L172153" s="58">
        <v>48812.916666666664</v>
      </c>
      <c r="M172153" s="57">
        <v>2033</v>
      </c>
      <c r="N172153" s="57">
        <v>8</v>
      </c>
      <c r="O172153" s="57">
        <v>1</v>
      </c>
      <c r="P172153" t="s">
        <v>22</v>
      </c>
    </row>
    <row r="172154" spans="12:16" x14ac:dyDescent="0.25">
      <c r="L172154" s="58">
        <v>48812.958333333336</v>
      </c>
      <c r="M172154" s="57">
        <v>2033</v>
      </c>
      <c r="N172154" s="57">
        <v>8</v>
      </c>
      <c r="O172154" s="57">
        <v>1</v>
      </c>
      <c r="P172154" t="s">
        <v>22</v>
      </c>
    </row>
    <row r="172155" spans="12:16" x14ac:dyDescent="0.25">
      <c r="L172155" s="58">
        <v>48813</v>
      </c>
      <c r="M172155" s="57">
        <v>2033</v>
      </c>
      <c r="N172155" s="57">
        <v>8</v>
      </c>
      <c r="O172155" s="57">
        <v>2</v>
      </c>
      <c r="P172155" t="s">
        <v>22</v>
      </c>
    </row>
    <row r="172156" spans="12:16" x14ac:dyDescent="0.25">
      <c r="L172156" s="58">
        <v>48813.041666666664</v>
      </c>
      <c r="M172156" s="57">
        <v>2033</v>
      </c>
      <c r="N172156" s="57">
        <v>8</v>
      </c>
      <c r="O172156" s="57">
        <v>2</v>
      </c>
      <c r="P172156" t="s">
        <v>22</v>
      </c>
    </row>
    <row r="172157" spans="12:16" x14ac:dyDescent="0.25">
      <c r="L172157" s="58">
        <v>48813.083333333336</v>
      </c>
      <c r="M172157" s="57">
        <v>2033</v>
      </c>
      <c r="N172157" s="57">
        <v>8</v>
      </c>
      <c r="O172157" s="57">
        <v>2</v>
      </c>
      <c r="P172157" t="s">
        <v>22</v>
      </c>
    </row>
    <row r="172158" spans="12:16" x14ac:dyDescent="0.25">
      <c r="L172158" s="58">
        <v>48813.125</v>
      </c>
      <c r="M172158" s="57">
        <v>2033</v>
      </c>
      <c r="N172158" s="57">
        <v>8</v>
      </c>
      <c r="O172158" s="57">
        <v>2</v>
      </c>
      <c r="P172158" t="s">
        <v>22</v>
      </c>
    </row>
    <row r="172159" spans="12:16" x14ac:dyDescent="0.25">
      <c r="L172159" s="58">
        <v>48813.166666666664</v>
      </c>
      <c r="M172159" s="57">
        <v>2033</v>
      </c>
      <c r="N172159" s="57">
        <v>8</v>
      </c>
      <c r="O172159" s="57">
        <v>2</v>
      </c>
      <c r="P172159" t="s">
        <v>22</v>
      </c>
    </row>
    <row r="172160" spans="12:16" x14ac:dyDescent="0.25">
      <c r="L172160" s="58">
        <v>48813.208333333336</v>
      </c>
      <c r="M172160" s="57">
        <v>2033</v>
      </c>
      <c r="N172160" s="57">
        <v>8</v>
      </c>
      <c r="O172160" s="57">
        <v>2</v>
      </c>
      <c r="P172160" t="s">
        <v>22</v>
      </c>
    </row>
    <row r="172161" spans="12:16" x14ac:dyDescent="0.25">
      <c r="L172161" s="58">
        <v>48813.25</v>
      </c>
      <c r="M172161" s="57">
        <v>2033</v>
      </c>
      <c r="N172161" s="57">
        <v>8</v>
      </c>
      <c r="O172161" s="57">
        <v>2</v>
      </c>
      <c r="P172161" t="s">
        <v>22</v>
      </c>
    </row>
    <row r="172162" spans="12:16" x14ac:dyDescent="0.25">
      <c r="L172162" s="58">
        <v>48813.291666666664</v>
      </c>
      <c r="M172162" s="57">
        <v>2033</v>
      </c>
      <c r="N172162" s="57">
        <v>8</v>
      </c>
      <c r="O172162" s="57">
        <v>2</v>
      </c>
      <c r="P172162" t="s">
        <v>22</v>
      </c>
    </row>
    <row r="172163" spans="12:16" x14ac:dyDescent="0.25">
      <c r="L172163" s="58">
        <v>48813.333333333336</v>
      </c>
      <c r="M172163" s="57">
        <v>2033</v>
      </c>
      <c r="N172163" s="57">
        <v>8</v>
      </c>
      <c r="O172163" s="57">
        <v>2</v>
      </c>
      <c r="P172163" t="s">
        <v>22</v>
      </c>
    </row>
    <row r="172164" spans="12:16" x14ac:dyDescent="0.25">
      <c r="L172164" s="58">
        <v>48813.375</v>
      </c>
      <c r="M172164" s="57">
        <v>2033</v>
      </c>
      <c r="N172164" s="57">
        <v>8</v>
      </c>
      <c r="O172164" s="57">
        <v>2</v>
      </c>
      <c r="P172164" t="s">
        <v>22</v>
      </c>
    </row>
    <row r="172165" spans="12:16" x14ac:dyDescent="0.25">
      <c r="L172165" s="58">
        <v>48813.416666666664</v>
      </c>
      <c r="M172165" s="57">
        <v>2033</v>
      </c>
      <c r="N172165" s="57">
        <v>8</v>
      </c>
      <c r="O172165" s="57">
        <v>2</v>
      </c>
      <c r="P172165" t="s">
        <v>22</v>
      </c>
    </row>
    <row r="172166" spans="12:16" x14ac:dyDescent="0.25">
      <c r="L172166" s="58">
        <v>48813.458333333336</v>
      </c>
      <c r="M172166" s="57">
        <v>2033</v>
      </c>
      <c r="N172166" s="57">
        <v>8</v>
      </c>
      <c r="O172166" s="57">
        <v>2</v>
      </c>
      <c r="P172166" t="s">
        <v>22</v>
      </c>
    </row>
    <row r="172167" spans="12:16" x14ac:dyDescent="0.25">
      <c r="L172167" s="58">
        <v>48813.5</v>
      </c>
      <c r="M172167" s="57">
        <v>2033</v>
      </c>
      <c r="N172167" s="57">
        <v>8</v>
      </c>
      <c r="O172167" s="57">
        <v>2</v>
      </c>
      <c r="P172167" t="s">
        <v>23</v>
      </c>
    </row>
    <row r="172168" spans="12:16" x14ac:dyDescent="0.25">
      <c r="L172168" s="58">
        <v>48813.541666666664</v>
      </c>
      <c r="M172168" s="57">
        <v>2033</v>
      </c>
      <c r="N172168" s="57">
        <v>8</v>
      </c>
      <c r="O172168" s="57">
        <v>2</v>
      </c>
      <c r="P172168" t="s">
        <v>23</v>
      </c>
    </row>
    <row r="172169" spans="12:16" x14ac:dyDescent="0.25">
      <c r="L172169" s="58">
        <v>48813.583333333336</v>
      </c>
      <c r="M172169" s="57">
        <v>2033</v>
      </c>
      <c r="N172169" s="57">
        <v>8</v>
      </c>
      <c r="O172169" s="57">
        <v>2</v>
      </c>
      <c r="P172169" t="s">
        <v>23</v>
      </c>
    </row>
    <row r="172170" spans="12:16" x14ac:dyDescent="0.25">
      <c r="L172170" s="58">
        <v>48813.625</v>
      </c>
      <c r="M172170" s="57">
        <v>2033</v>
      </c>
      <c r="N172170" s="57">
        <v>8</v>
      </c>
      <c r="O172170" s="57">
        <v>2</v>
      </c>
      <c r="P172170" t="s">
        <v>23</v>
      </c>
    </row>
    <row r="172171" spans="12:16" x14ac:dyDescent="0.25">
      <c r="L172171" s="58">
        <v>48813.666666666664</v>
      </c>
      <c r="M172171" s="57">
        <v>2033</v>
      </c>
      <c r="N172171" s="57">
        <v>8</v>
      </c>
      <c r="O172171" s="57">
        <v>2</v>
      </c>
      <c r="P172171" t="s">
        <v>23</v>
      </c>
    </row>
    <row r="172172" spans="12:16" x14ac:dyDescent="0.25">
      <c r="L172172" s="58">
        <v>48813.708333333336</v>
      </c>
      <c r="M172172" s="57">
        <v>2033</v>
      </c>
      <c r="N172172" s="57">
        <v>8</v>
      </c>
      <c r="O172172" s="57">
        <v>2</v>
      </c>
      <c r="P172172" t="s">
        <v>23</v>
      </c>
    </row>
    <row r="172173" spans="12:16" x14ac:dyDescent="0.25">
      <c r="L172173" s="58">
        <v>48813.75</v>
      </c>
      <c r="M172173" s="57">
        <v>2033</v>
      </c>
      <c r="N172173" s="57">
        <v>8</v>
      </c>
      <c r="O172173" s="57">
        <v>2</v>
      </c>
      <c r="P172173" t="s">
        <v>23</v>
      </c>
    </row>
    <row r="172174" spans="12:16" x14ac:dyDescent="0.25">
      <c r="L172174" s="58">
        <v>48813.791666666664</v>
      </c>
      <c r="M172174" s="57">
        <v>2033</v>
      </c>
      <c r="N172174" s="57">
        <v>8</v>
      </c>
      <c r="O172174" s="57">
        <v>2</v>
      </c>
      <c r="P172174" t="s">
        <v>23</v>
      </c>
    </row>
    <row r="172175" spans="12:16" x14ac:dyDescent="0.25">
      <c r="L172175" s="58">
        <v>48813.833333333336</v>
      </c>
      <c r="M172175" s="57">
        <v>2033</v>
      </c>
      <c r="N172175" s="57">
        <v>8</v>
      </c>
      <c r="O172175" s="57">
        <v>2</v>
      </c>
      <c r="P172175" t="s">
        <v>22</v>
      </c>
    </row>
    <row r="172176" spans="12:16" x14ac:dyDescent="0.25">
      <c r="L172176" s="58">
        <v>48813.875</v>
      </c>
      <c r="M172176" s="57">
        <v>2033</v>
      </c>
      <c r="N172176" s="57">
        <v>8</v>
      </c>
      <c r="O172176" s="57">
        <v>2</v>
      </c>
      <c r="P172176" t="s">
        <v>22</v>
      </c>
    </row>
    <row r="172177" spans="12:16" x14ac:dyDescent="0.25">
      <c r="L172177" s="58">
        <v>48813.916666666664</v>
      </c>
      <c r="M172177" s="57">
        <v>2033</v>
      </c>
      <c r="N172177" s="57">
        <v>8</v>
      </c>
      <c r="O172177" s="57">
        <v>2</v>
      </c>
      <c r="P172177" t="s">
        <v>22</v>
      </c>
    </row>
    <row r="172178" spans="12:16" x14ac:dyDescent="0.25">
      <c r="L172178" s="58">
        <v>48813.958333333336</v>
      </c>
      <c r="M172178" s="57">
        <v>2033</v>
      </c>
      <c r="N172178" s="57">
        <v>8</v>
      </c>
      <c r="O172178" s="57">
        <v>2</v>
      </c>
      <c r="P172178" t="s">
        <v>22</v>
      </c>
    </row>
    <row r="172179" spans="12:16" x14ac:dyDescent="0.25">
      <c r="L172179" s="58">
        <v>48814</v>
      </c>
      <c r="M172179" s="57">
        <v>2033</v>
      </c>
      <c r="N172179" s="57">
        <v>8</v>
      </c>
      <c r="O172179" s="57">
        <v>3</v>
      </c>
      <c r="P172179" t="s">
        <v>22</v>
      </c>
    </row>
    <row r="172180" spans="12:16" x14ac:dyDescent="0.25">
      <c r="L172180" s="58">
        <v>48814.041666666664</v>
      </c>
      <c r="M172180" s="57">
        <v>2033</v>
      </c>
      <c r="N172180" s="57">
        <v>8</v>
      </c>
      <c r="O172180" s="57">
        <v>3</v>
      </c>
      <c r="P172180" t="s">
        <v>22</v>
      </c>
    </row>
    <row r="172181" spans="12:16" x14ac:dyDescent="0.25">
      <c r="L172181" s="58">
        <v>48814.083333333336</v>
      </c>
      <c r="M172181" s="57">
        <v>2033</v>
      </c>
      <c r="N172181" s="57">
        <v>8</v>
      </c>
      <c r="O172181" s="57">
        <v>3</v>
      </c>
      <c r="P172181" t="s">
        <v>22</v>
      </c>
    </row>
    <row r="172182" spans="12:16" x14ac:dyDescent="0.25">
      <c r="L172182" s="58">
        <v>48814.125</v>
      </c>
      <c r="M172182" s="57">
        <v>2033</v>
      </c>
      <c r="N172182" s="57">
        <v>8</v>
      </c>
      <c r="O172182" s="57">
        <v>3</v>
      </c>
      <c r="P172182" t="s">
        <v>22</v>
      </c>
    </row>
    <row r="172183" spans="12:16" x14ac:dyDescent="0.25">
      <c r="L172183" s="58">
        <v>48814.166666666664</v>
      </c>
      <c r="M172183" s="57">
        <v>2033</v>
      </c>
      <c r="N172183" s="57">
        <v>8</v>
      </c>
      <c r="O172183" s="57">
        <v>3</v>
      </c>
      <c r="P172183" t="s">
        <v>22</v>
      </c>
    </row>
    <row r="172184" spans="12:16" x14ac:dyDescent="0.25">
      <c r="L172184" s="58">
        <v>48814.208333333336</v>
      </c>
      <c r="M172184" s="57">
        <v>2033</v>
      </c>
      <c r="N172184" s="57">
        <v>8</v>
      </c>
      <c r="O172184" s="57">
        <v>3</v>
      </c>
      <c r="P172184" t="s">
        <v>22</v>
      </c>
    </row>
    <row r="172185" spans="12:16" x14ac:dyDescent="0.25">
      <c r="L172185" s="58">
        <v>48814.25</v>
      </c>
      <c r="M172185" s="57">
        <v>2033</v>
      </c>
      <c r="N172185" s="57">
        <v>8</v>
      </c>
      <c r="O172185" s="57">
        <v>3</v>
      </c>
      <c r="P172185" t="s">
        <v>22</v>
      </c>
    </row>
    <row r="172186" spans="12:16" x14ac:dyDescent="0.25">
      <c r="L172186" s="58">
        <v>48814.291666666664</v>
      </c>
      <c r="M172186" s="57">
        <v>2033</v>
      </c>
      <c r="N172186" s="57">
        <v>8</v>
      </c>
      <c r="O172186" s="57">
        <v>3</v>
      </c>
      <c r="P172186" t="s">
        <v>22</v>
      </c>
    </row>
    <row r="172187" spans="12:16" x14ac:dyDescent="0.25">
      <c r="L172187" s="58">
        <v>48814.333333333336</v>
      </c>
      <c r="M172187" s="57">
        <v>2033</v>
      </c>
      <c r="N172187" s="57">
        <v>8</v>
      </c>
      <c r="O172187" s="57">
        <v>3</v>
      </c>
      <c r="P172187" t="s">
        <v>22</v>
      </c>
    </row>
    <row r="172188" spans="12:16" x14ac:dyDescent="0.25">
      <c r="L172188" s="58">
        <v>48814.375</v>
      </c>
      <c r="M172188" s="57">
        <v>2033</v>
      </c>
      <c r="N172188" s="57">
        <v>8</v>
      </c>
      <c r="O172188" s="57">
        <v>3</v>
      </c>
      <c r="P172188" t="s">
        <v>22</v>
      </c>
    </row>
    <row r="172189" spans="12:16" x14ac:dyDescent="0.25">
      <c r="L172189" s="58">
        <v>48814.416666666664</v>
      </c>
      <c r="M172189" s="57">
        <v>2033</v>
      </c>
      <c r="N172189" s="57">
        <v>8</v>
      </c>
      <c r="O172189" s="57">
        <v>3</v>
      </c>
      <c r="P172189" t="s">
        <v>22</v>
      </c>
    </row>
    <row r="172190" spans="12:16" x14ac:dyDescent="0.25">
      <c r="L172190" s="58">
        <v>48814.458333333336</v>
      </c>
      <c r="M172190" s="57">
        <v>2033</v>
      </c>
      <c r="N172190" s="57">
        <v>8</v>
      </c>
      <c r="O172190" s="57">
        <v>3</v>
      </c>
      <c r="P172190" t="s">
        <v>22</v>
      </c>
    </row>
    <row r="172191" spans="12:16" x14ac:dyDescent="0.25">
      <c r="L172191" s="58">
        <v>48814.5</v>
      </c>
      <c r="M172191" s="57">
        <v>2033</v>
      </c>
      <c r="N172191" s="57">
        <v>8</v>
      </c>
      <c r="O172191" s="57">
        <v>3</v>
      </c>
      <c r="P172191" t="s">
        <v>23</v>
      </c>
    </row>
    <row r="172192" spans="12:16" x14ac:dyDescent="0.25">
      <c r="L172192" s="58">
        <v>48814.541666666664</v>
      </c>
      <c r="M172192" s="57">
        <v>2033</v>
      </c>
      <c r="N172192" s="57">
        <v>8</v>
      </c>
      <c r="O172192" s="57">
        <v>3</v>
      </c>
      <c r="P172192" t="s">
        <v>23</v>
      </c>
    </row>
    <row r="172193" spans="12:16" x14ac:dyDescent="0.25">
      <c r="L172193" s="58">
        <v>48814.583333333336</v>
      </c>
      <c r="M172193" s="57">
        <v>2033</v>
      </c>
      <c r="N172193" s="57">
        <v>8</v>
      </c>
      <c r="O172193" s="57">
        <v>3</v>
      </c>
      <c r="P172193" t="s">
        <v>23</v>
      </c>
    </row>
    <row r="172194" spans="12:16" x14ac:dyDescent="0.25">
      <c r="L172194" s="58">
        <v>48814.625</v>
      </c>
      <c r="M172194" s="57">
        <v>2033</v>
      </c>
      <c r="N172194" s="57">
        <v>8</v>
      </c>
      <c r="O172194" s="57">
        <v>3</v>
      </c>
      <c r="P172194" t="s">
        <v>23</v>
      </c>
    </row>
    <row r="172195" spans="12:16" x14ac:dyDescent="0.25">
      <c r="L172195" s="58">
        <v>48814.666666666664</v>
      </c>
      <c r="M172195" s="57">
        <v>2033</v>
      </c>
      <c r="N172195" s="57">
        <v>8</v>
      </c>
      <c r="O172195" s="57">
        <v>3</v>
      </c>
      <c r="P172195" t="s">
        <v>23</v>
      </c>
    </row>
    <row r="172196" spans="12:16" x14ac:dyDescent="0.25">
      <c r="L172196" s="58">
        <v>48814.708333333336</v>
      </c>
      <c r="M172196" s="57">
        <v>2033</v>
      </c>
      <c r="N172196" s="57">
        <v>8</v>
      </c>
      <c r="O172196" s="57">
        <v>3</v>
      </c>
      <c r="P172196" t="s">
        <v>23</v>
      </c>
    </row>
    <row r="172197" spans="12:16" x14ac:dyDescent="0.25">
      <c r="L172197" s="58">
        <v>48814.75</v>
      </c>
      <c r="M172197" s="57">
        <v>2033</v>
      </c>
      <c r="N172197" s="57">
        <v>8</v>
      </c>
      <c r="O172197" s="57">
        <v>3</v>
      </c>
      <c r="P172197" t="s">
        <v>23</v>
      </c>
    </row>
    <row r="172198" spans="12:16" x14ac:dyDescent="0.25">
      <c r="L172198" s="58">
        <v>48814.791666666664</v>
      </c>
      <c r="M172198" s="57">
        <v>2033</v>
      </c>
      <c r="N172198" s="57">
        <v>8</v>
      </c>
      <c r="O172198" s="57">
        <v>3</v>
      </c>
      <c r="P172198" t="s">
        <v>23</v>
      </c>
    </row>
    <row r="172199" spans="12:16" x14ac:dyDescent="0.25">
      <c r="L172199" s="58">
        <v>48814.833333333336</v>
      </c>
      <c r="M172199" s="57">
        <v>2033</v>
      </c>
      <c r="N172199" s="57">
        <v>8</v>
      </c>
      <c r="O172199" s="57">
        <v>3</v>
      </c>
      <c r="P172199" t="s">
        <v>22</v>
      </c>
    </row>
    <row r="172200" spans="12:16" x14ac:dyDescent="0.25">
      <c r="L172200" s="58">
        <v>48814.875</v>
      </c>
      <c r="M172200" s="57">
        <v>2033</v>
      </c>
      <c r="N172200" s="57">
        <v>8</v>
      </c>
      <c r="O172200" s="57">
        <v>3</v>
      </c>
      <c r="P172200" t="s">
        <v>22</v>
      </c>
    </row>
    <row r="172201" spans="12:16" x14ac:dyDescent="0.25">
      <c r="L172201" s="58">
        <v>48814.916666666664</v>
      </c>
      <c r="M172201" s="57">
        <v>2033</v>
      </c>
      <c r="N172201" s="57">
        <v>8</v>
      </c>
      <c r="O172201" s="57">
        <v>3</v>
      </c>
      <c r="P172201" t="s">
        <v>22</v>
      </c>
    </row>
    <row r="172202" spans="12:16" x14ac:dyDescent="0.25">
      <c r="L172202" s="58">
        <v>48814.958333333336</v>
      </c>
      <c r="M172202" s="57">
        <v>2033</v>
      </c>
      <c r="N172202" s="57">
        <v>8</v>
      </c>
      <c r="O172202" s="57">
        <v>3</v>
      </c>
      <c r="P172202" t="s">
        <v>22</v>
      </c>
    </row>
    <row r="172203" spans="12:16" x14ac:dyDescent="0.25">
      <c r="L172203" s="58">
        <v>48815</v>
      </c>
      <c r="M172203" s="57">
        <v>2033</v>
      </c>
      <c r="N172203" s="57">
        <v>8</v>
      </c>
      <c r="O172203" s="57">
        <v>4</v>
      </c>
      <c r="P172203" t="s">
        <v>22</v>
      </c>
    </row>
    <row r="172204" spans="12:16" x14ac:dyDescent="0.25">
      <c r="L172204" s="58">
        <v>48815.041666666664</v>
      </c>
      <c r="M172204" s="57">
        <v>2033</v>
      </c>
      <c r="N172204" s="57">
        <v>8</v>
      </c>
      <c r="O172204" s="57">
        <v>4</v>
      </c>
      <c r="P172204" t="s">
        <v>22</v>
      </c>
    </row>
    <row r="172205" spans="12:16" x14ac:dyDescent="0.25">
      <c r="L172205" s="58">
        <v>48815.083333333336</v>
      </c>
      <c r="M172205" s="57">
        <v>2033</v>
      </c>
      <c r="N172205" s="57">
        <v>8</v>
      </c>
      <c r="O172205" s="57">
        <v>4</v>
      </c>
      <c r="P172205" t="s">
        <v>22</v>
      </c>
    </row>
    <row r="172206" spans="12:16" x14ac:dyDescent="0.25">
      <c r="L172206" s="58">
        <v>48815.125</v>
      </c>
      <c r="M172206" s="57">
        <v>2033</v>
      </c>
      <c r="N172206" s="57">
        <v>8</v>
      </c>
      <c r="O172206" s="57">
        <v>4</v>
      </c>
      <c r="P172206" t="s">
        <v>22</v>
      </c>
    </row>
    <row r="172207" spans="12:16" x14ac:dyDescent="0.25">
      <c r="L172207" s="58">
        <v>48815.166666666664</v>
      </c>
      <c r="M172207" s="57">
        <v>2033</v>
      </c>
      <c r="N172207" s="57">
        <v>8</v>
      </c>
      <c r="O172207" s="57">
        <v>4</v>
      </c>
      <c r="P172207" t="s">
        <v>22</v>
      </c>
    </row>
    <row r="172208" spans="12:16" x14ac:dyDescent="0.25">
      <c r="L172208" s="58">
        <v>48815.208333333336</v>
      </c>
      <c r="M172208" s="57">
        <v>2033</v>
      </c>
      <c r="N172208" s="57">
        <v>8</v>
      </c>
      <c r="O172208" s="57">
        <v>4</v>
      </c>
      <c r="P172208" t="s">
        <v>22</v>
      </c>
    </row>
    <row r="172209" spans="12:16" x14ac:dyDescent="0.25">
      <c r="L172209" s="58">
        <v>48815.25</v>
      </c>
      <c r="M172209" s="57">
        <v>2033</v>
      </c>
      <c r="N172209" s="57">
        <v>8</v>
      </c>
      <c r="O172209" s="57">
        <v>4</v>
      </c>
      <c r="P172209" t="s">
        <v>22</v>
      </c>
    </row>
    <row r="172210" spans="12:16" x14ac:dyDescent="0.25">
      <c r="L172210" s="58">
        <v>48815.291666666664</v>
      </c>
      <c r="M172210" s="57">
        <v>2033</v>
      </c>
      <c r="N172210" s="57">
        <v>8</v>
      </c>
      <c r="O172210" s="57">
        <v>4</v>
      </c>
      <c r="P172210" t="s">
        <v>22</v>
      </c>
    </row>
    <row r="172211" spans="12:16" x14ac:dyDescent="0.25">
      <c r="L172211" s="58">
        <v>48815.333333333336</v>
      </c>
      <c r="M172211" s="57">
        <v>2033</v>
      </c>
      <c r="N172211" s="57">
        <v>8</v>
      </c>
      <c r="O172211" s="57">
        <v>4</v>
      </c>
      <c r="P172211" t="s">
        <v>22</v>
      </c>
    </row>
    <row r="172212" spans="12:16" x14ac:dyDescent="0.25">
      <c r="L172212" s="58">
        <v>48815.375</v>
      </c>
      <c r="M172212" s="57">
        <v>2033</v>
      </c>
      <c r="N172212" s="57">
        <v>8</v>
      </c>
      <c r="O172212" s="57">
        <v>4</v>
      </c>
      <c r="P172212" t="s">
        <v>22</v>
      </c>
    </row>
    <row r="172213" spans="12:16" x14ac:dyDescent="0.25">
      <c r="L172213" s="58">
        <v>48815.416666666664</v>
      </c>
      <c r="M172213" s="57">
        <v>2033</v>
      </c>
      <c r="N172213" s="57">
        <v>8</v>
      </c>
      <c r="O172213" s="57">
        <v>4</v>
      </c>
      <c r="P172213" t="s">
        <v>22</v>
      </c>
    </row>
    <row r="172214" spans="12:16" x14ac:dyDescent="0.25">
      <c r="L172214" s="58">
        <v>48815.458333333336</v>
      </c>
      <c r="M172214" s="57">
        <v>2033</v>
      </c>
      <c r="N172214" s="57">
        <v>8</v>
      </c>
      <c r="O172214" s="57">
        <v>4</v>
      </c>
      <c r="P172214" t="s">
        <v>22</v>
      </c>
    </row>
    <row r="172215" spans="12:16" x14ac:dyDescent="0.25">
      <c r="L172215" s="58">
        <v>48815.5</v>
      </c>
      <c r="M172215" s="57">
        <v>2033</v>
      </c>
      <c r="N172215" s="57">
        <v>8</v>
      </c>
      <c r="O172215" s="57">
        <v>4</v>
      </c>
      <c r="P172215" t="s">
        <v>23</v>
      </c>
    </row>
    <row r="172216" spans="12:16" x14ac:dyDescent="0.25">
      <c r="L172216" s="58">
        <v>48815.541666666664</v>
      </c>
      <c r="M172216" s="57">
        <v>2033</v>
      </c>
      <c r="N172216" s="57">
        <v>8</v>
      </c>
      <c r="O172216" s="57">
        <v>4</v>
      </c>
      <c r="P172216" t="s">
        <v>23</v>
      </c>
    </row>
    <row r="172217" spans="12:16" x14ac:dyDescent="0.25">
      <c r="L172217" s="58">
        <v>48815.583333333336</v>
      </c>
      <c r="M172217" s="57">
        <v>2033</v>
      </c>
      <c r="N172217" s="57">
        <v>8</v>
      </c>
      <c r="O172217" s="57">
        <v>4</v>
      </c>
      <c r="P172217" t="s">
        <v>23</v>
      </c>
    </row>
    <row r="172218" spans="12:16" x14ac:dyDescent="0.25">
      <c r="L172218" s="58">
        <v>48815.625</v>
      </c>
      <c r="M172218" s="57">
        <v>2033</v>
      </c>
      <c r="N172218" s="57">
        <v>8</v>
      </c>
      <c r="O172218" s="57">
        <v>4</v>
      </c>
      <c r="P172218" t="s">
        <v>23</v>
      </c>
    </row>
    <row r="172219" spans="12:16" x14ac:dyDescent="0.25">
      <c r="L172219" s="58">
        <v>48815.666666666664</v>
      </c>
      <c r="M172219" s="57">
        <v>2033</v>
      </c>
      <c r="N172219" s="57">
        <v>8</v>
      </c>
      <c r="O172219" s="57">
        <v>4</v>
      </c>
      <c r="P172219" t="s">
        <v>23</v>
      </c>
    </row>
    <row r="172220" spans="12:16" x14ac:dyDescent="0.25">
      <c r="L172220" s="58">
        <v>48815.708333333336</v>
      </c>
      <c r="M172220" s="57">
        <v>2033</v>
      </c>
      <c r="N172220" s="57">
        <v>8</v>
      </c>
      <c r="O172220" s="57">
        <v>4</v>
      </c>
      <c r="P172220" t="s">
        <v>23</v>
      </c>
    </row>
    <row r="172221" spans="12:16" x14ac:dyDescent="0.25">
      <c r="L172221" s="58">
        <v>48815.75</v>
      </c>
      <c r="M172221" s="57">
        <v>2033</v>
      </c>
      <c r="N172221" s="57">
        <v>8</v>
      </c>
      <c r="O172221" s="57">
        <v>4</v>
      </c>
      <c r="P172221" t="s">
        <v>23</v>
      </c>
    </row>
    <row r="172222" spans="12:16" x14ac:dyDescent="0.25">
      <c r="L172222" s="58">
        <v>48815.791666666664</v>
      </c>
      <c r="M172222" s="57">
        <v>2033</v>
      </c>
      <c r="N172222" s="57">
        <v>8</v>
      </c>
      <c r="O172222" s="57">
        <v>4</v>
      </c>
      <c r="P172222" t="s">
        <v>23</v>
      </c>
    </row>
    <row r="172223" spans="12:16" x14ac:dyDescent="0.25">
      <c r="L172223" s="58">
        <v>48815.833333333336</v>
      </c>
      <c r="M172223" s="57">
        <v>2033</v>
      </c>
      <c r="N172223" s="57">
        <v>8</v>
      </c>
      <c r="O172223" s="57">
        <v>4</v>
      </c>
      <c r="P172223" t="s">
        <v>22</v>
      </c>
    </row>
    <row r="172224" spans="12:16" x14ac:dyDescent="0.25">
      <c r="L172224" s="58">
        <v>48815.875</v>
      </c>
      <c r="M172224" s="57">
        <v>2033</v>
      </c>
      <c r="N172224" s="57">
        <v>8</v>
      </c>
      <c r="O172224" s="57">
        <v>4</v>
      </c>
      <c r="P172224" t="s">
        <v>22</v>
      </c>
    </row>
    <row r="172225" spans="12:16" x14ac:dyDescent="0.25">
      <c r="L172225" s="58">
        <v>48815.916666666664</v>
      </c>
      <c r="M172225" s="57">
        <v>2033</v>
      </c>
      <c r="N172225" s="57">
        <v>8</v>
      </c>
      <c r="O172225" s="57">
        <v>4</v>
      </c>
      <c r="P172225" t="s">
        <v>22</v>
      </c>
    </row>
    <row r="172226" spans="12:16" x14ac:dyDescent="0.25">
      <c r="L172226" s="58">
        <v>48815.958333333336</v>
      </c>
      <c r="M172226" s="57">
        <v>2033</v>
      </c>
      <c r="N172226" s="57">
        <v>8</v>
      </c>
      <c r="O172226" s="57">
        <v>4</v>
      </c>
      <c r="P172226" t="s">
        <v>22</v>
      </c>
    </row>
    <row r="172227" spans="12:16" x14ac:dyDescent="0.25">
      <c r="L172227" s="58">
        <v>48816</v>
      </c>
      <c r="M172227" s="57">
        <v>2033</v>
      </c>
      <c r="N172227" s="57">
        <v>8</v>
      </c>
      <c r="O172227" s="57">
        <v>5</v>
      </c>
      <c r="P172227" t="s">
        <v>22</v>
      </c>
    </row>
    <row r="172228" spans="12:16" x14ac:dyDescent="0.25">
      <c r="L172228" s="58">
        <v>48816.041666666664</v>
      </c>
      <c r="M172228" s="57">
        <v>2033</v>
      </c>
      <c r="N172228" s="57">
        <v>8</v>
      </c>
      <c r="O172228" s="57">
        <v>5</v>
      </c>
      <c r="P172228" t="s">
        <v>22</v>
      </c>
    </row>
    <row r="172229" spans="12:16" x14ac:dyDescent="0.25">
      <c r="L172229" s="58">
        <v>48816.083333333336</v>
      </c>
      <c r="M172229" s="57">
        <v>2033</v>
      </c>
      <c r="N172229" s="57">
        <v>8</v>
      </c>
      <c r="O172229" s="57">
        <v>5</v>
      </c>
      <c r="P172229" t="s">
        <v>22</v>
      </c>
    </row>
    <row r="172230" spans="12:16" x14ac:dyDescent="0.25">
      <c r="L172230" s="58">
        <v>48816.125</v>
      </c>
      <c r="M172230" s="57">
        <v>2033</v>
      </c>
      <c r="N172230" s="57">
        <v>8</v>
      </c>
      <c r="O172230" s="57">
        <v>5</v>
      </c>
      <c r="P172230" t="s">
        <v>22</v>
      </c>
    </row>
    <row r="172231" spans="12:16" x14ac:dyDescent="0.25">
      <c r="L172231" s="58">
        <v>48816.166666666664</v>
      </c>
      <c r="M172231" s="57">
        <v>2033</v>
      </c>
      <c r="N172231" s="57">
        <v>8</v>
      </c>
      <c r="O172231" s="57">
        <v>5</v>
      </c>
      <c r="P172231" t="s">
        <v>22</v>
      </c>
    </row>
    <row r="172232" spans="12:16" x14ac:dyDescent="0.25">
      <c r="L172232" s="58">
        <v>48816.208333333336</v>
      </c>
      <c r="M172232" s="57">
        <v>2033</v>
      </c>
      <c r="N172232" s="57">
        <v>8</v>
      </c>
      <c r="O172232" s="57">
        <v>5</v>
      </c>
      <c r="P172232" t="s">
        <v>22</v>
      </c>
    </row>
    <row r="172233" spans="12:16" x14ac:dyDescent="0.25">
      <c r="L172233" s="58">
        <v>48816.25</v>
      </c>
      <c r="M172233" s="57">
        <v>2033</v>
      </c>
      <c r="N172233" s="57">
        <v>8</v>
      </c>
      <c r="O172233" s="57">
        <v>5</v>
      </c>
      <c r="P172233" t="s">
        <v>22</v>
      </c>
    </row>
    <row r="172234" spans="12:16" x14ac:dyDescent="0.25">
      <c r="L172234" s="58">
        <v>48816.291666666664</v>
      </c>
      <c r="M172234" s="57">
        <v>2033</v>
      </c>
      <c r="N172234" s="57">
        <v>8</v>
      </c>
      <c r="O172234" s="57">
        <v>5</v>
      </c>
      <c r="P172234" t="s">
        <v>22</v>
      </c>
    </row>
    <row r="172235" spans="12:16" x14ac:dyDescent="0.25">
      <c r="L172235" s="58">
        <v>48816.333333333336</v>
      </c>
      <c r="M172235" s="57">
        <v>2033</v>
      </c>
      <c r="N172235" s="57">
        <v>8</v>
      </c>
      <c r="O172235" s="57">
        <v>5</v>
      </c>
      <c r="P172235" t="s">
        <v>22</v>
      </c>
    </row>
    <row r="172236" spans="12:16" x14ac:dyDescent="0.25">
      <c r="L172236" s="58">
        <v>48816.375</v>
      </c>
      <c r="M172236" s="57">
        <v>2033</v>
      </c>
      <c r="N172236" s="57">
        <v>8</v>
      </c>
      <c r="O172236" s="57">
        <v>5</v>
      </c>
      <c r="P172236" t="s">
        <v>22</v>
      </c>
    </row>
    <row r="172237" spans="12:16" x14ac:dyDescent="0.25">
      <c r="L172237" s="58">
        <v>48816.416666666664</v>
      </c>
      <c r="M172237" s="57">
        <v>2033</v>
      </c>
      <c r="N172237" s="57">
        <v>8</v>
      </c>
      <c r="O172237" s="57">
        <v>5</v>
      </c>
      <c r="P172237" t="s">
        <v>22</v>
      </c>
    </row>
    <row r="172238" spans="12:16" x14ac:dyDescent="0.25">
      <c r="L172238" s="58">
        <v>48816.458333333336</v>
      </c>
      <c r="M172238" s="57">
        <v>2033</v>
      </c>
      <c r="N172238" s="57">
        <v>8</v>
      </c>
      <c r="O172238" s="57">
        <v>5</v>
      </c>
      <c r="P172238" t="s">
        <v>22</v>
      </c>
    </row>
    <row r="172239" spans="12:16" x14ac:dyDescent="0.25">
      <c r="L172239" s="58">
        <v>48816.5</v>
      </c>
      <c r="M172239" s="57">
        <v>2033</v>
      </c>
      <c r="N172239" s="57">
        <v>8</v>
      </c>
      <c r="O172239" s="57">
        <v>5</v>
      </c>
      <c r="P172239" t="s">
        <v>23</v>
      </c>
    </row>
    <row r="172240" spans="12:16" x14ac:dyDescent="0.25">
      <c r="L172240" s="58">
        <v>48816.541666666664</v>
      </c>
      <c r="M172240" s="57">
        <v>2033</v>
      </c>
      <c r="N172240" s="57">
        <v>8</v>
      </c>
      <c r="O172240" s="57">
        <v>5</v>
      </c>
      <c r="P172240" t="s">
        <v>23</v>
      </c>
    </row>
    <row r="172241" spans="12:16" x14ac:dyDescent="0.25">
      <c r="L172241" s="58">
        <v>48816.583333333336</v>
      </c>
      <c r="M172241" s="57">
        <v>2033</v>
      </c>
      <c r="N172241" s="57">
        <v>8</v>
      </c>
      <c r="O172241" s="57">
        <v>5</v>
      </c>
      <c r="P172241" t="s">
        <v>23</v>
      </c>
    </row>
    <row r="172242" spans="12:16" x14ac:dyDescent="0.25">
      <c r="L172242" s="58">
        <v>48816.625</v>
      </c>
      <c r="M172242" s="57">
        <v>2033</v>
      </c>
      <c r="N172242" s="57">
        <v>8</v>
      </c>
      <c r="O172242" s="57">
        <v>5</v>
      </c>
      <c r="P172242" t="s">
        <v>23</v>
      </c>
    </row>
    <row r="172243" spans="12:16" x14ac:dyDescent="0.25">
      <c r="L172243" s="58">
        <v>48816.666666666664</v>
      </c>
      <c r="M172243" s="57">
        <v>2033</v>
      </c>
      <c r="N172243" s="57">
        <v>8</v>
      </c>
      <c r="O172243" s="57">
        <v>5</v>
      </c>
      <c r="P172243" t="s">
        <v>23</v>
      </c>
    </row>
    <row r="172244" spans="12:16" x14ac:dyDescent="0.25">
      <c r="L172244" s="58">
        <v>48816.708333333336</v>
      </c>
      <c r="M172244" s="57">
        <v>2033</v>
      </c>
      <c r="N172244" s="57">
        <v>8</v>
      </c>
      <c r="O172244" s="57">
        <v>5</v>
      </c>
      <c r="P172244" t="s">
        <v>23</v>
      </c>
    </row>
    <row r="172245" spans="12:16" x14ac:dyDescent="0.25">
      <c r="L172245" s="58">
        <v>48816.75</v>
      </c>
      <c r="M172245" s="57">
        <v>2033</v>
      </c>
      <c r="N172245" s="57">
        <v>8</v>
      </c>
      <c r="O172245" s="57">
        <v>5</v>
      </c>
      <c r="P172245" t="s">
        <v>23</v>
      </c>
    </row>
    <row r="172246" spans="12:16" x14ac:dyDescent="0.25">
      <c r="L172246" s="58">
        <v>48816.791666666664</v>
      </c>
      <c r="M172246" s="57">
        <v>2033</v>
      </c>
      <c r="N172246" s="57">
        <v>8</v>
      </c>
      <c r="O172246" s="57">
        <v>5</v>
      </c>
      <c r="P172246" t="s">
        <v>23</v>
      </c>
    </row>
    <row r="172247" spans="12:16" x14ac:dyDescent="0.25">
      <c r="L172247" s="58">
        <v>48816.833333333336</v>
      </c>
      <c r="M172247" s="57">
        <v>2033</v>
      </c>
      <c r="N172247" s="57">
        <v>8</v>
      </c>
      <c r="O172247" s="57">
        <v>5</v>
      </c>
      <c r="P172247" t="s">
        <v>22</v>
      </c>
    </row>
    <row r="172248" spans="12:16" x14ac:dyDescent="0.25">
      <c r="L172248" s="58">
        <v>48816.875</v>
      </c>
      <c r="M172248" s="57">
        <v>2033</v>
      </c>
      <c r="N172248" s="57">
        <v>8</v>
      </c>
      <c r="O172248" s="57">
        <v>5</v>
      </c>
      <c r="P172248" t="s">
        <v>22</v>
      </c>
    </row>
    <row r="172249" spans="12:16" x14ac:dyDescent="0.25">
      <c r="L172249" s="58">
        <v>48816.916666666664</v>
      </c>
      <c r="M172249" s="57">
        <v>2033</v>
      </c>
      <c r="N172249" s="57">
        <v>8</v>
      </c>
      <c r="O172249" s="57">
        <v>5</v>
      </c>
      <c r="P172249" t="s">
        <v>22</v>
      </c>
    </row>
    <row r="172250" spans="12:16" x14ac:dyDescent="0.25">
      <c r="L172250" s="58">
        <v>48816.958333333336</v>
      </c>
      <c r="M172250" s="57">
        <v>2033</v>
      </c>
      <c r="N172250" s="57">
        <v>8</v>
      </c>
      <c r="O172250" s="57">
        <v>5</v>
      </c>
      <c r="P172250" t="s">
        <v>22</v>
      </c>
    </row>
    <row r="172251" spans="12:16" x14ac:dyDescent="0.25">
      <c r="L172251" s="58">
        <v>48817</v>
      </c>
      <c r="M172251" s="57">
        <v>2033</v>
      </c>
      <c r="N172251" s="57">
        <v>8</v>
      </c>
      <c r="O172251" s="57">
        <v>6</v>
      </c>
      <c r="P172251" t="s">
        <v>22</v>
      </c>
    </row>
    <row r="172252" spans="12:16" x14ac:dyDescent="0.25">
      <c r="L172252" s="58">
        <v>48817.041666666664</v>
      </c>
      <c r="M172252" s="57">
        <v>2033</v>
      </c>
      <c r="N172252" s="57">
        <v>8</v>
      </c>
      <c r="O172252" s="57">
        <v>6</v>
      </c>
      <c r="P172252" t="s">
        <v>22</v>
      </c>
    </row>
    <row r="172253" spans="12:16" x14ac:dyDescent="0.25">
      <c r="L172253" s="58">
        <v>48817.083333333336</v>
      </c>
      <c r="M172253" s="57">
        <v>2033</v>
      </c>
      <c r="N172253" s="57">
        <v>8</v>
      </c>
      <c r="O172253" s="57">
        <v>6</v>
      </c>
      <c r="P172253" t="s">
        <v>22</v>
      </c>
    </row>
    <row r="172254" spans="12:16" x14ac:dyDescent="0.25">
      <c r="L172254" s="58">
        <v>48817.125</v>
      </c>
      <c r="M172254" s="57">
        <v>2033</v>
      </c>
      <c r="N172254" s="57">
        <v>8</v>
      </c>
      <c r="O172254" s="57">
        <v>6</v>
      </c>
      <c r="P172254" t="s">
        <v>22</v>
      </c>
    </row>
    <row r="172255" spans="12:16" x14ac:dyDescent="0.25">
      <c r="L172255" s="58">
        <v>48817.166666666664</v>
      </c>
      <c r="M172255" s="57">
        <v>2033</v>
      </c>
      <c r="N172255" s="57">
        <v>8</v>
      </c>
      <c r="O172255" s="57">
        <v>6</v>
      </c>
      <c r="P172255" t="s">
        <v>22</v>
      </c>
    </row>
    <row r="172256" spans="12:16" x14ac:dyDescent="0.25">
      <c r="L172256" s="58">
        <v>48817.208333333336</v>
      </c>
      <c r="M172256" s="57">
        <v>2033</v>
      </c>
      <c r="N172256" s="57">
        <v>8</v>
      </c>
      <c r="O172256" s="57">
        <v>6</v>
      </c>
      <c r="P172256" t="s">
        <v>22</v>
      </c>
    </row>
    <row r="172257" spans="12:16" x14ac:dyDescent="0.25">
      <c r="L172257" s="58">
        <v>48817.25</v>
      </c>
      <c r="M172257" s="57">
        <v>2033</v>
      </c>
      <c r="N172257" s="57">
        <v>8</v>
      </c>
      <c r="O172257" s="57">
        <v>6</v>
      </c>
      <c r="P172257" t="s">
        <v>22</v>
      </c>
    </row>
    <row r="172258" spans="12:16" x14ac:dyDescent="0.25">
      <c r="L172258" s="58">
        <v>48817.291666666664</v>
      </c>
      <c r="M172258" s="57">
        <v>2033</v>
      </c>
      <c r="N172258" s="57">
        <v>8</v>
      </c>
      <c r="O172258" s="57">
        <v>6</v>
      </c>
      <c r="P172258" t="s">
        <v>22</v>
      </c>
    </row>
    <row r="172259" spans="12:16" x14ac:dyDescent="0.25">
      <c r="L172259" s="58">
        <v>48817.333333333336</v>
      </c>
      <c r="M172259" s="57">
        <v>2033</v>
      </c>
      <c r="N172259" s="57">
        <v>8</v>
      </c>
      <c r="O172259" s="57">
        <v>6</v>
      </c>
      <c r="P172259" t="s">
        <v>22</v>
      </c>
    </row>
    <row r="172260" spans="12:16" x14ac:dyDescent="0.25">
      <c r="L172260" s="58">
        <v>48817.375</v>
      </c>
      <c r="M172260" s="57">
        <v>2033</v>
      </c>
      <c r="N172260" s="57">
        <v>8</v>
      </c>
      <c r="O172260" s="57">
        <v>6</v>
      </c>
      <c r="P172260" t="s">
        <v>22</v>
      </c>
    </row>
    <row r="172261" spans="12:16" x14ac:dyDescent="0.25">
      <c r="L172261" s="58">
        <v>48817.416666666664</v>
      </c>
      <c r="M172261" s="57">
        <v>2033</v>
      </c>
      <c r="N172261" s="57">
        <v>8</v>
      </c>
      <c r="O172261" s="57">
        <v>6</v>
      </c>
      <c r="P172261" t="s">
        <v>22</v>
      </c>
    </row>
    <row r="172262" spans="12:16" x14ac:dyDescent="0.25">
      <c r="L172262" s="58">
        <v>48817.458333333336</v>
      </c>
      <c r="M172262" s="57">
        <v>2033</v>
      </c>
      <c r="N172262" s="57">
        <v>8</v>
      </c>
      <c r="O172262" s="57">
        <v>6</v>
      </c>
      <c r="P172262" t="s">
        <v>22</v>
      </c>
    </row>
    <row r="172263" spans="12:16" x14ac:dyDescent="0.25">
      <c r="L172263" s="58">
        <v>48817.5</v>
      </c>
      <c r="M172263" s="57">
        <v>2033</v>
      </c>
      <c r="N172263" s="57">
        <v>8</v>
      </c>
      <c r="O172263" s="57">
        <v>6</v>
      </c>
      <c r="P172263" t="s">
        <v>23</v>
      </c>
    </row>
    <row r="172264" spans="12:16" x14ac:dyDescent="0.25">
      <c r="L172264" s="58">
        <v>48817.541666666664</v>
      </c>
      <c r="M172264" s="57">
        <v>2033</v>
      </c>
      <c r="N172264" s="57">
        <v>8</v>
      </c>
      <c r="O172264" s="57">
        <v>6</v>
      </c>
      <c r="P172264" t="s">
        <v>23</v>
      </c>
    </row>
    <row r="172265" spans="12:16" x14ac:dyDescent="0.25">
      <c r="L172265" s="58">
        <v>48817.583333333336</v>
      </c>
      <c r="M172265" s="57">
        <v>2033</v>
      </c>
      <c r="N172265" s="57">
        <v>8</v>
      </c>
      <c r="O172265" s="57">
        <v>6</v>
      </c>
      <c r="P172265" t="s">
        <v>23</v>
      </c>
    </row>
    <row r="172266" spans="12:16" x14ac:dyDescent="0.25">
      <c r="L172266" s="58">
        <v>48817.625</v>
      </c>
      <c r="M172266" s="57">
        <v>2033</v>
      </c>
      <c r="N172266" s="57">
        <v>8</v>
      </c>
      <c r="O172266" s="57">
        <v>6</v>
      </c>
      <c r="P172266" t="s">
        <v>23</v>
      </c>
    </row>
    <row r="172267" spans="12:16" x14ac:dyDescent="0.25">
      <c r="L172267" s="58">
        <v>48817.666666666664</v>
      </c>
      <c r="M172267" s="57">
        <v>2033</v>
      </c>
      <c r="N172267" s="57">
        <v>8</v>
      </c>
      <c r="O172267" s="57">
        <v>6</v>
      </c>
      <c r="P172267" t="s">
        <v>23</v>
      </c>
    </row>
    <row r="172268" spans="12:16" x14ac:dyDescent="0.25">
      <c r="L172268" s="58">
        <v>48817.708333333336</v>
      </c>
      <c r="M172268" s="57">
        <v>2033</v>
      </c>
      <c r="N172268" s="57">
        <v>8</v>
      </c>
      <c r="O172268" s="57">
        <v>6</v>
      </c>
      <c r="P172268" t="s">
        <v>23</v>
      </c>
    </row>
    <row r="172269" spans="12:16" x14ac:dyDescent="0.25">
      <c r="L172269" s="58">
        <v>48817.75</v>
      </c>
      <c r="M172269" s="57">
        <v>2033</v>
      </c>
      <c r="N172269" s="57">
        <v>8</v>
      </c>
      <c r="O172269" s="57">
        <v>6</v>
      </c>
      <c r="P172269" t="s">
        <v>23</v>
      </c>
    </row>
    <row r="172270" spans="12:16" x14ac:dyDescent="0.25">
      <c r="L172270" s="58">
        <v>48817.791666666664</v>
      </c>
      <c r="M172270" s="57">
        <v>2033</v>
      </c>
      <c r="N172270" s="57">
        <v>8</v>
      </c>
      <c r="O172270" s="57">
        <v>6</v>
      </c>
      <c r="P172270" t="s">
        <v>23</v>
      </c>
    </row>
    <row r="172271" spans="12:16" x14ac:dyDescent="0.25">
      <c r="L172271" s="58">
        <v>48817.833333333336</v>
      </c>
      <c r="M172271" s="57">
        <v>2033</v>
      </c>
      <c r="N172271" s="57">
        <v>8</v>
      </c>
      <c r="O172271" s="57">
        <v>6</v>
      </c>
      <c r="P172271" t="s">
        <v>22</v>
      </c>
    </row>
    <row r="172272" spans="12:16" x14ac:dyDescent="0.25">
      <c r="L172272" s="58">
        <v>48817.875</v>
      </c>
      <c r="M172272" s="57">
        <v>2033</v>
      </c>
      <c r="N172272" s="57">
        <v>8</v>
      </c>
      <c r="O172272" s="57">
        <v>6</v>
      </c>
      <c r="P172272" t="s">
        <v>22</v>
      </c>
    </row>
    <row r="172273" spans="12:16" x14ac:dyDescent="0.25">
      <c r="L172273" s="58">
        <v>48817.916666666664</v>
      </c>
      <c r="M172273" s="57">
        <v>2033</v>
      </c>
      <c r="N172273" s="57">
        <v>8</v>
      </c>
      <c r="O172273" s="57">
        <v>6</v>
      </c>
      <c r="P172273" t="s">
        <v>22</v>
      </c>
    </row>
    <row r="172274" spans="12:16" x14ac:dyDescent="0.25">
      <c r="L172274" s="58">
        <v>48817.958333333336</v>
      </c>
      <c r="M172274" s="57">
        <v>2033</v>
      </c>
      <c r="N172274" s="57">
        <v>8</v>
      </c>
      <c r="O172274" s="57">
        <v>6</v>
      </c>
      <c r="P172274" t="s">
        <v>22</v>
      </c>
    </row>
    <row r="172275" spans="12:16" x14ac:dyDescent="0.25">
      <c r="L172275" s="58">
        <v>48818</v>
      </c>
      <c r="M172275" s="57">
        <v>2033</v>
      </c>
      <c r="N172275" s="57">
        <v>8</v>
      </c>
      <c r="O172275" s="57">
        <v>7</v>
      </c>
      <c r="P172275" t="s">
        <v>22</v>
      </c>
    </row>
    <row r="172276" spans="12:16" x14ac:dyDescent="0.25">
      <c r="L172276" s="58">
        <v>48818.041666666664</v>
      </c>
      <c r="M172276" s="57">
        <v>2033</v>
      </c>
      <c r="N172276" s="57">
        <v>8</v>
      </c>
      <c r="O172276" s="57">
        <v>7</v>
      </c>
      <c r="P172276" t="s">
        <v>22</v>
      </c>
    </row>
    <row r="172277" spans="12:16" x14ac:dyDescent="0.25">
      <c r="L172277" s="58">
        <v>48818.083333333336</v>
      </c>
      <c r="M172277" s="57">
        <v>2033</v>
      </c>
      <c r="N172277" s="57">
        <v>8</v>
      </c>
      <c r="O172277" s="57">
        <v>7</v>
      </c>
      <c r="P172277" t="s">
        <v>22</v>
      </c>
    </row>
    <row r="172278" spans="12:16" x14ac:dyDescent="0.25">
      <c r="L172278" s="58">
        <v>48818.125</v>
      </c>
      <c r="M172278" s="57">
        <v>2033</v>
      </c>
      <c r="N172278" s="57">
        <v>8</v>
      </c>
      <c r="O172278" s="57">
        <v>7</v>
      </c>
      <c r="P172278" t="s">
        <v>22</v>
      </c>
    </row>
    <row r="172279" spans="12:16" x14ac:dyDescent="0.25">
      <c r="L172279" s="58">
        <v>48818.166666666664</v>
      </c>
      <c r="M172279" s="57">
        <v>2033</v>
      </c>
      <c r="N172279" s="57">
        <v>8</v>
      </c>
      <c r="O172279" s="57">
        <v>7</v>
      </c>
      <c r="P172279" t="s">
        <v>22</v>
      </c>
    </row>
    <row r="172280" spans="12:16" x14ac:dyDescent="0.25">
      <c r="L172280" s="58">
        <v>48818.208333333336</v>
      </c>
      <c r="M172280" s="57">
        <v>2033</v>
      </c>
      <c r="N172280" s="57">
        <v>8</v>
      </c>
      <c r="O172280" s="57">
        <v>7</v>
      </c>
      <c r="P172280" t="s">
        <v>22</v>
      </c>
    </row>
    <row r="172281" spans="12:16" x14ac:dyDescent="0.25">
      <c r="L172281" s="58">
        <v>48818.25</v>
      </c>
      <c r="M172281" s="57">
        <v>2033</v>
      </c>
      <c r="N172281" s="57">
        <v>8</v>
      </c>
      <c r="O172281" s="57">
        <v>7</v>
      </c>
      <c r="P172281" t="s">
        <v>22</v>
      </c>
    </row>
    <row r="172282" spans="12:16" x14ac:dyDescent="0.25">
      <c r="L172282" s="58">
        <v>48818.291666666664</v>
      </c>
      <c r="M172282" s="57">
        <v>2033</v>
      </c>
      <c r="N172282" s="57">
        <v>8</v>
      </c>
      <c r="O172282" s="57">
        <v>7</v>
      </c>
      <c r="P172282" t="s">
        <v>22</v>
      </c>
    </row>
    <row r="172283" spans="12:16" x14ac:dyDescent="0.25">
      <c r="L172283" s="58">
        <v>48818.333333333336</v>
      </c>
      <c r="M172283" s="57">
        <v>2033</v>
      </c>
      <c r="N172283" s="57">
        <v>8</v>
      </c>
      <c r="O172283" s="57">
        <v>7</v>
      </c>
      <c r="P172283" t="s">
        <v>22</v>
      </c>
    </row>
    <row r="172284" spans="12:16" x14ac:dyDescent="0.25">
      <c r="L172284" s="58">
        <v>48818.375</v>
      </c>
      <c r="M172284" s="57">
        <v>2033</v>
      </c>
      <c r="N172284" s="57">
        <v>8</v>
      </c>
      <c r="O172284" s="57">
        <v>7</v>
      </c>
      <c r="P172284" t="s">
        <v>22</v>
      </c>
    </row>
    <row r="172285" spans="12:16" x14ac:dyDescent="0.25">
      <c r="L172285" s="58">
        <v>48818.416666666664</v>
      </c>
      <c r="M172285" s="57">
        <v>2033</v>
      </c>
      <c r="N172285" s="57">
        <v>8</v>
      </c>
      <c r="O172285" s="57">
        <v>7</v>
      </c>
      <c r="P172285" t="s">
        <v>22</v>
      </c>
    </row>
    <row r="172286" spans="12:16" x14ac:dyDescent="0.25">
      <c r="L172286" s="58">
        <v>48818.458333333336</v>
      </c>
      <c r="M172286" s="57">
        <v>2033</v>
      </c>
      <c r="N172286" s="57">
        <v>8</v>
      </c>
      <c r="O172286" s="57">
        <v>7</v>
      </c>
      <c r="P172286" t="s">
        <v>22</v>
      </c>
    </row>
    <row r="172287" spans="12:16" x14ac:dyDescent="0.25">
      <c r="L172287" s="58">
        <v>48818.5</v>
      </c>
      <c r="M172287" s="57">
        <v>2033</v>
      </c>
      <c r="N172287" s="57">
        <v>8</v>
      </c>
      <c r="O172287" s="57">
        <v>7</v>
      </c>
      <c r="P172287" t="s">
        <v>22</v>
      </c>
    </row>
    <row r="172288" spans="12:16" x14ac:dyDescent="0.25">
      <c r="L172288" s="58">
        <v>48818.541666666664</v>
      </c>
      <c r="M172288" s="57">
        <v>2033</v>
      </c>
      <c r="N172288" s="57">
        <v>8</v>
      </c>
      <c r="O172288" s="57">
        <v>7</v>
      </c>
      <c r="P172288" t="s">
        <v>22</v>
      </c>
    </row>
    <row r="172289" spans="12:16" x14ac:dyDescent="0.25">
      <c r="L172289" s="58">
        <v>48818.583333333336</v>
      </c>
      <c r="M172289" s="57">
        <v>2033</v>
      </c>
      <c r="N172289" s="57">
        <v>8</v>
      </c>
      <c r="O172289" s="57">
        <v>7</v>
      </c>
      <c r="P172289" t="s">
        <v>22</v>
      </c>
    </row>
    <row r="172290" spans="12:16" x14ac:dyDescent="0.25">
      <c r="L172290" s="58">
        <v>48818.625</v>
      </c>
      <c r="M172290" s="57">
        <v>2033</v>
      </c>
      <c r="N172290" s="57">
        <v>8</v>
      </c>
      <c r="O172290" s="57">
        <v>7</v>
      </c>
      <c r="P172290" t="s">
        <v>22</v>
      </c>
    </row>
    <row r="172291" spans="12:16" x14ac:dyDescent="0.25">
      <c r="L172291" s="58">
        <v>48818.666666666664</v>
      </c>
      <c r="M172291" s="57">
        <v>2033</v>
      </c>
      <c r="N172291" s="57">
        <v>8</v>
      </c>
      <c r="O172291" s="57">
        <v>7</v>
      </c>
      <c r="P172291" t="s">
        <v>22</v>
      </c>
    </row>
    <row r="172292" spans="12:16" x14ac:dyDescent="0.25">
      <c r="L172292" s="58">
        <v>48818.708333333336</v>
      </c>
      <c r="M172292" s="57">
        <v>2033</v>
      </c>
      <c r="N172292" s="57">
        <v>8</v>
      </c>
      <c r="O172292" s="57">
        <v>7</v>
      </c>
      <c r="P172292" t="s">
        <v>22</v>
      </c>
    </row>
    <row r="172293" spans="12:16" x14ac:dyDescent="0.25">
      <c r="L172293" s="58">
        <v>48818.75</v>
      </c>
      <c r="M172293" s="57">
        <v>2033</v>
      </c>
      <c r="N172293" s="57">
        <v>8</v>
      </c>
      <c r="O172293" s="57">
        <v>7</v>
      </c>
      <c r="P172293" t="s">
        <v>22</v>
      </c>
    </row>
    <row r="172294" spans="12:16" x14ac:dyDescent="0.25">
      <c r="L172294" s="58">
        <v>48818.791666666664</v>
      </c>
      <c r="M172294" s="57">
        <v>2033</v>
      </c>
      <c r="N172294" s="57">
        <v>8</v>
      </c>
      <c r="O172294" s="57">
        <v>7</v>
      </c>
      <c r="P172294" t="s">
        <v>22</v>
      </c>
    </row>
    <row r="172295" spans="12:16" x14ac:dyDescent="0.25">
      <c r="L172295" s="58">
        <v>48818.833333333336</v>
      </c>
      <c r="M172295" s="57">
        <v>2033</v>
      </c>
      <c r="N172295" s="57">
        <v>8</v>
      </c>
      <c r="O172295" s="57">
        <v>7</v>
      </c>
      <c r="P172295" t="s">
        <v>22</v>
      </c>
    </row>
    <row r="172296" spans="12:16" x14ac:dyDescent="0.25">
      <c r="L172296" s="58">
        <v>48818.875</v>
      </c>
      <c r="M172296" s="57">
        <v>2033</v>
      </c>
      <c r="N172296" s="57">
        <v>8</v>
      </c>
      <c r="O172296" s="57">
        <v>7</v>
      </c>
      <c r="P172296" t="s">
        <v>22</v>
      </c>
    </row>
    <row r="172297" spans="12:16" x14ac:dyDescent="0.25">
      <c r="L172297" s="58">
        <v>48818.916666666664</v>
      </c>
      <c r="M172297" s="57">
        <v>2033</v>
      </c>
      <c r="N172297" s="57">
        <v>8</v>
      </c>
      <c r="O172297" s="57">
        <v>7</v>
      </c>
      <c r="P172297" t="s">
        <v>22</v>
      </c>
    </row>
    <row r="172298" spans="12:16" x14ac:dyDescent="0.25">
      <c r="L172298" s="58">
        <v>48818.958333333336</v>
      </c>
      <c r="M172298" s="57">
        <v>2033</v>
      </c>
      <c r="N172298" s="57">
        <v>8</v>
      </c>
      <c r="O172298" s="57">
        <v>7</v>
      </c>
      <c r="P172298" t="s">
        <v>22</v>
      </c>
    </row>
    <row r="172299" spans="12:16" x14ac:dyDescent="0.25">
      <c r="L172299" s="58">
        <v>48819</v>
      </c>
      <c r="M172299" s="57">
        <v>2033</v>
      </c>
      <c r="N172299" s="57">
        <v>8</v>
      </c>
      <c r="O172299" s="57">
        <v>1</v>
      </c>
      <c r="P172299" t="s">
        <v>22</v>
      </c>
    </row>
    <row r="172300" spans="12:16" x14ac:dyDescent="0.25">
      <c r="L172300" s="58">
        <v>48819.041666666664</v>
      </c>
      <c r="M172300" s="57">
        <v>2033</v>
      </c>
      <c r="N172300" s="57">
        <v>8</v>
      </c>
      <c r="O172300" s="57">
        <v>1</v>
      </c>
      <c r="P172300" t="s">
        <v>22</v>
      </c>
    </row>
    <row r="172301" spans="12:16" x14ac:dyDescent="0.25">
      <c r="L172301" s="58">
        <v>48819.083333333336</v>
      </c>
      <c r="M172301" s="57">
        <v>2033</v>
      </c>
      <c r="N172301" s="57">
        <v>8</v>
      </c>
      <c r="O172301" s="57">
        <v>1</v>
      </c>
      <c r="P172301" t="s">
        <v>22</v>
      </c>
    </row>
    <row r="172302" spans="12:16" x14ac:dyDescent="0.25">
      <c r="L172302" s="58">
        <v>48819.125</v>
      </c>
      <c r="M172302" s="57">
        <v>2033</v>
      </c>
      <c r="N172302" s="57">
        <v>8</v>
      </c>
      <c r="O172302" s="57">
        <v>1</v>
      </c>
      <c r="P172302" t="s">
        <v>22</v>
      </c>
    </row>
    <row r="172303" spans="12:16" x14ac:dyDescent="0.25">
      <c r="L172303" s="58">
        <v>48819.166666666664</v>
      </c>
      <c r="M172303" s="57">
        <v>2033</v>
      </c>
      <c r="N172303" s="57">
        <v>8</v>
      </c>
      <c r="O172303" s="57">
        <v>1</v>
      </c>
      <c r="P172303" t="s">
        <v>22</v>
      </c>
    </row>
    <row r="172304" spans="12:16" x14ac:dyDescent="0.25">
      <c r="L172304" s="58">
        <v>48819.208333333336</v>
      </c>
      <c r="M172304" s="57">
        <v>2033</v>
      </c>
      <c r="N172304" s="57">
        <v>8</v>
      </c>
      <c r="O172304" s="57">
        <v>1</v>
      </c>
      <c r="P172304" t="s">
        <v>22</v>
      </c>
    </row>
    <row r="172305" spans="12:16" x14ac:dyDescent="0.25">
      <c r="L172305" s="58">
        <v>48819.25</v>
      </c>
      <c r="M172305" s="57">
        <v>2033</v>
      </c>
      <c r="N172305" s="57">
        <v>8</v>
      </c>
      <c r="O172305" s="57">
        <v>1</v>
      </c>
      <c r="P172305" t="s">
        <v>22</v>
      </c>
    </row>
    <row r="172306" spans="12:16" x14ac:dyDescent="0.25">
      <c r="L172306" s="58">
        <v>48819.291666666664</v>
      </c>
      <c r="M172306" s="57">
        <v>2033</v>
      </c>
      <c r="N172306" s="57">
        <v>8</v>
      </c>
      <c r="O172306" s="57">
        <v>1</v>
      </c>
      <c r="P172306" t="s">
        <v>22</v>
      </c>
    </row>
    <row r="172307" spans="12:16" x14ac:dyDescent="0.25">
      <c r="L172307" s="58">
        <v>48819.333333333336</v>
      </c>
      <c r="M172307" s="57">
        <v>2033</v>
      </c>
      <c r="N172307" s="57">
        <v>8</v>
      </c>
      <c r="O172307" s="57">
        <v>1</v>
      </c>
      <c r="P172307" t="s">
        <v>22</v>
      </c>
    </row>
    <row r="172308" spans="12:16" x14ac:dyDescent="0.25">
      <c r="L172308" s="58">
        <v>48819.375</v>
      </c>
      <c r="M172308" s="57">
        <v>2033</v>
      </c>
      <c r="N172308" s="57">
        <v>8</v>
      </c>
      <c r="O172308" s="57">
        <v>1</v>
      </c>
      <c r="P172308" t="s">
        <v>22</v>
      </c>
    </row>
    <row r="172309" spans="12:16" x14ac:dyDescent="0.25">
      <c r="L172309" s="58">
        <v>48819.416666666664</v>
      </c>
      <c r="M172309" s="57">
        <v>2033</v>
      </c>
      <c r="N172309" s="57">
        <v>8</v>
      </c>
      <c r="O172309" s="57">
        <v>1</v>
      </c>
      <c r="P172309" t="s">
        <v>22</v>
      </c>
    </row>
    <row r="172310" spans="12:16" x14ac:dyDescent="0.25">
      <c r="L172310" s="58">
        <v>48819.458333333336</v>
      </c>
      <c r="M172310" s="57">
        <v>2033</v>
      </c>
      <c r="N172310" s="57">
        <v>8</v>
      </c>
      <c r="O172310" s="57">
        <v>1</v>
      </c>
      <c r="P172310" t="s">
        <v>22</v>
      </c>
    </row>
    <row r="172311" spans="12:16" x14ac:dyDescent="0.25">
      <c r="L172311" s="58">
        <v>48819.5</v>
      </c>
      <c r="M172311" s="57">
        <v>2033</v>
      </c>
      <c r="N172311" s="57">
        <v>8</v>
      </c>
      <c r="O172311" s="57">
        <v>1</v>
      </c>
      <c r="P172311" t="s">
        <v>22</v>
      </c>
    </row>
    <row r="172312" spans="12:16" x14ac:dyDescent="0.25">
      <c r="L172312" s="58">
        <v>48819.541666666664</v>
      </c>
      <c r="M172312" s="57">
        <v>2033</v>
      </c>
      <c r="N172312" s="57">
        <v>8</v>
      </c>
      <c r="O172312" s="57">
        <v>1</v>
      </c>
      <c r="P172312" t="s">
        <v>22</v>
      </c>
    </row>
    <row r="172313" spans="12:16" x14ac:dyDescent="0.25">
      <c r="L172313" s="58">
        <v>48819.583333333336</v>
      </c>
      <c r="M172313" s="57">
        <v>2033</v>
      </c>
      <c r="N172313" s="57">
        <v>8</v>
      </c>
      <c r="O172313" s="57">
        <v>1</v>
      </c>
      <c r="P172313" t="s">
        <v>22</v>
      </c>
    </row>
    <row r="172314" spans="12:16" x14ac:dyDescent="0.25">
      <c r="L172314" s="58">
        <v>48819.625</v>
      </c>
      <c r="M172314" s="57">
        <v>2033</v>
      </c>
      <c r="N172314" s="57">
        <v>8</v>
      </c>
      <c r="O172314" s="57">
        <v>1</v>
      </c>
      <c r="P172314" t="s">
        <v>22</v>
      </c>
    </row>
    <row r="172315" spans="12:16" x14ac:dyDescent="0.25">
      <c r="L172315" s="58">
        <v>48819.666666666664</v>
      </c>
      <c r="M172315" s="57">
        <v>2033</v>
      </c>
      <c r="N172315" s="57">
        <v>8</v>
      </c>
      <c r="O172315" s="57">
        <v>1</v>
      </c>
      <c r="P172315" t="s">
        <v>22</v>
      </c>
    </row>
    <row r="172316" spans="12:16" x14ac:dyDescent="0.25">
      <c r="L172316" s="58">
        <v>48819.708333333336</v>
      </c>
      <c r="M172316" s="57">
        <v>2033</v>
      </c>
      <c r="N172316" s="57">
        <v>8</v>
      </c>
      <c r="O172316" s="57">
        <v>1</v>
      </c>
      <c r="P172316" t="s">
        <v>22</v>
      </c>
    </row>
    <row r="172317" spans="12:16" x14ac:dyDescent="0.25">
      <c r="L172317" s="58">
        <v>48819.75</v>
      </c>
      <c r="M172317" s="57">
        <v>2033</v>
      </c>
      <c r="N172317" s="57">
        <v>8</v>
      </c>
      <c r="O172317" s="57">
        <v>1</v>
      </c>
      <c r="P172317" t="s">
        <v>22</v>
      </c>
    </row>
    <row r="172318" spans="12:16" x14ac:dyDescent="0.25">
      <c r="L172318" s="58">
        <v>48819.791666666664</v>
      </c>
      <c r="M172318" s="57">
        <v>2033</v>
      </c>
      <c r="N172318" s="57">
        <v>8</v>
      </c>
      <c r="O172318" s="57">
        <v>1</v>
      </c>
      <c r="P172318" t="s">
        <v>22</v>
      </c>
    </row>
    <row r="172319" spans="12:16" x14ac:dyDescent="0.25">
      <c r="L172319" s="58">
        <v>48819.833333333336</v>
      </c>
      <c r="M172319" s="57">
        <v>2033</v>
      </c>
      <c r="N172319" s="57">
        <v>8</v>
      </c>
      <c r="O172319" s="57">
        <v>1</v>
      </c>
      <c r="P172319" t="s">
        <v>22</v>
      </c>
    </row>
    <row r="172320" spans="12:16" x14ac:dyDescent="0.25">
      <c r="L172320" s="58">
        <v>48819.875</v>
      </c>
      <c r="M172320" s="57">
        <v>2033</v>
      </c>
      <c r="N172320" s="57">
        <v>8</v>
      </c>
      <c r="O172320" s="57">
        <v>1</v>
      </c>
      <c r="P172320" t="s">
        <v>22</v>
      </c>
    </row>
    <row r="172321" spans="12:16" x14ac:dyDescent="0.25">
      <c r="L172321" s="58">
        <v>48819.916666666664</v>
      </c>
      <c r="M172321" s="57">
        <v>2033</v>
      </c>
      <c r="N172321" s="57">
        <v>8</v>
      </c>
      <c r="O172321" s="57">
        <v>1</v>
      </c>
      <c r="P172321" t="s">
        <v>22</v>
      </c>
    </row>
    <row r="172322" spans="12:16" x14ac:dyDescent="0.25">
      <c r="L172322" s="58">
        <v>48819.958333333336</v>
      </c>
      <c r="M172322" s="57">
        <v>2033</v>
      </c>
      <c r="N172322" s="57">
        <v>8</v>
      </c>
      <c r="O172322" s="57">
        <v>1</v>
      </c>
      <c r="P172322" t="s">
        <v>22</v>
      </c>
    </row>
    <row r="172323" spans="12:16" x14ac:dyDescent="0.25">
      <c r="L172323" s="58">
        <v>48820</v>
      </c>
      <c r="M172323" s="57">
        <v>2033</v>
      </c>
      <c r="N172323" s="57">
        <v>8</v>
      </c>
      <c r="O172323" s="57">
        <v>2</v>
      </c>
      <c r="P172323" t="s">
        <v>22</v>
      </c>
    </row>
    <row r="172324" spans="12:16" x14ac:dyDescent="0.25">
      <c r="L172324" s="58">
        <v>48820.041666666664</v>
      </c>
      <c r="M172324" s="57">
        <v>2033</v>
      </c>
      <c r="N172324" s="57">
        <v>8</v>
      </c>
      <c r="O172324" s="57">
        <v>2</v>
      </c>
      <c r="P172324" t="s">
        <v>22</v>
      </c>
    </row>
    <row r="172325" spans="12:16" x14ac:dyDescent="0.25">
      <c r="L172325" s="58">
        <v>48820.083333333336</v>
      </c>
      <c r="M172325" s="57">
        <v>2033</v>
      </c>
      <c r="N172325" s="57">
        <v>8</v>
      </c>
      <c r="O172325" s="57">
        <v>2</v>
      </c>
      <c r="P172325" t="s">
        <v>22</v>
      </c>
    </row>
    <row r="172326" spans="12:16" x14ac:dyDescent="0.25">
      <c r="L172326" s="58">
        <v>48820.125</v>
      </c>
      <c r="M172326" s="57">
        <v>2033</v>
      </c>
      <c r="N172326" s="57">
        <v>8</v>
      </c>
      <c r="O172326" s="57">
        <v>2</v>
      </c>
      <c r="P172326" t="s">
        <v>22</v>
      </c>
    </row>
    <row r="172327" spans="12:16" x14ac:dyDescent="0.25">
      <c r="L172327" s="58">
        <v>48820.166666666664</v>
      </c>
      <c r="M172327" s="57">
        <v>2033</v>
      </c>
      <c r="N172327" s="57">
        <v>8</v>
      </c>
      <c r="O172327" s="57">
        <v>2</v>
      </c>
      <c r="P172327" t="s">
        <v>22</v>
      </c>
    </row>
    <row r="172328" spans="12:16" x14ac:dyDescent="0.25">
      <c r="L172328" s="58">
        <v>48820.208333333336</v>
      </c>
      <c r="M172328" s="57">
        <v>2033</v>
      </c>
      <c r="N172328" s="57">
        <v>8</v>
      </c>
      <c r="O172328" s="57">
        <v>2</v>
      </c>
      <c r="P172328" t="s">
        <v>22</v>
      </c>
    </row>
    <row r="172329" spans="12:16" x14ac:dyDescent="0.25">
      <c r="L172329" s="58">
        <v>48820.25</v>
      </c>
      <c r="M172329" s="57">
        <v>2033</v>
      </c>
      <c r="N172329" s="57">
        <v>8</v>
      </c>
      <c r="O172329" s="57">
        <v>2</v>
      </c>
      <c r="P172329" t="s">
        <v>22</v>
      </c>
    </row>
    <row r="172330" spans="12:16" x14ac:dyDescent="0.25">
      <c r="L172330" s="58">
        <v>48820.291666666664</v>
      </c>
      <c r="M172330" s="57">
        <v>2033</v>
      </c>
      <c r="N172330" s="57">
        <v>8</v>
      </c>
      <c r="O172330" s="57">
        <v>2</v>
      </c>
      <c r="P172330" t="s">
        <v>22</v>
      </c>
    </row>
    <row r="172331" spans="12:16" x14ac:dyDescent="0.25">
      <c r="L172331" s="58">
        <v>48820.333333333336</v>
      </c>
      <c r="M172331" s="57">
        <v>2033</v>
      </c>
      <c r="N172331" s="57">
        <v>8</v>
      </c>
      <c r="O172331" s="57">
        <v>2</v>
      </c>
      <c r="P172331" t="s">
        <v>22</v>
      </c>
    </row>
    <row r="172332" spans="12:16" x14ac:dyDescent="0.25">
      <c r="L172332" s="58">
        <v>48820.375</v>
      </c>
      <c r="M172332" s="57">
        <v>2033</v>
      </c>
      <c r="N172332" s="57">
        <v>8</v>
      </c>
      <c r="O172332" s="57">
        <v>2</v>
      </c>
      <c r="P172332" t="s">
        <v>22</v>
      </c>
    </row>
    <row r="172333" spans="12:16" x14ac:dyDescent="0.25">
      <c r="L172333" s="58">
        <v>48820.416666666664</v>
      </c>
      <c r="M172333" s="57">
        <v>2033</v>
      </c>
      <c r="N172333" s="57">
        <v>8</v>
      </c>
      <c r="O172333" s="57">
        <v>2</v>
      </c>
      <c r="P172333" t="s">
        <v>22</v>
      </c>
    </row>
    <row r="172334" spans="12:16" x14ac:dyDescent="0.25">
      <c r="L172334" s="58">
        <v>48820.458333333336</v>
      </c>
      <c r="M172334" s="57">
        <v>2033</v>
      </c>
      <c r="N172334" s="57">
        <v>8</v>
      </c>
      <c r="O172334" s="57">
        <v>2</v>
      </c>
      <c r="P172334" t="s">
        <v>22</v>
      </c>
    </row>
    <row r="172335" spans="12:16" x14ac:dyDescent="0.25">
      <c r="L172335" s="58">
        <v>48820.5</v>
      </c>
      <c r="M172335" s="57">
        <v>2033</v>
      </c>
      <c r="N172335" s="57">
        <v>8</v>
      </c>
      <c r="O172335" s="57">
        <v>2</v>
      </c>
      <c r="P172335" t="s">
        <v>23</v>
      </c>
    </row>
    <row r="172336" spans="12:16" x14ac:dyDescent="0.25">
      <c r="L172336" s="58">
        <v>48820.541666666664</v>
      </c>
      <c r="M172336" s="57">
        <v>2033</v>
      </c>
      <c r="N172336" s="57">
        <v>8</v>
      </c>
      <c r="O172336" s="57">
        <v>2</v>
      </c>
      <c r="P172336" t="s">
        <v>23</v>
      </c>
    </row>
    <row r="172337" spans="12:16" x14ac:dyDescent="0.25">
      <c r="L172337" s="58">
        <v>48820.583333333336</v>
      </c>
      <c r="M172337" s="57">
        <v>2033</v>
      </c>
      <c r="N172337" s="57">
        <v>8</v>
      </c>
      <c r="O172337" s="57">
        <v>2</v>
      </c>
      <c r="P172337" t="s">
        <v>23</v>
      </c>
    </row>
    <row r="172338" spans="12:16" x14ac:dyDescent="0.25">
      <c r="L172338" s="58">
        <v>48820.625</v>
      </c>
      <c r="M172338" s="57">
        <v>2033</v>
      </c>
      <c r="N172338" s="57">
        <v>8</v>
      </c>
      <c r="O172338" s="57">
        <v>2</v>
      </c>
      <c r="P172338" t="s">
        <v>23</v>
      </c>
    </row>
    <row r="172339" spans="12:16" x14ac:dyDescent="0.25">
      <c r="L172339" s="58">
        <v>48820.666666666664</v>
      </c>
      <c r="M172339" s="57">
        <v>2033</v>
      </c>
      <c r="N172339" s="57">
        <v>8</v>
      </c>
      <c r="O172339" s="57">
        <v>2</v>
      </c>
      <c r="P172339" t="s">
        <v>23</v>
      </c>
    </row>
    <row r="172340" spans="12:16" x14ac:dyDescent="0.25">
      <c r="L172340" s="58">
        <v>48820.708333333336</v>
      </c>
      <c r="M172340" s="57">
        <v>2033</v>
      </c>
      <c r="N172340" s="57">
        <v>8</v>
      </c>
      <c r="O172340" s="57">
        <v>2</v>
      </c>
      <c r="P172340" t="s">
        <v>23</v>
      </c>
    </row>
    <row r="172341" spans="12:16" x14ac:dyDescent="0.25">
      <c r="L172341" s="58">
        <v>48820.75</v>
      </c>
      <c r="M172341" s="57">
        <v>2033</v>
      </c>
      <c r="N172341" s="57">
        <v>8</v>
      </c>
      <c r="O172341" s="57">
        <v>2</v>
      </c>
      <c r="P172341" t="s">
        <v>23</v>
      </c>
    </row>
    <row r="172342" spans="12:16" x14ac:dyDescent="0.25">
      <c r="L172342" s="58">
        <v>48820.791666666664</v>
      </c>
      <c r="M172342" s="57">
        <v>2033</v>
      </c>
      <c r="N172342" s="57">
        <v>8</v>
      </c>
      <c r="O172342" s="57">
        <v>2</v>
      </c>
      <c r="P172342" t="s">
        <v>23</v>
      </c>
    </row>
    <row r="172343" spans="12:16" x14ac:dyDescent="0.25">
      <c r="L172343" s="58">
        <v>48820.833333333336</v>
      </c>
      <c r="M172343" s="57">
        <v>2033</v>
      </c>
      <c r="N172343" s="57">
        <v>8</v>
      </c>
      <c r="O172343" s="57">
        <v>2</v>
      </c>
      <c r="P172343" t="s">
        <v>22</v>
      </c>
    </row>
    <row r="172344" spans="12:16" x14ac:dyDescent="0.25">
      <c r="L172344" s="58">
        <v>48820.875</v>
      </c>
      <c r="M172344" s="57">
        <v>2033</v>
      </c>
      <c r="N172344" s="57">
        <v>8</v>
      </c>
      <c r="O172344" s="57">
        <v>2</v>
      </c>
      <c r="P172344" t="s">
        <v>22</v>
      </c>
    </row>
    <row r="172345" spans="12:16" x14ac:dyDescent="0.25">
      <c r="L172345" s="58">
        <v>48820.916666666664</v>
      </c>
      <c r="M172345" s="57">
        <v>2033</v>
      </c>
      <c r="N172345" s="57">
        <v>8</v>
      </c>
      <c r="O172345" s="57">
        <v>2</v>
      </c>
      <c r="P172345" t="s">
        <v>22</v>
      </c>
    </row>
    <row r="172346" spans="12:16" x14ac:dyDescent="0.25">
      <c r="L172346" s="58">
        <v>48820.958333333336</v>
      </c>
      <c r="M172346" s="57">
        <v>2033</v>
      </c>
      <c r="N172346" s="57">
        <v>8</v>
      </c>
      <c r="O172346" s="57">
        <v>2</v>
      </c>
      <c r="P172346" t="s">
        <v>22</v>
      </c>
    </row>
    <row r="172347" spans="12:16" x14ac:dyDescent="0.25">
      <c r="L172347" s="58">
        <v>48821</v>
      </c>
      <c r="M172347" s="57">
        <v>2033</v>
      </c>
      <c r="N172347" s="57">
        <v>8</v>
      </c>
      <c r="O172347" s="57">
        <v>3</v>
      </c>
      <c r="P172347" t="s">
        <v>22</v>
      </c>
    </row>
    <row r="172348" spans="12:16" x14ac:dyDescent="0.25">
      <c r="L172348" s="58">
        <v>48821.041666666664</v>
      </c>
      <c r="M172348" s="57">
        <v>2033</v>
      </c>
      <c r="N172348" s="57">
        <v>8</v>
      </c>
      <c r="O172348" s="57">
        <v>3</v>
      </c>
      <c r="P172348" t="s">
        <v>22</v>
      </c>
    </row>
    <row r="172349" spans="12:16" x14ac:dyDescent="0.25">
      <c r="L172349" s="58">
        <v>48821.083333333336</v>
      </c>
      <c r="M172349" s="57">
        <v>2033</v>
      </c>
      <c r="N172349" s="57">
        <v>8</v>
      </c>
      <c r="O172349" s="57">
        <v>3</v>
      </c>
      <c r="P172349" t="s">
        <v>22</v>
      </c>
    </row>
    <row r="172350" spans="12:16" x14ac:dyDescent="0.25">
      <c r="L172350" s="58">
        <v>48821.125</v>
      </c>
      <c r="M172350" s="57">
        <v>2033</v>
      </c>
      <c r="N172350" s="57">
        <v>8</v>
      </c>
      <c r="O172350" s="57">
        <v>3</v>
      </c>
      <c r="P172350" t="s">
        <v>22</v>
      </c>
    </row>
    <row r="172351" spans="12:16" x14ac:dyDescent="0.25">
      <c r="L172351" s="58">
        <v>48821.166666666664</v>
      </c>
      <c r="M172351" s="57">
        <v>2033</v>
      </c>
      <c r="N172351" s="57">
        <v>8</v>
      </c>
      <c r="O172351" s="57">
        <v>3</v>
      </c>
      <c r="P172351" t="s">
        <v>22</v>
      </c>
    </row>
    <row r="172352" spans="12:16" x14ac:dyDescent="0.25">
      <c r="L172352" s="58">
        <v>48821.208333333336</v>
      </c>
      <c r="M172352" s="57">
        <v>2033</v>
      </c>
      <c r="N172352" s="57">
        <v>8</v>
      </c>
      <c r="O172352" s="57">
        <v>3</v>
      </c>
      <c r="P172352" t="s">
        <v>22</v>
      </c>
    </row>
    <row r="172353" spans="12:16" x14ac:dyDescent="0.25">
      <c r="L172353" s="58">
        <v>48821.25</v>
      </c>
      <c r="M172353" s="57">
        <v>2033</v>
      </c>
      <c r="N172353" s="57">
        <v>8</v>
      </c>
      <c r="O172353" s="57">
        <v>3</v>
      </c>
      <c r="P172353" t="s">
        <v>22</v>
      </c>
    </row>
    <row r="172354" spans="12:16" x14ac:dyDescent="0.25">
      <c r="L172354" s="58">
        <v>48821.291666666664</v>
      </c>
      <c r="M172354" s="57">
        <v>2033</v>
      </c>
      <c r="N172354" s="57">
        <v>8</v>
      </c>
      <c r="O172354" s="57">
        <v>3</v>
      </c>
      <c r="P172354" t="s">
        <v>22</v>
      </c>
    </row>
    <row r="172355" spans="12:16" x14ac:dyDescent="0.25">
      <c r="L172355" s="58">
        <v>48821.333333333336</v>
      </c>
      <c r="M172355" s="57">
        <v>2033</v>
      </c>
      <c r="N172355" s="57">
        <v>8</v>
      </c>
      <c r="O172355" s="57">
        <v>3</v>
      </c>
      <c r="P172355" t="s">
        <v>22</v>
      </c>
    </row>
    <row r="172356" spans="12:16" x14ac:dyDescent="0.25">
      <c r="L172356" s="58">
        <v>48821.375</v>
      </c>
      <c r="M172356" s="57">
        <v>2033</v>
      </c>
      <c r="N172356" s="57">
        <v>8</v>
      </c>
      <c r="O172356" s="57">
        <v>3</v>
      </c>
      <c r="P172356" t="s">
        <v>22</v>
      </c>
    </row>
    <row r="172357" spans="12:16" x14ac:dyDescent="0.25">
      <c r="L172357" s="58">
        <v>48821.416666666664</v>
      </c>
      <c r="M172357" s="57">
        <v>2033</v>
      </c>
      <c r="N172357" s="57">
        <v>8</v>
      </c>
      <c r="O172357" s="57">
        <v>3</v>
      </c>
      <c r="P172357" t="s">
        <v>22</v>
      </c>
    </row>
    <row r="172358" spans="12:16" x14ac:dyDescent="0.25">
      <c r="L172358" s="58">
        <v>48821.458333333336</v>
      </c>
      <c r="M172358" s="57">
        <v>2033</v>
      </c>
      <c r="N172358" s="57">
        <v>8</v>
      </c>
      <c r="O172358" s="57">
        <v>3</v>
      </c>
      <c r="P172358" t="s">
        <v>22</v>
      </c>
    </row>
    <row r="172359" spans="12:16" x14ac:dyDescent="0.25">
      <c r="L172359" s="58">
        <v>48821.5</v>
      </c>
      <c r="M172359" s="57">
        <v>2033</v>
      </c>
      <c r="N172359" s="57">
        <v>8</v>
      </c>
      <c r="O172359" s="57">
        <v>3</v>
      </c>
      <c r="P172359" t="s">
        <v>23</v>
      </c>
    </row>
    <row r="172360" spans="12:16" x14ac:dyDescent="0.25">
      <c r="L172360" s="58">
        <v>48821.541666666664</v>
      </c>
      <c r="M172360" s="57">
        <v>2033</v>
      </c>
      <c r="N172360" s="57">
        <v>8</v>
      </c>
      <c r="O172360" s="57">
        <v>3</v>
      </c>
      <c r="P172360" t="s">
        <v>23</v>
      </c>
    </row>
    <row r="172361" spans="12:16" x14ac:dyDescent="0.25">
      <c r="L172361" s="58">
        <v>48821.583333333336</v>
      </c>
      <c r="M172361" s="57">
        <v>2033</v>
      </c>
      <c r="N172361" s="57">
        <v>8</v>
      </c>
      <c r="O172361" s="57">
        <v>3</v>
      </c>
      <c r="P172361" t="s">
        <v>23</v>
      </c>
    </row>
    <row r="172362" spans="12:16" x14ac:dyDescent="0.25">
      <c r="L172362" s="58">
        <v>48821.625</v>
      </c>
      <c r="M172362" s="57">
        <v>2033</v>
      </c>
      <c r="N172362" s="57">
        <v>8</v>
      </c>
      <c r="O172362" s="57">
        <v>3</v>
      </c>
      <c r="P172362" t="s">
        <v>23</v>
      </c>
    </row>
    <row r="172363" spans="12:16" x14ac:dyDescent="0.25">
      <c r="L172363" s="58">
        <v>48821.666666666664</v>
      </c>
      <c r="M172363" s="57">
        <v>2033</v>
      </c>
      <c r="N172363" s="57">
        <v>8</v>
      </c>
      <c r="O172363" s="57">
        <v>3</v>
      </c>
      <c r="P172363" t="s">
        <v>23</v>
      </c>
    </row>
    <row r="172364" spans="12:16" x14ac:dyDescent="0.25">
      <c r="L172364" s="58">
        <v>48821.708333333336</v>
      </c>
      <c r="M172364" s="57">
        <v>2033</v>
      </c>
      <c r="N172364" s="57">
        <v>8</v>
      </c>
      <c r="O172364" s="57">
        <v>3</v>
      </c>
      <c r="P172364" t="s">
        <v>23</v>
      </c>
    </row>
    <row r="172365" spans="12:16" x14ac:dyDescent="0.25">
      <c r="L172365" s="58">
        <v>48821.75</v>
      </c>
      <c r="M172365" s="57">
        <v>2033</v>
      </c>
      <c r="N172365" s="57">
        <v>8</v>
      </c>
      <c r="O172365" s="57">
        <v>3</v>
      </c>
      <c r="P172365" t="s">
        <v>23</v>
      </c>
    </row>
    <row r="172366" spans="12:16" x14ac:dyDescent="0.25">
      <c r="L172366" s="58">
        <v>48821.791666666664</v>
      </c>
      <c r="M172366" s="57">
        <v>2033</v>
      </c>
      <c r="N172366" s="57">
        <v>8</v>
      </c>
      <c r="O172366" s="57">
        <v>3</v>
      </c>
      <c r="P172366" t="s">
        <v>23</v>
      </c>
    </row>
    <row r="172367" spans="12:16" x14ac:dyDescent="0.25">
      <c r="L172367" s="58">
        <v>48821.833333333336</v>
      </c>
      <c r="M172367" s="57">
        <v>2033</v>
      </c>
      <c r="N172367" s="57">
        <v>8</v>
      </c>
      <c r="O172367" s="57">
        <v>3</v>
      </c>
      <c r="P172367" t="s">
        <v>22</v>
      </c>
    </row>
    <row r="172368" spans="12:16" x14ac:dyDescent="0.25">
      <c r="L172368" s="58">
        <v>48821.875</v>
      </c>
      <c r="M172368" s="57">
        <v>2033</v>
      </c>
      <c r="N172368" s="57">
        <v>8</v>
      </c>
      <c r="O172368" s="57">
        <v>3</v>
      </c>
      <c r="P172368" t="s">
        <v>22</v>
      </c>
    </row>
    <row r="172369" spans="12:16" x14ac:dyDescent="0.25">
      <c r="L172369" s="58">
        <v>48821.916666666664</v>
      </c>
      <c r="M172369" s="57">
        <v>2033</v>
      </c>
      <c r="N172369" s="57">
        <v>8</v>
      </c>
      <c r="O172369" s="57">
        <v>3</v>
      </c>
      <c r="P172369" t="s">
        <v>22</v>
      </c>
    </row>
    <row r="172370" spans="12:16" x14ac:dyDescent="0.25">
      <c r="L172370" s="58">
        <v>48821.958333333336</v>
      </c>
      <c r="M172370" s="57">
        <v>2033</v>
      </c>
      <c r="N172370" s="57">
        <v>8</v>
      </c>
      <c r="O172370" s="57">
        <v>3</v>
      </c>
      <c r="P172370" t="s">
        <v>22</v>
      </c>
    </row>
    <row r="172371" spans="12:16" x14ac:dyDescent="0.25">
      <c r="L172371" s="58">
        <v>48822</v>
      </c>
      <c r="M172371" s="57">
        <v>2033</v>
      </c>
      <c r="N172371" s="57">
        <v>8</v>
      </c>
      <c r="O172371" s="57">
        <v>4</v>
      </c>
      <c r="P172371" t="s">
        <v>22</v>
      </c>
    </row>
    <row r="172372" spans="12:16" x14ac:dyDescent="0.25">
      <c r="L172372" s="58">
        <v>48822.041666666664</v>
      </c>
      <c r="M172372" s="57">
        <v>2033</v>
      </c>
      <c r="N172372" s="57">
        <v>8</v>
      </c>
      <c r="O172372" s="57">
        <v>4</v>
      </c>
      <c r="P172372" t="s">
        <v>22</v>
      </c>
    </row>
    <row r="172373" spans="12:16" x14ac:dyDescent="0.25">
      <c r="L172373" s="58">
        <v>48822.083333333336</v>
      </c>
      <c r="M172373" s="57">
        <v>2033</v>
      </c>
      <c r="N172373" s="57">
        <v>8</v>
      </c>
      <c r="O172373" s="57">
        <v>4</v>
      </c>
      <c r="P172373" t="s">
        <v>22</v>
      </c>
    </row>
    <row r="172374" spans="12:16" x14ac:dyDescent="0.25">
      <c r="L172374" s="58">
        <v>48822.125</v>
      </c>
      <c r="M172374" s="57">
        <v>2033</v>
      </c>
      <c r="N172374" s="57">
        <v>8</v>
      </c>
      <c r="O172374" s="57">
        <v>4</v>
      </c>
      <c r="P172374" t="s">
        <v>22</v>
      </c>
    </row>
    <row r="172375" spans="12:16" x14ac:dyDescent="0.25">
      <c r="L172375" s="58">
        <v>48822.166666666664</v>
      </c>
      <c r="M172375" s="57">
        <v>2033</v>
      </c>
      <c r="N172375" s="57">
        <v>8</v>
      </c>
      <c r="O172375" s="57">
        <v>4</v>
      </c>
      <c r="P172375" t="s">
        <v>22</v>
      </c>
    </row>
    <row r="172376" spans="12:16" x14ac:dyDescent="0.25">
      <c r="L172376" s="58">
        <v>48822.208333333336</v>
      </c>
      <c r="M172376" s="57">
        <v>2033</v>
      </c>
      <c r="N172376" s="57">
        <v>8</v>
      </c>
      <c r="O172376" s="57">
        <v>4</v>
      </c>
      <c r="P172376" t="s">
        <v>22</v>
      </c>
    </row>
    <row r="172377" spans="12:16" x14ac:dyDescent="0.25">
      <c r="L172377" s="58">
        <v>48822.25</v>
      </c>
      <c r="M172377" s="57">
        <v>2033</v>
      </c>
      <c r="N172377" s="57">
        <v>8</v>
      </c>
      <c r="O172377" s="57">
        <v>4</v>
      </c>
      <c r="P172377" t="s">
        <v>22</v>
      </c>
    </row>
    <row r="172378" spans="12:16" x14ac:dyDescent="0.25">
      <c r="L172378" s="58">
        <v>48822.291666666664</v>
      </c>
      <c r="M172378" s="57">
        <v>2033</v>
      </c>
      <c r="N172378" s="57">
        <v>8</v>
      </c>
      <c r="O172378" s="57">
        <v>4</v>
      </c>
      <c r="P172378" t="s">
        <v>22</v>
      </c>
    </row>
    <row r="172379" spans="12:16" x14ac:dyDescent="0.25">
      <c r="L172379" s="58">
        <v>48822.333333333336</v>
      </c>
      <c r="M172379" s="57">
        <v>2033</v>
      </c>
      <c r="N172379" s="57">
        <v>8</v>
      </c>
      <c r="O172379" s="57">
        <v>4</v>
      </c>
      <c r="P172379" t="s">
        <v>22</v>
      </c>
    </row>
    <row r="172380" spans="12:16" x14ac:dyDescent="0.25">
      <c r="L172380" s="58">
        <v>48822.375</v>
      </c>
      <c r="M172380" s="57">
        <v>2033</v>
      </c>
      <c r="N172380" s="57">
        <v>8</v>
      </c>
      <c r="O172380" s="57">
        <v>4</v>
      </c>
      <c r="P172380" t="s">
        <v>22</v>
      </c>
    </row>
    <row r="172381" spans="12:16" x14ac:dyDescent="0.25">
      <c r="L172381" s="58">
        <v>48822.416666666664</v>
      </c>
      <c r="M172381" s="57">
        <v>2033</v>
      </c>
      <c r="N172381" s="57">
        <v>8</v>
      </c>
      <c r="O172381" s="57">
        <v>4</v>
      </c>
      <c r="P172381" t="s">
        <v>22</v>
      </c>
    </row>
    <row r="172382" spans="12:16" x14ac:dyDescent="0.25">
      <c r="L172382" s="58">
        <v>48822.458333333336</v>
      </c>
      <c r="M172382" s="57">
        <v>2033</v>
      </c>
      <c r="N172382" s="57">
        <v>8</v>
      </c>
      <c r="O172382" s="57">
        <v>4</v>
      </c>
      <c r="P172382" t="s">
        <v>22</v>
      </c>
    </row>
    <row r="172383" spans="12:16" x14ac:dyDescent="0.25">
      <c r="L172383" s="58">
        <v>48822.5</v>
      </c>
      <c r="M172383" s="57">
        <v>2033</v>
      </c>
      <c r="N172383" s="57">
        <v>8</v>
      </c>
      <c r="O172383" s="57">
        <v>4</v>
      </c>
      <c r="P172383" t="s">
        <v>23</v>
      </c>
    </row>
    <row r="172384" spans="12:16" x14ac:dyDescent="0.25">
      <c r="L172384" s="58">
        <v>48822.541666666664</v>
      </c>
      <c r="M172384" s="57">
        <v>2033</v>
      </c>
      <c r="N172384" s="57">
        <v>8</v>
      </c>
      <c r="O172384" s="57">
        <v>4</v>
      </c>
      <c r="P172384" t="s">
        <v>23</v>
      </c>
    </row>
    <row r="172385" spans="12:16" x14ac:dyDescent="0.25">
      <c r="L172385" s="58">
        <v>48822.583333333336</v>
      </c>
      <c r="M172385" s="57">
        <v>2033</v>
      </c>
      <c r="N172385" s="57">
        <v>8</v>
      </c>
      <c r="O172385" s="57">
        <v>4</v>
      </c>
      <c r="P172385" t="s">
        <v>23</v>
      </c>
    </row>
    <row r="172386" spans="12:16" x14ac:dyDescent="0.25">
      <c r="L172386" s="58">
        <v>48822.625</v>
      </c>
      <c r="M172386" s="57">
        <v>2033</v>
      </c>
      <c r="N172386" s="57">
        <v>8</v>
      </c>
      <c r="O172386" s="57">
        <v>4</v>
      </c>
      <c r="P172386" t="s">
        <v>23</v>
      </c>
    </row>
    <row r="172387" spans="12:16" x14ac:dyDescent="0.25">
      <c r="L172387" s="58">
        <v>48822.666666666664</v>
      </c>
      <c r="M172387" s="57">
        <v>2033</v>
      </c>
      <c r="N172387" s="57">
        <v>8</v>
      </c>
      <c r="O172387" s="57">
        <v>4</v>
      </c>
      <c r="P172387" t="s">
        <v>23</v>
      </c>
    </row>
    <row r="172388" spans="12:16" x14ac:dyDescent="0.25">
      <c r="L172388" s="58">
        <v>48822.708333333336</v>
      </c>
      <c r="M172388" s="57">
        <v>2033</v>
      </c>
      <c r="N172388" s="57">
        <v>8</v>
      </c>
      <c r="O172388" s="57">
        <v>4</v>
      </c>
      <c r="P172388" t="s">
        <v>23</v>
      </c>
    </row>
    <row r="172389" spans="12:16" x14ac:dyDescent="0.25">
      <c r="L172389" s="58">
        <v>48822.75</v>
      </c>
      <c r="M172389" s="57">
        <v>2033</v>
      </c>
      <c r="N172389" s="57">
        <v>8</v>
      </c>
      <c r="O172389" s="57">
        <v>4</v>
      </c>
      <c r="P172389" t="s">
        <v>23</v>
      </c>
    </row>
    <row r="172390" spans="12:16" x14ac:dyDescent="0.25">
      <c r="L172390" s="58">
        <v>48822.791666666664</v>
      </c>
      <c r="M172390" s="57">
        <v>2033</v>
      </c>
      <c r="N172390" s="57">
        <v>8</v>
      </c>
      <c r="O172390" s="57">
        <v>4</v>
      </c>
      <c r="P172390" t="s">
        <v>23</v>
      </c>
    </row>
    <row r="172391" spans="12:16" x14ac:dyDescent="0.25">
      <c r="L172391" s="58">
        <v>48822.833333333336</v>
      </c>
      <c r="M172391" s="57">
        <v>2033</v>
      </c>
      <c r="N172391" s="57">
        <v>8</v>
      </c>
      <c r="O172391" s="57">
        <v>4</v>
      </c>
      <c r="P172391" t="s">
        <v>22</v>
      </c>
    </row>
    <row r="172392" spans="12:16" x14ac:dyDescent="0.25">
      <c r="L172392" s="58">
        <v>48822.875</v>
      </c>
      <c r="M172392" s="57">
        <v>2033</v>
      </c>
      <c r="N172392" s="57">
        <v>8</v>
      </c>
      <c r="O172392" s="57">
        <v>4</v>
      </c>
      <c r="P172392" t="s">
        <v>22</v>
      </c>
    </row>
    <row r="172393" spans="12:16" x14ac:dyDescent="0.25">
      <c r="L172393" s="58">
        <v>48822.916666666664</v>
      </c>
      <c r="M172393" s="57">
        <v>2033</v>
      </c>
      <c r="N172393" s="57">
        <v>8</v>
      </c>
      <c r="O172393" s="57">
        <v>4</v>
      </c>
      <c r="P172393" t="s">
        <v>22</v>
      </c>
    </row>
    <row r="172394" spans="12:16" x14ac:dyDescent="0.25">
      <c r="L172394" s="58">
        <v>48822.958333333336</v>
      </c>
      <c r="M172394" s="57">
        <v>2033</v>
      </c>
      <c r="N172394" s="57">
        <v>8</v>
      </c>
      <c r="O172394" s="57">
        <v>4</v>
      </c>
      <c r="P172394" t="s">
        <v>22</v>
      </c>
    </row>
    <row r="172395" spans="12:16" x14ac:dyDescent="0.25">
      <c r="L172395" s="58">
        <v>48823</v>
      </c>
      <c r="M172395" s="57">
        <v>2033</v>
      </c>
      <c r="N172395" s="57">
        <v>9</v>
      </c>
      <c r="O172395" s="57">
        <v>5</v>
      </c>
      <c r="P172395" t="s">
        <v>22</v>
      </c>
    </row>
    <row r="172396" spans="12:16" x14ac:dyDescent="0.25">
      <c r="L172396" s="58">
        <v>48823.041666666664</v>
      </c>
      <c r="M172396" s="57">
        <v>2033</v>
      </c>
      <c r="N172396" s="57">
        <v>9</v>
      </c>
      <c r="O172396" s="57">
        <v>5</v>
      </c>
      <c r="P172396" t="s">
        <v>22</v>
      </c>
    </row>
    <row r="172397" spans="12:16" x14ac:dyDescent="0.25">
      <c r="L172397" s="58">
        <v>48823.083333333336</v>
      </c>
      <c r="M172397" s="57">
        <v>2033</v>
      </c>
      <c r="N172397" s="57">
        <v>9</v>
      </c>
      <c r="O172397" s="57">
        <v>5</v>
      </c>
      <c r="P172397" t="s">
        <v>22</v>
      </c>
    </row>
    <row r="172398" spans="12:16" x14ac:dyDescent="0.25">
      <c r="L172398" s="58">
        <v>48823.125</v>
      </c>
      <c r="M172398" s="57">
        <v>2033</v>
      </c>
      <c r="N172398" s="57">
        <v>9</v>
      </c>
      <c r="O172398" s="57">
        <v>5</v>
      </c>
      <c r="P172398" t="s">
        <v>22</v>
      </c>
    </row>
    <row r="172399" spans="12:16" x14ac:dyDescent="0.25">
      <c r="L172399" s="58">
        <v>48823.166666666664</v>
      </c>
      <c r="M172399" s="57">
        <v>2033</v>
      </c>
      <c r="N172399" s="57">
        <v>9</v>
      </c>
      <c r="O172399" s="57">
        <v>5</v>
      </c>
      <c r="P172399" t="s">
        <v>22</v>
      </c>
    </row>
    <row r="172400" spans="12:16" x14ac:dyDescent="0.25">
      <c r="L172400" s="58">
        <v>48823.208333333336</v>
      </c>
      <c r="M172400" s="57">
        <v>2033</v>
      </c>
      <c r="N172400" s="57">
        <v>9</v>
      </c>
      <c r="O172400" s="57">
        <v>5</v>
      </c>
      <c r="P172400" t="s">
        <v>22</v>
      </c>
    </row>
    <row r="172401" spans="12:16" x14ac:dyDescent="0.25">
      <c r="L172401" s="58">
        <v>48823.25</v>
      </c>
      <c r="M172401" s="57">
        <v>2033</v>
      </c>
      <c r="N172401" s="57">
        <v>9</v>
      </c>
      <c r="O172401" s="57">
        <v>5</v>
      </c>
      <c r="P172401" t="s">
        <v>22</v>
      </c>
    </row>
    <row r="172402" spans="12:16" x14ac:dyDescent="0.25">
      <c r="L172402" s="58">
        <v>48823.291666666664</v>
      </c>
      <c r="M172402" s="57">
        <v>2033</v>
      </c>
      <c r="N172402" s="57">
        <v>9</v>
      </c>
      <c r="O172402" s="57">
        <v>5</v>
      </c>
      <c r="P172402" t="s">
        <v>22</v>
      </c>
    </row>
    <row r="172403" spans="12:16" x14ac:dyDescent="0.25">
      <c r="L172403" s="58">
        <v>48823.333333333336</v>
      </c>
      <c r="M172403" s="57">
        <v>2033</v>
      </c>
      <c r="N172403" s="57">
        <v>9</v>
      </c>
      <c r="O172403" s="57">
        <v>5</v>
      </c>
      <c r="P172403" t="s">
        <v>22</v>
      </c>
    </row>
    <row r="172404" spans="12:16" x14ac:dyDescent="0.25">
      <c r="L172404" s="58">
        <v>48823.375</v>
      </c>
      <c r="M172404" s="57">
        <v>2033</v>
      </c>
      <c r="N172404" s="57">
        <v>9</v>
      </c>
      <c r="O172404" s="57">
        <v>5</v>
      </c>
      <c r="P172404" t="s">
        <v>22</v>
      </c>
    </row>
    <row r="172405" spans="12:16" x14ac:dyDescent="0.25">
      <c r="L172405" s="58">
        <v>48823.416666666664</v>
      </c>
      <c r="M172405" s="57">
        <v>2033</v>
      </c>
      <c r="N172405" s="57">
        <v>9</v>
      </c>
      <c r="O172405" s="57">
        <v>5</v>
      </c>
      <c r="P172405" t="s">
        <v>22</v>
      </c>
    </row>
    <row r="172406" spans="12:16" x14ac:dyDescent="0.25">
      <c r="L172406" s="58">
        <v>48823.458333333336</v>
      </c>
      <c r="M172406" s="57">
        <v>2033</v>
      </c>
      <c r="N172406" s="57">
        <v>9</v>
      </c>
      <c r="O172406" s="57">
        <v>5</v>
      </c>
      <c r="P172406" t="s">
        <v>22</v>
      </c>
    </row>
    <row r="172407" spans="12:16" x14ac:dyDescent="0.25">
      <c r="L172407" s="58">
        <v>48823.5</v>
      </c>
      <c r="M172407" s="57">
        <v>2033</v>
      </c>
      <c r="N172407" s="57">
        <v>9</v>
      </c>
      <c r="O172407" s="57">
        <v>5</v>
      </c>
      <c r="P172407" t="s">
        <v>23</v>
      </c>
    </row>
    <row r="172408" spans="12:16" x14ac:dyDescent="0.25">
      <c r="L172408" s="58">
        <v>48823.541666666664</v>
      </c>
      <c r="M172408" s="57">
        <v>2033</v>
      </c>
      <c r="N172408" s="57">
        <v>9</v>
      </c>
      <c r="O172408" s="57">
        <v>5</v>
      </c>
      <c r="P172408" t="s">
        <v>23</v>
      </c>
    </row>
    <row r="172409" spans="12:16" x14ac:dyDescent="0.25">
      <c r="L172409" s="58">
        <v>48823.583333333336</v>
      </c>
      <c r="M172409" s="57">
        <v>2033</v>
      </c>
      <c r="N172409" s="57">
        <v>9</v>
      </c>
      <c r="O172409" s="57">
        <v>5</v>
      </c>
      <c r="P172409" t="s">
        <v>23</v>
      </c>
    </row>
    <row r="172410" spans="12:16" x14ac:dyDescent="0.25">
      <c r="L172410" s="58">
        <v>48823.625</v>
      </c>
      <c r="M172410" s="57">
        <v>2033</v>
      </c>
      <c r="N172410" s="57">
        <v>9</v>
      </c>
      <c r="O172410" s="57">
        <v>5</v>
      </c>
      <c r="P172410" t="s">
        <v>23</v>
      </c>
    </row>
    <row r="172411" spans="12:16" x14ac:dyDescent="0.25">
      <c r="L172411" s="58">
        <v>48823.666666666664</v>
      </c>
      <c r="M172411" s="57">
        <v>2033</v>
      </c>
      <c r="N172411" s="57">
        <v>9</v>
      </c>
      <c r="O172411" s="57">
        <v>5</v>
      </c>
      <c r="P172411" t="s">
        <v>23</v>
      </c>
    </row>
    <row r="172412" spans="12:16" x14ac:dyDescent="0.25">
      <c r="L172412" s="58">
        <v>48823.708333333336</v>
      </c>
      <c r="M172412" s="57">
        <v>2033</v>
      </c>
      <c r="N172412" s="57">
        <v>9</v>
      </c>
      <c r="O172412" s="57">
        <v>5</v>
      </c>
      <c r="P172412" t="s">
        <v>23</v>
      </c>
    </row>
    <row r="172413" spans="12:16" x14ac:dyDescent="0.25">
      <c r="L172413" s="58">
        <v>48823.75</v>
      </c>
      <c r="M172413" s="57">
        <v>2033</v>
      </c>
      <c r="N172413" s="57">
        <v>9</v>
      </c>
      <c r="O172413" s="57">
        <v>5</v>
      </c>
      <c r="P172413" t="s">
        <v>23</v>
      </c>
    </row>
    <row r="172414" spans="12:16" x14ac:dyDescent="0.25">
      <c r="L172414" s="58">
        <v>48823.791666666664</v>
      </c>
      <c r="M172414" s="57">
        <v>2033</v>
      </c>
      <c r="N172414" s="57">
        <v>9</v>
      </c>
      <c r="O172414" s="57">
        <v>5</v>
      </c>
      <c r="P172414" t="s">
        <v>23</v>
      </c>
    </row>
    <row r="172415" spans="12:16" x14ac:dyDescent="0.25">
      <c r="L172415" s="58">
        <v>48823.833333333336</v>
      </c>
      <c r="M172415" s="57">
        <v>2033</v>
      </c>
      <c r="N172415" s="57">
        <v>9</v>
      </c>
      <c r="O172415" s="57">
        <v>5</v>
      </c>
      <c r="P172415" t="s">
        <v>22</v>
      </c>
    </row>
    <row r="172416" spans="12:16" x14ac:dyDescent="0.25">
      <c r="L172416" s="58">
        <v>48823.875</v>
      </c>
      <c r="M172416" s="57">
        <v>2033</v>
      </c>
      <c r="N172416" s="57">
        <v>9</v>
      </c>
      <c r="O172416" s="57">
        <v>5</v>
      </c>
      <c r="P172416" t="s">
        <v>22</v>
      </c>
    </row>
    <row r="172417" spans="12:16" x14ac:dyDescent="0.25">
      <c r="L172417" s="58">
        <v>48823.916666666664</v>
      </c>
      <c r="M172417" s="57">
        <v>2033</v>
      </c>
      <c r="N172417" s="57">
        <v>9</v>
      </c>
      <c r="O172417" s="57">
        <v>5</v>
      </c>
      <c r="P172417" t="s">
        <v>22</v>
      </c>
    </row>
    <row r="172418" spans="12:16" x14ac:dyDescent="0.25">
      <c r="L172418" s="58">
        <v>48823.958333333336</v>
      </c>
      <c r="M172418" s="57">
        <v>2033</v>
      </c>
      <c r="N172418" s="57">
        <v>9</v>
      </c>
      <c r="O172418" s="57">
        <v>5</v>
      </c>
      <c r="P172418" t="s">
        <v>22</v>
      </c>
    </row>
    <row r="172419" spans="12:16" x14ac:dyDescent="0.25">
      <c r="L172419" s="58">
        <v>48824</v>
      </c>
      <c r="M172419" s="57">
        <v>2033</v>
      </c>
      <c r="N172419" s="57">
        <v>9</v>
      </c>
      <c r="O172419" s="57">
        <v>6</v>
      </c>
      <c r="P172419" t="s">
        <v>22</v>
      </c>
    </row>
    <row r="172420" spans="12:16" x14ac:dyDescent="0.25">
      <c r="L172420" s="58">
        <v>48824.041666666664</v>
      </c>
      <c r="M172420" s="57">
        <v>2033</v>
      </c>
      <c r="N172420" s="57">
        <v>9</v>
      </c>
      <c r="O172420" s="57">
        <v>6</v>
      </c>
      <c r="P172420" t="s">
        <v>22</v>
      </c>
    </row>
    <row r="172421" spans="12:16" x14ac:dyDescent="0.25">
      <c r="L172421" s="58">
        <v>48824.083333333336</v>
      </c>
      <c r="M172421" s="57">
        <v>2033</v>
      </c>
      <c r="N172421" s="57">
        <v>9</v>
      </c>
      <c r="O172421" s="57">
        <v>6</v>
      </c>
      <c r="P172421" t="s">
        <v>22</v>
      </c>
    </row>
    <row r="172422" spans="12:16" x14ac:dyDescent="0.25">
      <c r="L172422" s="58">
        <v>48824.125</v>
      </c>
      <c r="M172422" s="57">
        <v>2033</v>
      </c>
      <c r="N172422" s="57">
        <v>9</v>
      </c>
      <c r="O172422" s="57">
        <v>6</v>
      </c>
      <c r="P172422" t="s">
        <v>22</v>
      </c>
    </row>
    <row r="172423" spans="12:16" x14ac:dyDescent="0.25">
      <c r="L172423" s="58">
        <v>48824.166666666664</v>
      </c>
      <c r="M172423" s="57">
        <v>2033</v>
      </c>
      <c r="N172423" s="57">
        <v>9</v>
      </c>
      <c r="O172423" s="57">
        <v>6</v>
      </c>
      <c r="P172423" t="s">
        <v>22</v>
      </c>
    </row>
    <row r="172424" spans="12:16" x14ac:dyDescent="0.25">
      <c r="L172424" s="58">
        <v>48824.208333333336</v>
      </c>
      <c r="M172424" s="57">
        <v>2033</v>
      </c>
      <c r="N172424" s="57">
        <v>9</v>
      </c>
      <c r="O172424" s="57">
        <v>6</v>
      </c>
      <c r="P172424" t="s">
        <v>22</v>
      </c>
    </row>
    <row r="172425" spans="12:16" x14ac:dyDescent="0.25">
      <c r="L172425" s="58">
        <v>48824.25</v>
      </c>
      <c r="M172425" s="57">
        <v>2033</v>
      </c>
      <c r="N172425" s="57">
        <v>9</v>
      </c>
      <c r="O172425" s="57">
        <v>6</v>
      </c>
      <c r="P172425" t="s">
        <v>22</v>
      </c>
    </row>
    <row r="172426" spans="12:16" x14ac:dyDescent="0.25">
      <c r="L172426" s="58">
        <v>48824.291666666664</v>
      </c>
      <c r="M172426" s="57">
        <v>2033</v>
      </c>
      <c r="N172426" s="57">
        <v>9</v>
      </c>
      <c r="O172426" s="57">
        <v>6</v>
      </c>
      <c r="P172426" t="s">
        <v>22</v>
      </c>
    </row>
    <row r="172427" spans="12:16" x14ac:dyDescent="0.25">
      <c r="L172427" s="58">
        <v>48824.333333333336</v>
      </c>
      <c r="M172427" s="57">
        <v>2033</v>
      </c>
      <c r="N172427" s="57">
        <v>9</v>
      </c>
      <c r="O172427" s="57">
        <v>6</v>
      </c>
      <c r="P172427" t="s">
        <v>22</v>
      </c>
    </row>
    <row r="172428" spans="12:16" x14ac:dyDescent="0.25">
      <c r="L172428" s="58">
        <v>48824.375</v>
      </c>
      <c r="M172428" s="57">
        <v>2033</v>
      </c>
      <c r="N172428" s="57">
        <v>9</v>
      </c>
      <c r="O172428" s="57">
        <v>6</v>
      </c>
      <c r="P172428" t="s">
        <v>22</v>
      </c>
    </row>
    <row r="172429" spans="12:16" x14ac:dyDescent="0.25">
      <c r="L172429" s="58">
        <v>48824.416666666664</v>
      </c>
      <c r="M172429" s="57">
        <v>2033</v>
      </c>
      <c r="N172429" s="57">
        <v>9</v>
      </c>
      <c r="O172429" s="57">
        <v>6</v>
      </c>
      <c r="P172429" t="s">
        <v>22</v>
      </c>
    </row>
    <row r="172430" spans="12:16" x14ac:dyDescent="0.25">
      <c r="L172430" s="58">
        <v>48824.458333333336</v>
      </c>
      <c r="M172430" s="57">
        <v>2033</v>
      </c>
      <c r="N172430" s="57">
        <v>9</v>
      </c>
      <c r="O172430" s="57">
        <v>6</v>
      </c>
      <c r="P172430" t="s">
        <v>22</v>
      </c>
    </row>
    <row r="172431" spans="12:16" x14ac:dyDescent="0.25">
      <c r="L172431" s="58">
        <v>48824.5</v>
      </c>
      <c r="M172431" s="57">
        <v>2033</v>
      </c>
      <c r="N172431" s="57">
        <v>9</v>
      </c>
      <c r="O172431" s="57">
        <v>6</v>
      </c>
      <c r="P172431" t="s">
        <v>23</v>
      </c>
    </row>
    <row r="172432" spans="12:16" x14ac:dyDescent="0.25">
      <c r="L172432" s="58">
        <v>48824.541666666664</v>
      </c>
      <c r="M172432" s="57">
        <v>2033</v>
      </c>
      <c r="N172432" s="57">
        <v>9</v>
      </c>
      <c r="O172432" s="57">
        <v>6</v>
      </c>
      <c r="P172432" t="s">
        <v>23</v>
      </c>
    </row>
    <row r="172433" spans="12:16" x14ac:dyDescent="0.25">
      <c r="L172433" s="58">
        <v>48824.583333333336</v>
      </c>
      <c r="M172433" s="57">
        <v>2033</v>
      </c>
      <c r="N172433" s="57">
        <v>9</v>
      </c>
      <c r="O172433" s="57">
        <v>6</v>
      </c>
      <c r="P172433" t="s">
        <v>23</v>
      </c>
    </row>
    <row r="172434" spans="12:16" x14ac:dyDescent="0.25">
      <c r="L172434" s="58">
        <v>48824.625</v>
      </c>
      <c r="M172434" s="57">
        <v>2033</v>
      </c>
      <c r="N172434" s="57">
        <v>9</v>
      </c>
      <c r="O172434" s="57">
        <v>6</v>
      </c>
      <c r="P172434" t="s">
        <v>23</v>
      </c>
    </row>
    <row r="172435" spans="12:16" x14ac:dyDescent="0.25">
      <c r="L172435" s="58">
        <v>48824.666666666664</v>
      </c>
      <c r="M172435" s="57">
        <v>2033</v>
      </c>
      <c r="N172435" s="57">
        <v>9</v>
      </c>
      <c r="O172435" s="57">
        <v>6</v>
      </c>
      <c r="P172435" t="s">
        <v>23</v>
      </c>
    </row>
    <row r="172436" spans="12:16" x14ac:dyDescent="0.25">
      <c r="L172436" s="58">
        <v>48824.708333333336</v>
      </c>
      <c r="M172436" s="57">
        <v>2033</v>
      </c>
      <c r="N172436" s="57">
        <v>9</v>
      </c>
      <c r="O172436" s="57">
        <v>6</v>
      </c>
      <c r="P172436" t="s">
        <v>23</v>
      </c>
    </row>
    <row r="172437" spans="12:16" x14ac:dyDescent="0.25">
      <c r="L172437" s="58">
        <v>48824.75</v>
      </c>
      <c r="M172437" s="57">
        <v>2033</v>
      </c>
      <c r="N172437" s="57">
        <v>9</v>
      </c>
      <c r="O172437" s="57">
        <v>6</v>
      </c>
      <c r="P172437" t="s">
        <v>23</v>
      </c>
    </row>
    <row r="172438" spans="12:16" x14ac:dyDescent="0.25">
      <c r="L172438" s="58">
        <v>48824.791666666664</v>
      </c>
      <c r="M172438" s="57">
        <v>2033</v>
      </c>
      <c r="N172438" s="57">
        <v>9</v>
      </c>
      <c r="O172438" s="57">
        <v>6</v>
      </c>
      <c r="P172438" t="s">
        <v>23</v>
      </c>
    </row>
    <row r="172439" spans="12:16" x14ac:dyDescent="0.25">
      <c r="L172439" s="58">
        <v>48824.833333333336</v>
      </c>
      <c r="M172439" s="57">
        <v>2033</v>
      </c>
      <c r="N172439" s="57">
        <v>9</v>
      </c>
      <c r="O172439" s="57">
        <v>6</v>
      </c>
      <c r="P172439" t="s">
        <v>22</v>
      </c>
    </row>
    <row r="172440" spans="12:16" x14ac:dyDescent="0.25">
      <c r="L172440" s="58">
        <v>48824.875</v>
      </c>
      <c r="M172440" s="57">
        <v>2033</v>
      </c>
      <c r="N172440" s="57">
        <v>9</v>
      </c>
      <c r="O172440" s="57">
        <v>6</v>
      </c>
      <c r="P172440" t="s">
        <v>22</v>
      </c>
    </row>
    <row r="172441" spans="12:16" x14ac:dyDescent="0.25">
      <c r="L172441" s="58">
        <v>48824.916666666664</v>
      </c>
      <c r="M172441" s="57">
        <v>2033</v>
      </c>
      <c r="N172441" s="57">
        <v>9</v>
      </c>
      <c r="O172441" s="57">
        <v>6</v>
      </c>
      <c r="P172441" t="s">
        <v>22</v>
      </c>
    </row>
    <row r="172442" spans="12:16" x14ac:dyDescent="0.25">
      <c r="L172442" s="58">
        <v>48824.958333333336</v>
      </c>
      <c r="M172442" s="57">
        <v>2033</v>
      </c>
      <c r="N172442" s="57">
        <v>9</v>
      </c>
      <c r="O172442" s="57">
        <v>6</v>
      </c>
      <c r="P172442" t="s">
        <v>22</v>
      </c>
    </row>
    <row r="172443" spans="12:16" x14ac:dyDescent="0.25">
      <c r="L172443" s="58">
        <v>48825</v>
      </c>
      <c r="M172443" s="57">
        <v>2033</v>
      </c>
      <c r="N172443" s="57">
        <v>9</v>
      </c>
      <c r="O172443" s="57">
        <v>7</v>
      </c>
      <c r="P172443" t="s">
        <v>22</v>
      </c>
    </row>
    <row r="172444" spans="12:16" x14ac:dyDescent="0.25">
      <c r="L172444" s="58">
        <v>48825.041666666664</v>
      </c>
      <c r="M172444" s="57">
        <v>2033</v>
      </c>
      <c r="N172444" s="57">
        <v>9</v>
      </c>
      <c r="O172444" s="57">
        <v>7</v>
      </c>
      <c r="P172444" t="s">
        <v>22</v>
      </c>
    </row>
    <row r="172445" spans="12:16" x14ac:dyDescent="0.25">
      <c r="L172445" s="58">
        <v>48825.083333333336</v>
      </c>
      <c r="M172445" s="57">
        <v>2033</v>
      </c>
      <c r="N172445" s="57">
        <v>9</v>
      </c>
      <c r="O172445" s="57">
        <v>7</v>
      </c>
      <c r="P172445" t="s">
        <v>22</v>
      </c>
    </row>
    <row r="172446" spans="12:16" x14ac:dyDescent="0.25">
      <c r="L172446" s="58">
        <v>48825.125</v>
      </c>
      <c r="M172446" s="57">
        <v>2033</v>
      </c>
      <c r="N172446" s="57">
        <v>9</v>
      </c>
      <c r="O172446" s="57">
        <v>7</v>
      </c>
      <c r="P172446" t="s">
        <v>22</v>
      </c>
    </row>
    <row r="172447" spans="12:16" x14ac:dyDescent="0.25">
      <c r="L172447" s="58">
        <v>48825.166666666664</v>
      </c>
      <c r="M172447" s="57">
        <v>2033</v>
      </c>
      <c r="N172447" s="57">
        <v>9</v>
      </c>
      <c r="O172447" s="57">
        <v>7</v>
      </c>
      <c r="P172447" t="s">
        <v>22</v>
      </c>
    </row>
    <row r="172448" spans="12:16" x14ac:dyDescent="0.25">
      <c r="L172448" s="58">
        <v>48825.208333333336</v>
      </c>
      <c r="M172448" s="57">
        <v>2033</v>
      </c>
      <c r="N172448" s="57">
        <v>9</v>
      </c>
      <c r="O172448" s="57">
        <v>7</v>
      </c>
      <c r="P172448" t="s">
        <v>22</v>
      </c>
    </row>
    <row r="172449" spans="12:16" x14ac:dyDescent="0.25">
      <c r="L172449" s="58">
        <v>48825.25</v>
      </c>
      <c r="M172449" s="57">
        <v>2033</v>
      </c>
      <c r="N172449" s="57">
        <v>9</v>
      </c>
      <c r="O172449" s="57">
        <v>7</v>
      </c>
      <c r="P172449" t="s">
        <v>22</v>
      </c>
    </row>
    <row r="172450" spans="12:16" x14ac:dyDescent="0.25">
      <c r="L172450" s="58">
        <v>48825.291666666664</v>
      </c>
      <c r="M172450" s="57">
        <v>2033</v>
      </c>
      <c r="N172450" s="57">
        <v>9</v>
      </c>
      <c r="O172450" s="57">
        <v>7</v>
      </c>
      <c r="P172450" t="s">
        <v>22</v>
      </c>
    </row>
    <row r="172451" spans="12:16" x14ac:dyDescent="0.25">
      <c r="L172451" s="58">
        <v>48825.333333333336</v>
      </c>
      <c r="M172451" s="57">
        <v>2033</v>
      </c>
      <c r="N172451" s="57">
        <v>9</v>
      </c>
      <c r="O172451" s="57">
        <v>7</v>
      </c>
      <c r="P172451" t="s">
        <v>22</v>
      </c>
    </row>
    <row r="172452" spans="12:16" x14ac:dyDescent="0.25">
      <c r="L172452" s="58">
        <v>48825.375</v>
      </c>
      <c r="M172452" s="57">
        <v>2033</v>
      </c>
      <c r="N172452" s="57">
        <v>9</v>
      </c>
      <c r="O172452" s="57">
        <v>7</v>
      </c>
      <c r="P172452" t="s">
        <v>22</v>
      </c>
    </row>
    <row r="172453" spans="12:16" x14ac:dyDescent="0.25">
      <c r="L172453" s="58">
        <v>48825.416666666664</v>
      </c>
      <c r="M172453" s="57">
        <v>2033</v>
      </c>
      <c r="N172453" s="57">
        <v>9</v>
      </c>
      <c r="O172453" s="57">
        <v>7</v>
      </c>
      <c r="P172453" t="s">
        <v>22</v>
      </c>
    </row>
    <row r="172454" spans="12:16" x14ac:dyDescent="0.25">
      <c r="L172454" s="58">
        <v>48825.458333333336</v>
      </c>
      <c r="M172454" s="57">
        <v>2033</v>
      </c>
      <c r="N172454" s="57">
        <v>9</v>
      </c>
      <c r="O172454" s="57">
        <v>7</v>
      </c>
      <c r="P172454" t="s">
        <v>22</v>
      </c>
    </row>
    <row r="172455" spans="12:16" x14ac:dyDescent="0.25">
      <c r="L172455" s="58">
        <v>48825.5</v>
      </c>
      <c r="M172455" s="57">
        <v>2033</v>
      </c>
      <c r="N172455" s="57">
        <v>9</v>
      </c>
      <c r="O172455" s="57">
        <v>7</v>
      </c>
      <c r="P172455" t="s">
        <v>22</v>
      </c>
    </row>
    <row r="172456" spans="12:16" x14ac:dyDescent="0.25">
      <c r="L172456" s="58">
        <v>48825.541666666664</v>
      </c>
      <c r="M172456" s="57">
        <v>2033</v>
      </c>
      <c r="N172456" s="57">
        <v>9</v>
      </c>
      <c r="O172456" s="57">
        <v>7</v>
      </c>
      <c r="P172456" t="s">
        <v>22</v>
      </c>
    </row>
    <row r="172457" spans="12:16" x14ac:dyDescent="0.25">
      <c r="L172457" s="58">
        <v>48825.583333333336</v>
      </c>
      <c r="M172457" s="57">
        <v>2033</v>
      </c>
      <c r="N172457" s="57">
        <v>9</v>
      </c>
      <c r="O172457" s="57">
        <v>7</v>
      </c>
      <c r="P172457" t="s">
        <v>22</v>
      </c>
    </row>
    <row r="172458" spans="12:16" x14ac:dyDescent="0.25">
      <c r="L172458" s="58">
        <v>48825.625</v>
      </c>
      <c r="M172458" s="57">
        <v>2033</v>
      </c>
      <c r="N172458" s="57">
        <v>9</v>
      </c>
      <c r="O172458" s="57">
        <v>7</v>
      </c>
      <c r="P172458" t="s">
        <v>22</v>
      </c>
    </row>
    <row r="172459" spans="12:16" x14ac:dyDescent="0.25">
      <c r="L172459" s="58">
        <v>48825.666666666664</v>
      </c>
      <c r="M172459" s="57">
        <v>2033</v>
      </c>
      <c r="N172459" s="57">
        <v>9</v>
      </c>
      <c r="O172459" s="57">
        <v>7</v>
      </c>
      <c r="P172459" t="s">
        <v>22</v>
      </c>
    </row>
    <row r="172460" spans="12:16" x14ac:dyDescent="0.25">
      <c r="L172460" s="58">
        <v>48825.708333333336</v>
      </c>
      <c r="M172460" s="57">
        <v>2033</v>
      </c>
      <c r="N172460" s="57">
        <v>9</v>
      </c>
      <c r="O172460" s="57">
        <v>7</v>
      </c>
      <c r="P172460" t="s">
        <v>22</v>
      </c>
    </row>
    <row r="172461" spans="12:16" x14ac:dyDescent="0.25">
      <c r="L172461" s="58">
        <v>48825.75</v>
      </c>
      <c r="M172461" s="57">
        <v>2033</v>
      </c>
      <c r="N172461" s="57">
        <v>9</v>
      </c>
      <c r="O172461" s="57">
        <v>7</v>
      </c>
      <c r="P172461" t="s">
        <v>22</v>
      </c>
    </row>
    <row r="172462" spans="12:16" x14ac:dyDescent="0.25">
      <c r="L172462" s="58">
        <v>48825.791666666664</v>
      </c>
      <c r="M172462" s="57">
        <v>2033</v>
      </c>
      <c r="N172462" s="57">
        <v>9</v>
      </c>
      <c r="O172462" s="57">
        <v>7</v>
      </c>
      <c r="P172462" t="s">
        <v>22</v>
      </c>
    </row>
    <row r="172463" spans="12:16" x14ac:dyDescent="0.25">
      <c r="L172463" s="58">
        <v>48825.833333333336</v>
      </c>
      <c r="M172463" s="57">
        <v>2033</v>
      </c>
      <c r="N172463" s="57">
        <v>9</v>
      </c>
      <c r="O172463" s="57">
        <v>7</v>
      </c>
      <c r="P172463" t="s">
        <v>22</v>
      </c>
    </row>
    <row r="172464" spans="12:16" x14ac:dyDescent="0.25">
      <c r="L172464" s="58">
        <v>48825.875</v>
      </c>
      <c r="M172464" s="57">
        <v>2033</v>
      </c>
      <c r="N172464" s="57">
        <v>9</v>
      </c>
      <c r="O172464" s="57">
        <v>7</v>
      </c>
      <c r="P172464" t="s">
        <v>22</v>
      </c>
    </row>
    <row r="172465" spans="12:16" x14ac:dyDescent="0.25">
      <c r="L172465" s="58">
        <v>48825.916666666664</v>
      </c>
      <c r="M172465" s="57">
        <v>2033</v>
      </c>
      <c r="N172465" s="57">
        <v>9</v>
      </c>
      <c r="O172465" s="57">
        <v>7</v>
      </c>
      <c r="P172465" t="s">
        <v>22</v>
      </c>
    </row>
    <row r="172466" spans="12:16" x14ac:dyDescent="0.25">
      <c r="L172466" s="58">
        <v>48825.958333333336</v>
      </c>
      <c r="M172466" s="57">
        <v>2033</v>
      </c>
      <c r="N172466" s="57">
        <v>9</v>
      </c>
      <c r="O172466" s="57">
        <v>7</v>
      </c>
      <c r="P172466" t="s">
        <v>22</v>
      </c>
    </row>
    <row r="172467" spans="12:16" x14ac:dyDescent="0.25">
      <c r="L172467" s="58">
        <v>48826</v>
      </c>
      <c r="M172467" s="57">
        <v>2033</v>
      </c>
      <c r="N172467" s="57">
        <v>9</v>
      </c>
      <c r="O172467" s="57">
        <v>1</v>
      </c>
      <c r="P172467" t="s">
        <v>22</v>
      </c>
    </row>
    <row r="172468" spans="12:16" x14ac:dyDescent="0.25">
      <c r="L172468" s="58">
        <v>48826.041666666664</v>
      </c>
      <c r="M172468" s="57">
        <v>2033</v>
      </c>
      <c r="N172468" s="57">
        <v>9</v>
      </c>
      <c r="O172468" s="57">
        <v>1</v>
      </c>
      <c r="P172468" t="s">
        <v>22</v>
      </c>
    </row>
    <row r="172469" spans="12:16" x14ac:dyDescent="0.25">
      <c r="L172469" s="58">
        <v>48826.083333333336</v>
      </c>
      <c r="M172469" s="57">
        <v>2033</v>
      </c>
      <c r="N172469" s="57">
        <v>9</v>
      </c>
      <c r="O172469" s="57">
        <v>1</v>
      </c>
      <c r="P172469" t="s">
        <v>22</v>
      </c>
    </row>
    <row r="172470" spans="12:16" x14ac:dyDescent="0.25">
      <c r="L172470" s="58">
        <v>48826.125</v>
      </c>
      <c r="M172470" s="57">
        <v>2033</v>
      </c>
      <c r="N172470" s="57">
        <v>9</v>
      </c>
      <c r="O172470" s="57">
        <v>1</v>
      </c>
      <c r="P172470" t="s">
        <v>22</v>
      </c>
    </row>
    <row r="172471" spans="12:16" x14ac:dyDescent="0.25">
      <c r="L172471" s="58">
        <v>48826.166666666664</v>
      </c>
      <c r="M172471" s="57">
        <v>2033</v>
      </c>
      <c r="N172471" s="57">
        <v>9</v>
      </c>
      <c r="O172471" s="57">
        <v>1</v>
      </c>
      <c r="P172471" t="s">
        <v>22</v>
      </c>
    </row>
    <row r="172472" spans="12:16" x14ac:dyDescent="0.25">
      <c r="L172472" s="58">
        <v>48826.208333333336</v>
      </c>
      <c r="M172472" s="57">
        <v>2033</v>
      </c>
      <c r="N172472" s="57">
        <v>9</v>
      </c>
      <c r="O172472" s="57">
        <v>1</v>
      </c>
      <c r="P172472" t="s">
        <v>22</v>
      </c>
    </row>
    <row r="172473" spans="12:16" x14ac:dyDescent="0.25">
      <c r="L172473" s="58">
        <v>48826.25</v>
      </c>
      <c r="M172473" s="57">
        <v>2033</v>
      </c>
      <c r="N172473" s="57">
        <v>9</v>
      </c>
      <c r="O172473" s="57">
        <v>1</v>
      </c>
      <c r="P172473" t="s">
        <v>22</v>
      </c>
    </row>
    <row r="172474" spans="12:16" x14ac:dyDescent="0.25">
      <c r="L172474" s="58">
        <v>48826.291666666664</v>
      </c>
      <c r="M172474" s="57">
        <v>2033</v>
      </c>
      <c r="N172474" s="57">
        <v>9</v>
      </c>
      <c r="O172474" s="57">
        <v>1</v>
      </c>
      <c r="P172474" t="s">
        <v>22</v>
      </c>
    </row>
    <row r="172475" spans="12:16" x14ac:dyDescent="0.25">
      <c r="L172475" s="58">
        <v>48826.333333333336</v>
      </c>
      <c r="M172475" s="57">
        <v>2033</v>
      </c>
      <c r="N172475" s="57">
        <v>9</v>
      </c>
      <c r="O172475" s="57">
        <v>1</v>
      </c>
      <c r="P172475" t="s">
        <v>22</v>
      </c>
    </row>
    <row r="172476" spans="12:16" x14ac:dyDescent="0.25">
      <c r="L172476" s="58">
        <v>48826.375</v>
      </c>
      <c r="M172476" s="57">
        <v>2033</v>
      </c>
      <c r="N172476" s="57">
        <v>9</v>
      </c>
      <c r="O172476" s="57">
        <v>1</v>
      </c>
      <c r="P172476" t="s">
        <v>22</v>
      </c>
    </row>
    <row r="172477" spans="12:16" x14ac:dyDescent="0.25">
      <c r="L172477" s="58">
        <v>48826.416666666664</v>
      </c>
      <c r="M172477" s="57">
        <v>2033</v>
      </c>
      <c r="N172477" s="57">
        <v>9</v>
      </c>
      <c r="O172477" s="57">
        <v>1</v>
      </c>
      <c r="P172477" t="s">
        <v>22</v>
      </c>
    </row>
    <row r="172478" spans="12:16" x14ac:dyDescent="0.25">
      <c r="L172478" s="58">
        <v>48826.458333333336</v>
      </c>
      <c r="M172478" s="57">
        <v>2033</v>
      </c>
      <c r="N172478" s="57">
        <v>9</v>
      </c>
      <c r="O172478" s="57">
        <v>1</v>
      </c>
      <c r="P172478" t="s">
        <v>22</v>
      </c>
    </row>
    <row r="172479" spans="12:16" x14ac:dyDescent="0.25">
      <c r="L172479" s="58">
        <v>48826.5</v>
      </c>
      <c r="M172479" s="57">
        <v>2033</v>
      </c>
      <c r="N172479" s="57">
        <v>9</v>
      </c>
      <c r="O172479" s="57">
        <v>1</v>
      </c>
      <c r="P172479" t="s">
        <v>22</v>
      </c>
    </row>
    <row r="172480" spans="12:16" x14ac:dyDescent="0.25">
      <c r="L172480" s="58">
        <v>48826.541666666664</v>
      </c>
      <c r="M172480" s="57">
        <v>2033</v>
      </c>
      <c r="N172480" s="57">
        <v>9</v>
      </c>
      <c r="O172480" s="57">
        <v>1</v>
      </c>
      <c r="P172480" t="s">
        <v>22</v>
      </c>
    </row>
    <row r="172481" spans="12:16" x14ac:dyDescent="0.25">
      <c r="L172481" s="58">
        <v>48826.583333333336</v>
      </c>
      <c r="M172481" s="57">
        <v>2033</v>
      </c>
      <c r="N172481" s="57">
        <v>9</v>
      </c>
      <c r="O172481" s="57">
        <v>1</v>
      </c>
      <c r="P172481" t="s">
        <v>22</v>
      </c>
    </row>
    <row r="172482" spans="12:16" x14ac:dyDescent="0.25">
      <c r="L172482" s="58">
        <v>48826.625</v>
      </c>
      <c r="M172482" s="57">
        <v>2033</v>
      </c>
      <c r="N172482" s="57">
        <v>9</v>
      </c>
      <c r="O172482" s="57">
        <v>1</v>
      </c>
      <c r="P172482" t="s">
        <v>22</v>
      </c>
    </row>
    <row r="172483" spans="12:16" x14ac:dyDescent="0.25">
      <c r="L172483" s="58">
        <v>48826.666666666664</v>
      </c>
      <c r="M172483" s="57">
        <v>2033</v>
      </c>
      <c r="N172483" s="57">
        <v>9</v>
      </c>
      <c r="O172483" s="57">
        <v>1</v>
      </c>
      <c r="P172483" t="s">
        <v>22</v>
      </c>
    </row>
    <row r="172484" spans="12:16" x14ac:dyDescent="0.25">
      <c r="L172484" s="58">
        <v>48826.708333333336</v>
      </c>
      <c r="M172484" s="57">
        <v>2033</v>
      </c>
      <c r="N172484" s="57">
        <v>9</v>
      </c>
      <c r="O172484" s="57">
        <v>1</v>
      </c>
      <c r="P172484" t="s">
        <v>22</v>
      </c>
    </row>
    <row r="172485" spans="12:16" x14ac:dyDescent="0.25">
      <c r="L172485" s="58">
        <v>48826.75</v>
      </c>
      <c r="M172485" s="57">
        <v>2033</v>
      </c>
      <c r="N172485" s="57">
        <v>9</v>
      </c>
      <c r="O172485" s="57">
        <v>1</v>
      </c>
      <c r="P172485" t="s">
        <v>22</v>
      </c>
    </row>
    <row r="172486" spans="12:16" x14ac:dyDescent="0.25">
      <c r="L172486" s="58">
        <v>48826.791666666664</v>
      </c>
      <c r="M172486" s="57">
        <v>2033</v>
      </c>
      <c r="N172486" s="57">
        <v>9</v>
      </c>
      <c r="O172486" s="57">
        <v>1</v>
      </c>
      <c r="P172486" t="s">
        <v>22</v>
      </c>
    </row>
    <row r="172487" spans="12:16" x14ac:dyDescent="0.25">
      <c r="L172487" s="58">
        <v>48826.833333333336</v>
      </c>
      <c r="M172487" s="57">
        <v>2033</v>
      </c>
      <c r="N172487" s="57">
        <v>9</v>
      </c>
      <c r="O172487" s="57">
        <v>1</v>
      </c>
      <c r="P172487" t="s">
        <v>22</v>
      </c>
    </row>
    <row r="172488" spans="12:16" x14ac:dyDescent="0.25">
      <c r="L172488" s="58">
        <v>48826.875</v>
      </c>
      <c r="M172488" s="57">
        <v>2033</v>
      </c>
      <c r="N172488" s="57">
        <v>9</v>
      </c>
      <c r="O172488" s="57">
        <v>1</v>
      </c>
      <c r="P172488" t="s">
        <v>22</v>
      </c>
    </row>
    <row r="172489" spans="12:16" x14ac:dyDescent="0.25">
      <c r="L172489" s="58">
        <v>48826.916666666664</v>
      </c>
      <c r="M172489" s="57">
        <v>2033</v>
      </c>
      <c r="N172489" s="57">
        <v>9</v>
      </c>
      <c r="O172489" s="57">
        <v>1</v>
      </c>
      <c r="P172489" t="s">
        <v>22</v>
      </c>
    </row>
    <row r="172490" spans="12:16" x14ac:dyDescent="0.25">
      <c r="L172490" s="58">
        <v>48826.958333333336</v>
      </c>
      <c r="M172490" s="57">
        <v>2033</v>
      </c>
      <c r="N172490" s="57">
        <v>9</v>
      </c>
      <c r="O172490" s="57">
        <v>1</v>
      </c>
      <c r="P172490" t="s">
        <v>22</v>
      </c>
    </row>
    <row r="172491" spans="12:16" x14ac:dyDescent="0.25">
      <c r="L172491" s="58">
        <v>48827</v>
      </c>
      <c r="M172491" s="57">
        <v>2033</v>
      </c>
      <c r="N172491" s="57">
        <v>9</v>
      </c>
      <c r="O172491" s="57">
        <v>2</v>
      </c>
      <c r="P172491" t="s">
        <v>22</v>
      </c>
    </row>
    <row r="172492" spans="12:16" x14ac:dyDescent="0.25">
      <c r="L172492" s="58">
        <v>48827.041666666664</v>
      </c>
      <c r="M172492" s="57">
        <v>2033</v>
      </c>
      <c r="N172492" s="57">
        <v>9</v>
      </c>
      <c r="O172492" s="57">
        <v>2</v>
      </c>
      <c r="P172492" t="s">
        <v>22</v>
      </c>
    </row>
    <row r="172493" spans="12:16" x14ac:dyDescent="0.25">
      <c r="L172493" s="58">
        <v>48827.083333333336</v>
      </c>
      <c r="M172493" s="57">
        <v>2033</v>
      </c>
      <c r="N172493" s="57">
        <v>9</v>
      </c>
      <c r="O172493" s="57">
        <v>2</v>
      </c>
      <c r="P172493" t="s">
        <v>22</v>
      </c>
    </row>
    <row r="172494" spans="12:16" x14ac:dyDescent="0.25">
      <c r="L172494" s="58">
        <v>48827.125</v>
      </c>
      <c r="M172494" s="57">
        <v>2033</v>
      </c>
      <c r="N172494" s="57">
        <v>9</v>
      </c>
      <c r="O172494" s="57">
        <v>2</v>
      </c>
      <c r="P172494" t="s">
        <v>22</v>
      </c>
    </row>
    <row r="172495" spans="12:16" x14ac:dyDescent="0.25">
      <c r="L172495" s="58">
        <v>48827.166666666664</v>
      </c>
      <c r="M172495" s="57">
        <v>2033</v>
      </c>
      <c r="N172495" s="57">
        <v>9</v>
      </c>
      <c r="O172495" s="57">
        <v>2</v>
      </c>
      <c r="P172495" t="s">
        <v>22</v>
      </c>
    </row>
    <row r="172496" spans="12:16" x14ac:dyDescent="0.25">
      <c r="L172496" s="58">
        <v>48827.208333333336</v>
      </c>
      <c r="M172496" s="57">
        <v>2033</v>
      </c>
      <c r="N172496" s="57">
        <v>9</v>
      </c>
      <c r="O172496" s="57">
        <v>2</v>
      </c>
      <c r="P172496" t="s">
        <v>22</v>
      </c>
    </row>
    <row r="172497" spans="12:16" x14ac:dyDescent="0.25">
      <c r="L172497" s="58">
        <v>48827.25</v>
      </c>
      <c r="M172497" s="57">
        <v>2033</v>
      </c>
      <c r="N172497" s="57">
        <v>9</v>
      </c>
      <c r="O172497" s="57">
        <v>2</v>
      </c>
      <c r="P172497" t="s">
        <v>22</v>
      </c>
    </row>
    <row r="172498" spans="12:16" x14ac:dyDescent="0.25">
      <c r="L172498" s="58">
        <v>48827.291666666664</v>
      </c>
      <c r="M172498" s="57">
        <v>2033</v>
      </c>
      <c r="N172498" s="57">
        <v>9</v>
      </c>
      <c r="O172498" s="57">
        <v>2</v>
      </c>
      <c r="P172498" t="s">
        <v>22</v>
      </c>
    </row>
    <row r="172499" spans="12:16" x14ac:dyDescent="0.25">
      <c r="L172499" s="58">
        <v>48827.333333333336</v>
      </c>
      <c r="M172499" s="57">
        <v>2033</v>
      </c>
      <c r="N172499" s="57">
        <v>9</v>
      </c>
      <c r="O172499" s="57">
        <v>2</v>
      </c>
      <c r="P172499" t="s">
        <v>22</v>
      </c>
    </row>
    <row r="172500" spans="12:16" x14ac:dyDescent="0.25">
      <c r="L172500" s="58">
        <v>48827.375</v>
      </c>
      <c r="M172500" s="57">
        <v>2033</v>
      </c>
      <c r="N172500" s="57">
        <v>9</v>
      </c>
      <c r="O172500" s="57">
        <v>2</v>
      </c>
      <c r="P172500" t="s">
        <v>22</v>
      </c>
    </row>
    <row r="172501" spans="12:16" x14ac:dyDescent="0.25">
      <c r="L172501" s="58">
        <v>48827.416666666664</v>
      </c>
      <c r="M172501" s="57">
        <v>2033</v>
      </c>
      <c r="N172501" s="57">
        <v>9</v>
      </c>
      <c r="O172501" s="57">
        <v>2</v>
      </c>
      <c r="P172501" t="s">
        <v>22</v>
      </c>
    </row>
    <row r="172502" spans="12:16" x14ac:dyDescent="0.25">
      <c r="L172502" s="58">
        <v>48827.458333333336</v>
      </c>
      <c r="M172502" s="57">
        <v>2033</v>
      </c>
      <c r="N172502" s="57">
        <v>9</v>
      </c>
      <c r="O172502" s="57">
        <v>2</v>
      </c>
      <c r="P172502" t="s">
        <v>22</v>
      </c>
    </row>
    <row r="172503" spans="12:16" x14ac:dyDescent="0.25">
      <c r="L172503" s="58">
        <v>48827.5</v>
      </c>
      <c r="M172503" s="57">
        <v>2033</v>
      </c>
      <c r="N172503" s="57">
        <v>9</v>
      </c>
      <c r="O172503" s="57">
        <v>2</v>
      </c>
      <c r="P172503" t="s">
        <v>22</v>
      </c>
    </row>
    <row r="172504" spans="12:16" x14ac:dyDescent="0.25">
      <c r="L172504" s="58">
        <v>48827.541666666664</v>
      </c>
      <c r="M172504" s="57">
        <v>2033</v>
      </c>
      <c r="N172504" s="57">
        <v>9</v>
      </c>
      <c r="O172504" s="57">
        <v>2</v>
      </c>
      <c r="P172504" t="s">
        <v>22</v>
      </c>
    </row>
    <row r="172505" spans="12:16" x14ac:dyDescent="0.25">
      <c r="L172505" s="58">
        <v>48827.583333333336</v>
      </c>
      <c r="M172505" s="57">
        <v>2033</v>
      </c>
      <c r="N172505" s="57">
        <v>9</v>
      </c>
      <c r="O172505" s="57">
        <v>2</v>
      </c>
      <c r="P172505" t="s">
        <v>22</v>
      </c>
    </row>
    <row r="172506" spans="12:16" x14ac:dyDescent="0.25">
      <c r="L172506" s="58">
        <v>48827.625</v>
      </c>
      <c r="M172506" s="57">
        <v>2033</v>
      </c>
      <c r="N172506" s="57">
        <v>9</v>
      </c>
      <c r="O172506" s="57">
        <v>2</v>
      </c>
      <c r="P172506" t="s">
        <v>22</v>
      </c>
    </row>
    <row r="172507" spans="12:16" x14ac:dyDescent="0.25">
      <c r="L172507" s="58">
        <v>48827.666666666664</v>
      </c>
      <c r="M172507" s="57">
        <v>2033</v>
      </c>
      <c r="N172507" s="57">
        <v>9</v>
      </c>
      <c r="O172507" s="57">
        <v>2</v>
      </c>
      <c r="P172507" t="s">
        <v>22</v>
      </c>
    </row>
    <row r="172508" spans="12:16" x14ac:dyDescent="0.25">
      <c r="L172508" s="58">
        <v>48827.708333333336</v>
      </c>
      <c r="M172508" s="57">
        <v>2033</v>
      </c>
      <c r="N172508" s="57">
        <v>9</v>
      </c>
      <c r="O172508" s="57">
        <v>2</v>
      </c>
      <c r="P172508" t="s">
        <v>22</v>
      </c>
    </row>
    <row r="172509" spans="12:16" x14ac:dyDescent="0.25">
      <c r="L172509" s="58">
        <v>48827.75</v>
      </c>
      <c r="M172509" s="57">
        <v>2033</v>
      </c>
      <c r="N172509" s="57">
        <v>9</v>
      </c>
      <c r="O172509" s="57">
        <v>2</v>
      </c>
      <c r="P172509" t="s">
        <v>22</v>
      </c>
    </row>
    <row r="172510" spans="12:16" x14ac:dyDescent="0.25">
      <c r="L172510" s="58">
        <v>48827.791666666664</v>
      </c>
      <c r="M172510" s="57">
        <v>2033</v>
      </c>
      <c r="N172510" s="57">
        <v>9</v>
      </c>
      <c r="O172510" s="57">
        <v>2</v>
      </c>
      <c r="P172510" t="s">
        <v>22</v>
      </c>
    </row>
    <row r="172511" spans="12:16" x14ac:dyDescent="0.25">
      <c r="L172511" s="58">
        <v>48827.833333333336</v>
      </c>
      <c r="M172511" s="57">
        <v>2033</v>
      </c>
      <c r="N172511" s="57">
        <v>9</v>
      </c>
      <c r="O172511" s="57">
        <v>2</v>
      </c>
      <c r="P172511" t="s">
        <v>22</v>
      </c>
    </row>
    <row r="172512" spans="12:16" x14ac:dyDescent="0.25">
      <c r="L172512" s="58">
        <v>48827.875</v>
      </c>
      <c r="M172512" s="57">
        <v>2033</v>
      </c>
      <c r="N172512" s="57">
        <v>9</v>
      </c>
      <c r="O172512" s="57">
        <v>2</v>
      </c>
      <c r="P172512" t="s">
        <v>22</v>
      </c>
    </row>
    <row r="172513" spans="12:16" x14ac:dyDescent="0.25">
      <c r="L172513" s="58">
        <v>48827.916666666664</v>
      </c>
      <c r="M172513" s="57">
        <v>2033</v>
      </c>
      <c r="N172513" s="57">
        <v>9</v>
      </c>
      <c r="O172513" s="57">
        <v>2</v>
      </c>
      <c r="P172513" t="s">
        <v>22</v>
      </c>
    </row>
    <row r="172514" spans="12:16" x14ac:dyDescent="0.25">
      <c r="L172514" s="58">
        <v>48827.958333333336</v>
      </c>
      <c r="M172514" s="57">
        <v>2033</v>
      </c>
      <c r="N172514" s="57">
        <v>9</v>
      </c>
      <c r="O172514" s="57">
        <v>2</v>
      </c>
      <c r="P172514" t="s">
        <v>22</v>
      </c>
    </row>
    <row r="172515" spans="12:16" x14ac:dyDescent="0.25">
      <c r="L172515" s="58">
        <v>48828</v>
      </c>
      <c r="M172515" s="57">
        <v>2033</v>
      </c>
      <c r="N172515" s="57">
        <v>9</v>
      </c>
      <c r="O172515" s="57">
        <v>3</v>
      </c>
      <c r="P172515" t="s">
        <v>22</v>
      </c>
    </row>
    <row r="172516" spans="12:16" x14ac:dyDescent="0.25">
      <c r="L172516" s="58">
        <v>48828.041666666664</v>
      </c>
      <c r="M172516" s="57">
        <v>2033</v>
      </c>
      <c r="N172516" s="57">
        <v>9</v>
      </c>
      <c r="O172516" s="57">
        <v>3</v>
      </c>
      <c r="P172516" t="s">
        <v>22</v>
      </c>
    </row>
    <row r="172517" spans="12:16" x14ac:dyDescent="0.25">
      <c r="L172517" s="58">
        <v>48828.083333333336</v>
      </c>
      <c r="M172517" s="57">
        <v>2033</v>
      </c>
      <c r="N172517" s="57">
        <v>9</v>
      </c>
      <c r="O172517" s="57">
        <v>3</v>
      </c>
      <c r="P172517" t="s">
        <v>22</v>
      </c>
    </row>
    <row r="172518" spans="12:16" x14ac:dyDescent="0.25">
      <c r="L172518" s="58">
        <v>48828.125</v>
      </c>
      <c r="M172518" s="57">
        <v>2033</v>
      </c>
      <c r="N172518" s="57">
        <v>9</v>
      </c>
      <c r="O172518" s="57">
        <v>3</v>
      </c>
      <c r="P172518" t="s">
        <v>22</v>
      </c>
    </row>
    <row r="172519" spans="12:16" x14ac:dyDescent="0.25">
      <c r="L172519" s="58">
        <v>48828.166666666664</v>
      </c>
      <c r="M172519" s="57">
        <v>2033</v>
      </c>
      <c r="N172519" s="57">
        <v>9</v>
      </c>
      <c r="O172519" s="57">
        <v>3</v>
      </c>
      <c r="P172519" t="s">
        <v>22</v>
      </c>
    </row>
    <row r="172520" spans="12:16" x14ac:dyDescent="0.25">
      <c r="L172520" s="58">
        <v>48828.208333333336</v>
      </c>
      <c r="M172520" s="57">
        <v>2033</v>
      </c>
      <c r="N172520" s="57">
        <v>9</v>
      </c>
      <c r="O172520" s="57">
        <v>3</v>
      </c>
      <c r="P172520" t="s">
        <v>22</v>
      </c>
    </row>
    <row r="172521" spans="12:16" x14ac:dyDescent="0.25">
      <c r="L172521" s="58">
        <v>48828.25</v>
      </c>
      <c r="M172521" s="57">
        <v>2033</v>
      </c>
      <c r="N172521" s="57">
        <v>9</v>
      </c>
      <c r="O172521" s="57">
        <v>3</v>
      </c>
      <c r="P172521" t="s">
        <v>22</v>
      </c>
    </row>
    <row r="172522" spans="12:16" x14ac:dyDescent="0.25">
      <c r="L172522" s="58">
        <v>48828.291666666664</v>
      </c>
      <c r="M172522" s="57">
        <v>2033</v>
      </c>
      <c r="N172522" s="57">
        <v>9</v>
      </c>
      <c r="O172522" s="57">
        <v>3</v>
      </c>
      <c r="P172522" t="s">
        <v>22</v>
      </c>
    </row>
    <row r="172523" spans="12:16" x14ac:dyDescent="0.25">
      <c r="L172523" s="58">
        <v>48828.333333333336</v>
      </c>
      <c r="M172523" s="57">
        <v>2033</v>
      </c>
      <c r="N172523" s="57">
        <v>9</v>
      </c>
      <c r="O172523" s="57">
        <v>3</v>
      </c>
      <c r="P172523" t="s">
        <v>22</v>
      </c>
    </row>
    <row r="172524" spans="12:16" x14ac:dyDescent="0.25">
      <c r="L172524" s="58">
        <v>48828.375</v>
      </c>
      <c r="M172524" s="57">
        <v>2033</v>
      </c>
      <c r="N172524" s="57">
        <v>9</v>
      </c>
      <c r="O172524" s="57">
        <v>3</v>
      </c>
      <c r="P172524" t="s">
        <v>22</v>
      </c>
    </row>
    <row r="172525" spans="12:16" x14ac:dyDescent="0.25">
      <c r="L172525" s="58">
        <v>48828.416666666664</v>
      </c>
      <c r="M172525" s="57">
        <v>2033</v>
      </c>
      <c r="N172525" s="57">
        <v>9</v>
      </c>
      <c r="O172525" s="57">
        <v>3</v>
      </c>
      <c r="P172525" t="s">
        <v>22</v>
      </c>
    </row>
    <row r="172526" spans="12:16" x14ac:dyDescent="0.25">
      <c r="L172526" s="58">
        <v>48828.458333333336</v>
      </c>
      <c r="M172526" s="57">
        <v>2033</v>
      </c>
      <c r="N172526" s="57">
        <v>9</v>
      </c>
      <c r="O172526" s="57">
        <v>3</v>
      </c>
      <c r="P172526" t="s">
        <v>22</v>
      </c>
    </row>
    <row r="172527" spans="12:16" x14ac:dyDescent="0.25">
      <c r="L172527" s="58">
        <v>48828.5</v>
      </c>
      <c r="M172527" s="57">
        <v>2033</v>
      </c>
      <c r="N172527" s="57">
        <v>9</v>
      </c>
      <c r="O172527" s="57">
        <v>3</v>
      </c>
      <c r="P172527" t="s">
        <v>23</v>
      </c>
    </row>
    <row r="172528" spans="12:16" x14ac:dyDescent="0.25">
      <c r="L172528" s="58">
        <v>48828.541666666664</v>
      </c>
      <c r="M172528" s="57">
        <v>2033</v>
      </c>
      <c r="N172528" s="57">
        <v>9</v>
      </c>
      <c r="O172528" s="57">
        <v>3</v>
      </c>
      <c r="P172528" t="s">
        <v>23</v>
      </c>
    </row>
    <row r="172529" spans="12:16" x14ac:dyDescent="0.25">
      <c r="L172529" s="58">
        <v>48828.583333333336</v>
      </c>
      <c r="M172529" s="57">
        <v>2033</v>
      </c>
      <c r="N172529" s="57">
        <v>9</v>
      </c>
      <c r="O172529" s="57">
        <v>3</v>
      </c>
      <c r="P172529" t="s">
        <v>23</v>
      </c>
    </row>
    <row r="172530" spans="12:16" x14ac:dyDescent="0.25">
      <c r="L172530" s="58">
        <v>48828.625</v>
      </c>
      <c r="M172530" s="57">
        <v>2033</v>
      </c>
      <c r="N172530" s="57">
        <v>9</v>
      </c>
      <c r="O172530" s="57">
        <v>3</v>
      </c>
      <c r="P172530" t="s">
        <v>23</v>
      </c>
    </row>
    <row r="172531" spans="12:16" x14ac:dyDescent="0.25">
      <c r="L172531" s="58">
        <v>48828.666666666664</v>
      </c>
      <c r="M172531" s="57">
        <v>2033</v>
      </c>
      <c r="N172531" s="57">
        <v>9</v>
      </c>
      <c r="O172531" s="57">
        <v>3</v>
      </c>
      <c r="P172531" t="s">
        <v>23</v>
      </c>
    </row>
    <row r="172532" spans="12:16" x14ac:dyDescent="0.25">
      <c r="L172532" s="58">
        <v>48828.708333333336</v>
      </c>
      <c r="M172532" s="57">
        <v>2033</v>
      </c>
      <c r="N172532" s="57">
        <v>9</v>
      </c>
      <c r="O172532" s="57">
        <v>3</v>
      </c>
      <c r="P172532" t="s">
        <v>23</v>
      </c>
    </row>
    <row r="172533" spans="12:16" x14ac:dyDescent="0.25">
      <c r="L172533" s="58">
        <v>48828.75</v>
      </c>
      <c r="M172533" s="57">
        <v>2033</v>
      </c>
      <c r="N172533" s="57">
        <v>9</v>
      </c>
      <c r="O172533" s="57">
        <v>3</v>
      </c>
      <c r="P172533" t="s">
        <v>23</v>
      </c>
    </row>
    <row r="172534" spans="12:16" x14ac:dyDescent="0.25">
      <c r="L172534" s="58">
        <v>48828.791666666664</v>
      </c>
      <c r="M172534" s="57">
        <v>2033</v>
      </c>
      <c r="N172534" s="57">
        <v>9</v>
      </c>
      <c r="O172534" s="57">
        <v>3</v>
      </c>
      <c r="P172534" t="s">
        <v>23</v>
      </c>
    </row>
    <row r="172535" spans="12:16" x14ac:dyDescent="0.25">
      <c r="L172535" s="58">
        <v>48828.833333333336</v>
      </c>
      <c r="M172535" s="57">
        <v>2033</v>
      </c>
      <c r="N172535" s="57">
        <v>9</v>
      </c>
      <c r="O172535" s="57">
        <v>3</v>
      </c>
      <c r="P172535" t="s">
        <v>22</v>
      </c>
    </row>
    <row r="172536" spans="12:16" x14ac:dyDescent="0.25">
      <c r="L172536" s="58">
        <v>48828.875</v>
      </c>
      <c r="M172536" s="57">
        <v>2033</v>
      </c>
      <c r="N172536" s="57">
        <v>9</v>
      </c>
      <c r="O172536" s="57">
        <v>3</v>
      </c>
      <c r="P172536" t="s">
        <v>22</v>
      </c>
    </row>
    <row r="172537" spans="12:16" x14ac:dyDescent="0.25">
      <c r="L172537" s="58">
        <v>48828.916666666664</v>
      </c>
      <c r="M172537" s="57">
        <v>2033</v>
      </c>
      <c r="N172537" s="57">
        <v>9</v>
      </c>
      <c r="O172537" s="57">
        <v>3</v>
      </c>
      <c r="P172537" t="s">
        <v>22</v>
      </c>
    </row>
    <row r="172538" spans="12:16" x14ac:dyDescent="0.25">
      <c r="L172538" s="58">
        <v>48828.958333333336</v>
      </c>
      <c r="M172538" s="57">
        <v>2033</v>
      </c>
      <c r="N172538" s="57">
        <v>9</v>
      </c>
      <c r="O172538" s="57">
        <v>3</v>
      </c>
      <c r="P172538" t="s">
        <v>22</v>
      </c>
    </row>
    <row r="172539" spans="12:16" x14ac:dyDescent="0.25">
      <c r="L172539" s="58">
        <v>48829</v>
      </c>
      <c r="M172539" s="57">
        <v>2033</v>
      </c>
      <c r="N172539" s="57">
        <v>9</v>
      </c>
      <c r="O172539" s="57">
        <v>4</v>
      </c>
      <c r="P172539" t="s">
        <v>22</v>
      </c>
    </row>
    <row r="172540" spans="12:16" x14ac:dyDescent="0.25">
      <c r="L172540" s="58">
        <v>48829.041666666664</v>
      </c>
      <c r="M172540" s="57">
        <v>2033</v>
      </c>
      <c r="N172540" s="57">
        <v>9</v>
      </c>
      <c r="O172540" s="57">
        <v>4</v>
      </c>
      <c r="P172540" t="s">
        <v>22</v>
      </c>
    </row>
    <row r="172541" spans="12:16" x14ac:dyDescent="0.25">
      <c r="L172541" s="58">
        <v>48829.083333333336</v>
      </c>
      <c r="M172541" s="57">
        <v>2033</v>
      </c>
      <c r="N172541" s="57">
        <v>9</v>
      </c>
      <c r="O172541" s="57">
        <v>4</v>
      </c>
      <c r="P172541" t="s">
        <v>22</v>
      </c>
    </row>
    <row r="172542" spans="12:16" x14ac:dyDescent="0.25">
      <c r="L172542" s="58">
        <v>48829.125</v>
      </c>
      <c r="M172542" s="57">
        <v>2033</v>
      </c>
      <c r="N172542" s="57">
        <v>9</v>
      </c>
      <c r="O172542" s="57">
        <v>4</v>
      </c>
      <c r="P172542" t="s">
        <v>22</v>
      </c>
    </row>
    <row r="172543" spans="12:16" x14ac:dyDescent="0.25">
      <c r="L172543" s="58">
        <v>48829.166666666664</v>
      </c>
      <c r="M172543" s="57">
        <v>2033</v>
      </c>
      <c r="N172543" s="57">
        <v>9</v>
      </c>
      <c r="O172543" s="57">
        <v>4</v>
      </c>
      <c r="P172543" t="s">
        <v>22</v>
      </c>
    </row>
    <row r="172544" spans="12:16" x14ac:dyDescent="0.25">
      <c r="L172544" s="58">
        <v>48829.208333333336</v>
      </c>
      <c r="M172544" s="57">
        <v>2033</v>
      </c>
      <c r="N172544" s="57">
        <v>9</v>
      </c>
      <c r="O172544" s="57">
        <v>4</v>
      </c>
      <c r="P172544" t="s">
        <v>22</v>
      </c>
    </row>
    <row r="172545" spans="12:16" x14ac:dyDescent="0.25">
      <c r="L172545" s="58">
        <v>48829.25</v>
      </c>
      <c r="M172545" s="57">
        <v>2033</v>
      </c>
      <c r="N172545" s="57">
        <v>9</v>
      </c>
      <c r="O172545" s="57">
        <v>4</v>
      </c>
      <c r="P172545" t="s">
        <v>22</v>
      </c>
    </row>
    <row r="172546" spans="12:16" x14ac:dyDescent="0.25">
      <c r="L172546" s="58">
        <v>48829.291666666664</v>
      </c>
      <c r="M172546" s="57">
        <v>2033</v>
      </c>
      <c r="N172546" s="57">
        <v>9</v>
      </c>
      <c r="O172546" s="57">
        <v>4</v>
      </c>
      <c r="P172546" t="s">
        <v>22</v>
      </c>
    </row>
    <row r="172547" spans="12:16" x14ac:dyDescent="0.25">
      <c r="L172547" s="58">
        <v>48829.333333333336</v>
      </c>
      <c r="M172547" s="57">
        <v>2033</v>
      </c>
      <c r="N172547" s="57">
        <v>9</v>
      </c>
      <c r="O172547" s="57">
        <v>4</v>
      </c>
      <c r="P172547" t="s">
        <v>22</v>
      </c>
    </row>
    <row r="172548" spans="12:16" x14ac:dyDescent="0.25">
      <c r="L172548" s="58">
        <v>48829.375</v>
      </c>
      <c r="M172548" s="57">
        <v>2033</v>
      </c>
      <c r="N172548" s="57">
        <v>9</v>
      </c>
      <c r="O172548" s="57">
        <v>4</v>
      </c>
      <c r="P172548" t="s">
        <v>22</v>
      </c>
    </row>
    <row r="172549" spans="12:16" x14ac:dyDescent="0.25">
      <c r="L172549" s="58">
        <v>48829.416666666664</v>
      </c>
      <c r="M172549" s="57">
        <v>2033</v>
      </c>
      <c r="N172549" s="57">
        <v>9</v>
      </c>
      <c r="O172549" s="57">
        <v>4</v>
      </c>
      <c r="P172549" t="s">
        <v>22</v>
      </c>
    </row>
    <row r="172550" spans="12:16" x14ac:dyDescent="0.25">
      <c r="L172550" s="58">
        <v>48829.458333333336</v>
      </c>
      <c r="M172550" s="57">
        <v>2033</v>
      </c>
      <c r="N172550" s="57">
        <v>9</v>
      </c>
      <c r="O172550" s="57">
        <v>4</v>
      </c>
      <c r="P172550" t="s">
        <v>22</v>
      </c>
    </row>
    <row r="172551" spans="12:16" x14ac:dyDescent="0.25">
      <c r="L172551" s="58">
        <v>48829.5</v>
      </c>
      <c r="M172551" s="57">
        <v>2033</v>
      </c>
      <c r="N172551" s="57">
        <v>9</v>
      </c>
      <c r="O172551" s="57">
        <v>4</v>
      </c>
      <c r="P172551" t="s">
        <v>23</v>
      </c>
    </row>
    <row r="172552" spans="12:16" x14ac:dyDescent="0.25">
      <c r="L172552" s="58">
        <v>48829.541666666664</v>
      </c>
      <c r="M172552" s="57">
        <v>2033</v>
      </c>
      <c r="N172552" s="57">
        <v>9</v>
      </c>
      <c r="O172552" s="57">
        <v>4</v>
      </c>
      <c r="P172552" t="s">
        <v>23</v>
      </c>
    </row>
    <row r="172553" spans="12:16" x14ac:dyDescent="0.25">
      <c r="L172553" s="58">
        <v>48829.583333333336</v>
      </c>
      <c r="M172553" s="57">
        <v>2033</v>
      </c>
      <c r="N172553" s="57">
        <v>9</v>
      </c>
      <c r="O172553" s="57">
        <v>4</v>
      </c>
      <c r="P172553" t="s">
        <v>23</v>
      </c>
    </row>
    <row r="172554" spans="12:16" x14ac:dyDescent="0.25">
      <c r="L172554" s="58">
        <v>48829.625</v>
      </c>
      <c r="M172554" s="57">
        <v>2033</v>
      </c>
      <c r="N172554" s="57">
        <v>9</v>
      </c>
      <c r="O172554" s="57">
        <v>4</v>
      </c>
      <c r="P172554" t="s">
        <v>23</v>
      </c>
    </row>
    <row r="172555" spans="12:16" x14ac:dyDescent="0.25">
      <c r="L172555" s="58">
        <v>48829.666666666664</v>
      </c>
      <c r="M172555" s="57">
        <v>2033</v>
      </c>
      <c r="N172555" s="57">
        <v>9</v>
      </c>
      <c r="O172555" s="57">
        <v>4</v>
      </c>
      <c r="P172555" t="s">
        <v>23</v>
      </c>
    </row>
    <row r="172556" spans="12:16" x14ac:dyDescent="0.25">
      <c r="L172556" s="58">
        <v>48829.708333333336</v>
      </c>
      <c r="M172556" s="57">
        <v>2033</v>
      </c>
      <c r="N172556" s="57">
        <v>9</v>
      </c>
      <c r="O172556" s="57">
        <v>4</v>
      </c>
      <c r="P172556" t="s">
        <v>23</v>
      </c>
    </row>
    <row r="172557" spans="12:16" x14ac:dyDescent="0.25">
      <c r="L172557" s="58">
        <v>48829.75</v>
      </c>
      <c r="M172557" s="57">
        <v>2033</v>
      </c>
      <c r="N172557" s="57">
        <v>9</v>
      </c>
      <c r="O172557" s="57">
        <v>4</v>
      </c>
      <c r="P172557" t="s">
        <v>23</v>
      </c>
    </row>
    <row r="172558" spans="12:16" x14ac:dyDescent="0.25">
      <c r="L172558" s="58">
        <v>48829.791666666664</v>
      </c>
      <c r="M172558" s="57">
        <v>2033</v>
      </c>
      <c r="N172558" s="57">
        <v>9</v>
      </c>
      <c r="O172558" s="57">
        <v>4</v>
      </c>
      <c r="P172558" t="s">
        <v>23</v>
      </c>
    </row>
    <row r="172559" spans="12:16" x14ac:dyDescent="0.25">
      <c r="L172559" s="58">
        <v>48829.833333333336</v>
      </c>
      <c r="M172559" s="57">
        <v>2033</v>
      </c>
      <c r="N172559" s="57">
        <v>9</v>
      </c>
      <c r="O172559" s="57">
        <v>4</v>
      </c>
      <c r="P172559" t="s">
        <v>22</v>
      </c>
    </row>
    <row r="172560" spans="12:16" x14ac:dyDescent="0.25">
      <c r="L172560" s="58">
        <v>48829.875</v>
      </c>
      <c r="M172560" s="57">
        <v>2033</v>
      </c>
      <c r="N172560" s="57">
        <v>9</v>
      </c>
      <c r="O172560" s="57">
        <v>4</v>
      </c>
      <c r="P172560" t="s">
        <v>22</v>
      </c>
    </row>
    <row r="172561" spans="12:16" x14ac:dyDescent="0.25">
      <c r="L172561" s="58">
        <v>48829.916666666664</v>
      </c>
      <c r="M172561" s="57">
        <v>2033</v>
      </c>
      <c r="N172561" s="57">
        <v>9</v>
      </c>
      <c r="O172561" s="57">
        <v>4</v>
      </c>
      <c r="P172561" t="s">
        <v>22</v>
      </c>
    </row>
    <row r="172562" spans="12:16" x14ac:dyDescent="0.25">
      <c r="L172562" s="58">
        <v>48829.958333333336</v>
      </c>
      <c r="M172562" s="57">
        <v>2033</v>
      </c>
      <c r="N172562" s="57">
        <v>9</v>
      </c>
      <c r="O172562" s="57">
        <v>4</v>
      </c>
      <c r="P172562" t="s">
        <v>22</v>
      </c>
    </row>
    <row r="172563" spans="12:16" x14ac:dyDescent="0.25">
      <c r="L172563" s="58">
        <v>48830</v>
      </c>
      <c r="M172563" s="57">
        <v>2033</v>
      </c>
      <c r="N172563" s="57">
        <v>9</v>
      </c>
      <c r="O172563" s="57">
        <v>5</v>
      </c>
      <c r="P172563" t="s">
        <v>22</v>
      </c>
    </row>
    <row r="172564" spans="12:16" x14ac:dyDescent="0.25">
      <c r="L172564" s="58">
        <v>48830.041666666664</v>
      </c>
      <c r="M172564" s="57">
        <v>2033</v>
      </c>
      <c r="N172564" s="57">
        <v>9</v>
      </c>
      <c r="O172564" s="57">
        <v>5</v>
      </c>
      <c r="P172564" t="s">
        <v>22</v>
      </c>
    </row>
    <row r="172565" spans="12:16" x14ac:dyDescent="0.25">
      <c r="L172565" s="58">
        <v>48830.083333333336</v>
      </c>
      <c r="M172565" s="57">
        <v>2033</v>
      </c>
      <c r="N172565" s="57">
        <v>9</v>
      </c>
      <c r="O172565" s="57">
        <v>5</v>
      </c>
      <c r="P172565" t="s">
        <v>22</v>
      </c>
    </row>
    <row r="172566" spans="12:16" x14ac:dyDescent="0.25">
      <c r="L172566" s="58">
        <v>48830.125</v>
      </c>
      <c r="M172566" s="57">
        <v>2033</v>
      </c>
      <c r="N172566" s="57">
        <v>9</v>
      </c>
      <c r="O172566" s="57">
        <v>5</v>
      </c>
      <c r="P172566" t="s">
        <v>22</v>
      </c>
    </row>
    <row r="172567" spans="12:16" x14ac:dyDescent="0.25">
      <c r="L172567" s="58">
        <v>48830.166666666664</v>
      </c>
      <c r="M172567" s="57">
        <v>2033</v>
      </c>
      <c r="N172567" s="57">
        <v>9</v>
      </c>
      <c r="O172567" s="57">
        <v>5</v>
      </c>
      <c r="P172567" t="s">
        <v>22</v>
      </c>
    </row>
    <row r="172568" spans="12:16" x14ac:dyDescent="0.25">
      <c r="L172568" s="58">
        <v>48830.208333333336</v>
      </c>
      <c r="M172568" s="57">
        <v>2033</v>
      </c>
      <c r="N172568" s="57">
        <v>9</v>
      </c>
      <c r="O172568" s="57">
        <v>5</v>
      </c>
      <c r="P172568" t="s">
        <v>22</v>
      </c>
    </row>
    <row r="172569" spans="12:16" x14ac:dyDescent="0.25">
      <c r="L172569" s="58">
        <v>48830.25</v>
      </c>
      <c r="M172569" s="57">
        <v>2033</v>
      </c>
      <c r="N172569" s="57">
        <v>9</v>
      </c>
      <c r="O172569" s="57">
        <v>5</v>
      </c>
      <c r="P172569" t="s">
        <v>22</v>
      </c>
    </row>
    <row r="172570" spans="12:16" x14ac:dyDescent="0.25">
      <c r="L172570" s="58">
        <v>48830.291666666664</v>
      </c>
      <c r="M172570" s="57">
        <v>2033</v>
      </c>
      <c r="N172570" s="57">
        <v>9</v>
      </c>
      <c r="O172570" s="57">
        <v>5</v>
      </c>
      <c r="P172570" t="s">
        <v>22</v>
      </c>
    </row>
    <row r="172571" spans="12:16" x14ac:dyDescent="0.25">
      <c r="L172571" s="58">
        <v>48830.333333333336</v>
      </c>
      <c r="M172571" s="57">
        <v>2033</v>
      </c>
      <c r="N172571" s="57">
        <v>9</v>
      </c>
      <c r="O172571" s="57">
        <v>5</v>
      </c>
      <c r="P172571" t="s">
        <v>22</v>
      </c>
    </row>
    <row r="172572" spans="12:16" x14ac:dyDescent="0.25">
      <c r="L172572" s="58">
        <v>48830.375</v>
      </c>
      <c r="M172572" s="57">
        <v>2033</v>
      </c>
      <c r="N172572" s="57">
        <v>9</v>
      </c>
      <c r="O172572" s="57">
        <v>5</v>
      </c>
      <c r="P172572" t="s">
        <v>22</v>
      </c>
    </row>
    <row r="172573" spans="12:16" x14ac:dyDescent="0.25">
      <c r="L172573" s="58">
        <v>48830.416666666664</v>
      </c>
      <c r="M172573" s="57">
        <v>2033</v>
      </c>
      <c r="N172573" s="57">
        <v>9</v>
      </c>
      <c r="O172573" s="57">
        <v>5</v>
      </c>
      <c r="P172573" t="s">
        <v>22</v>
      </c>
    </row>
    <row r="172574" spans="12:16" x14ac:dyDescent="0.25">
      <c r="L172574" s="58">
        <v>48830.458333333336</v>
      </c>
      <c r="M172574" s="57">
        <v>2033</v>
      </c>
      <c r="N172574" s="57">
        <v>9</v>
      </c>
      <c r="O172574" s="57">
        <v>5</v>
      </c>
      <c r="P172574" t="s">
        <v>22</v>
      </c>
    </row>
    <row r="172575" spans="12:16" x14ac:dyDescent="0.25">
      <c r="L172575" s="58">
        <v>48830.5</v>
      </c>
      <c r="M172575" s="57">
        <v>2033</v>
      </c>
      <c r="N172575" s="57">
        <v>9</v>
      </c>
      <c r="O172575" s="57">
        <v>5</v>
      </c>
      <c r="P172575" t="s">
        <v>23</v>
      </c>
    </row>
    <row r="172576" spans="12:16" x14ac:dyDescent="0.25">
      <c r="L172576" s="58">
        <v>48830.541666666664</v>
      </c>
      <c r="M172576" s="57">
        <v>2033</v>
      </c>
      <c r="N172576" s="57">
        <v>9</v>
      </c>
      <c r="O172576" s="57">
        <v>5</v>
      </c>
      <c r="P172576" t="s">
        <v>23</v>
      </c>
    </row>
    <row r="172577" spans="12:16" x14ac:dyDescent="0.25">
      <c r="L172577" s="58">
        <v>48830.583333333336</v>
      </c>
      <c r="M172577" s="57">
        <v>2033</v>
      </c>
      <c r="N172577" s="57">
        <v>9</v>
      </c>
      <c r="O172577" s="57">
        <v>5</v>
      </c>
      <c r="P172577" t="s">
        <v>23</v>
      </c>
    </row>
    <row r="172578" spans="12:16" x14ac:dyDescent="0.25">
      <c r="L172578" s="58">
        <v>48830.625</v>
      </c>
      <c r="M172578" s="57">
        <v>2033</v>
      </c>
      <c r="N172578" s="57">
        <v>9</v>
      </c>
      <c r="O172578" s="57">
        <v>5</v>
      </c>
      <c r="P172578" t="s">
        <v>23</v>
      </c>
    </row>
    <row r="172579" spans="12:16" x14ac:dyDescent="0.25">
      <c r="L172579" s="58">
        <v>48830.666666666664</v>
      </c>
      <c r="M172579" s="57">
        <v>2033</v>
      </c>
      <c r="N172579" s="57">
        <v>9</v>
      </c>
      <c r="O172579" s="57">
        <v>5</v>
      </c>
      <c r="P172579" t="s">
        <v>23</v>
      </c>
    </row>
    <row r="172580" spans="12:16" x14ac:dyDescent="0.25">
      <c r="L172580" s="58">
        <v>48830.708333333336</v>
      </c>
      <c r="M172580" s="57">
        <v>2033</v>
      </c>
      <c r="N172580" s="57">
        <v>9</v>
      </c>
      <c r="O172580" s="57">
        <v>5</v>
      </c>
      <c r="P172580" t="s">
        <v>23</v>
      </c>
    </row>
    <row r="172581" spans="12:16" x14ac:dyDescent="0.25">
      <c r="L172581" s="58">
        <v>48830.75</v>
      </c>
      <c r="M172581" s="57">
        <v>2033</v>
      </c>
      <c r="N172581" s="57">
        <v>9</v>
      </c>
      <c r="O172581" s="57">
        <v>5</v>
      </c>
      <c r="P172581" t="s">
        <v>23</v>
      </c>
    </row>
    <row r="172582" spans="12:16" x14ac:dyDescent="0.25">
      <c r="L172582" s="58">
        <v>48830.791666666664</v>
      </c>
      <c r="M172582" s="57">
        <v>2033</v>
      </c>
      <c r="N172582" s="57">
        <v>9</v>
      </c>
      <c r="O172582" s="57">
        <v>5</v>
      </c>
      <c r="P172582" t="s">
        <v>23</v>
      </c>
    </row>
    <row r="172583" spans="12:16" x14ac:dyDescent="0.25">
      <c r="L172583" s="58">
        <v>48830.833333333336</v>
      </c>
      <c r="M172583" s="57">
        <v>2033</v>
      </c>
      <c r="N172583" s="57">
        <v>9</v>
      </c>
      <c r="O172583" s="57">
        <v>5</v>
      </c>
      <c r="P172583" t="s">
        <v>22</v>
      </c>
    </row>
    <row r="172584" spans="12:16" x14ac:dyDescent="0.25">
      <c r="L172584" s="58">
        <v>48830.875</v>
      </c>
      <c r="M172584" s="57">
        <v>2033</v>
      </c>
      <c r="N172584" s="57">
        <v>9</v>
      </c>
      <c r="O172584" s="57">
        <v>5</v>
      </c>
      <c r="P172584" t="s">
        <v>22</v>
      </c>
    </row>
    <row r="172585" spans="12:16" x14ac:dyDescent="0.25">
      <c r="L172585" s="58">
        <v>48830.916666666664</v>
      </c>
      <c r="M172585" s="57">
        <v>2033</v>
      </c>
      <c r="N172585" s="57">
        <v>9</v>
      </c>
      <c r="O172585" s="57">
        <v>5</v>
      </c>
      <c r="P172585" t="s">
        <v>22</v>
      </c>
    </row>
    <row r="172586" spans="12:16" x14ac:dyDescent="0.25">
      <c r="L172586" s="58">
        <v>48830.958333333336</v>
      </c>
      <c r="M172586" s="57">
        <v>2033</v>
      </c>
      <c r="N172586" s="57">
        <v>9</v>
      </c>
      <c r="O172586" s="57">
        <v>5</v>
      </c>
      <c r="P172586" t="s">
        <v>22</v>
      </c>
    </row>
    <row r="172587" spans="12:16" x14ac:dyDescent="0.25">
      <c r="L172587" s="58">
        <v>48831</v>
      </c>
      <c r="M172587" s="57">
        <v>2033</v>
      </c>
      <c r="N172587" s="57">
        <v>9</v>
      </c>
      <c r="O172587" s="57">
        <v>6</v>
      </c>
      <c r="P172587" t="s">
        <v>22</v>
      </c>
    </row>
    <row r="172588" spans="12:16" x14ac:dyDescent="0.25">
      <c r="L172588" s="58">
        <v>48831.041666666664</v>
      </c>
      <c r="M172588" s="57">
        <v>2033</v>
      </c>
      <c r="N172588" s="57">
        <v>9</v>
      </c>
      <c r="O172588" s="57">
        <v>6</v>
      </c>
      <c r="P172588" t="s">
        <v>22</v>
      </c>
    </row>
    <row r="172589" spans="12:16" x14ac:dyDescent="0.25">
      <c r="L172589" s="58">
        <v>48831.083333333336</v>
      </c>
      <c r="M172589" s="57">
        <v>2033</v>
      </c>
      <c r="N172589" s="57">
        <v>9</v>
      </c>
      <c r="O172589" s="57">
        <v>6</v>
      </c>
      <c r="P172589" t="s">
        <v>22</v>
      </c>
    </row>
    <row r="172590" spans="12:16" x14ac:dyDescent="0.25">
      <c r="L172590" s="58">
        <v>48831.125</v>
      </c>
      <c r="M172590" s="57">
        <v>2033</v>
      </c>
      <c r="N172590" s="57">
        <v>9</v>
      </c>
      <c r="O172590" s="57">
        <v>6</v>
      </c>
      <c r="P172590" t="s">
        <v>22</v>
      </c>
    </row>
    <row r="172591" spans="12:16" x14ac:dyDescent="0.25">
      <c r="L172591" s="58">
        <v>48831.166666666664</v>
      </c>
      <c r="M172591" s="57">
        <v>2033</v>
      </c>
      <c r="N172591" s="57">
        <v>9</v>
      </c>
      <c r="O172591" s="57">
        <v>6</v>
      </c>
      <c r="P172591" t="s">
        <v>22</v>
      </c>
    </row>
    <row r="172592" spans="12:16" x14ac:dyDescent="0.25">
      <c r="L172592" s="58">
        <v>48831.208333333336</v>
      </c>
      <c r="M172592" s="57">
        <v>2033</v>
      </c>
      <c r="N172592" s="57">
        <v>9</v>
      </c>
      <c r="O172592" s="57">
        <v>6</v>
      </c>
      <c r="P172592" t="s">
        <v>22</v>
      </c>
    </row>
    <row r="172593" spans="12:16" x14ac:dyDescent="0.25">
      <c r="L172593" s="58">
        <v>48831.25</v>
      </c>
      <c r="M172593" s="57">
        <v>2033</v>
      </c>
      <c r="N172593" s="57">
        <v>9</v>
      </c>
      <c r="O172593" s="57">
        <v>6</v>
      </c>
      <c r="P172593" t="s">
        <v>22</v>
      </c>
    </row>
    <row r="172594" spans="12:16" x14ac:dyDescent="0.25">
      <c r="L172594" s="58">
        <v>48831.291666666664</v>
      </c>
      <c r="M172594" s="57">
        <v>2033</v>
      </c>
      <c r="N172594" s="57">
        <v>9</v>
      </c>
      <c r="O172594" s="57">
        <v>6</v>
      </c>
      <c r="P172594" t="s">
        <v>22</v>
      </c>
    </row>
    <row r="172595" spans="12:16" x14ac:dyDescent="0.25">
      <c r="L172595" s="58">
        <v>48831.333333333336</v>
      </c>
      <c r="M172595" s="57">
        <v>2033</v>
      </c>
      <c r="N172595" s="57">
        <v>9</v>
      </c>
      <c r="O172595" s="57">
        <v>6</v>
      </c>
      <c r="P172595" t="s">
        <v>22</v>
      </c>
    </row>
    <row r="172596" spans="12:16" x14ac:dyDescent="0.25">
      <c r="L172596" s="58">
        <v>48831.375</v>
      </c>
      <c r="M172596" s="57">
        <v>2033</v>
      </c>
      <c r="N172596" s="57">
        <v>9</v>
      </c>
      <c r="O172596" s="57">
        <v>6</v>
      </c>
      <c r="P172596" t="s">
        <v>22</v>
      </c>
    </row>
    <row r="172597" spans="12:16" x14ac:dyDescent="0.25">
      <c r="L172597" s="58">
        <v>48831.416666666664</v>
      </c>
      <c r="M172597" s="57">
        <v>2033</v>
      </c>
      <c r="N172597" s="57">
        <v>9</v>
      </c>
      <c r="O172597" s="57">
        <v>6</v>
      </c>
      <c r="P172597" t="s">
        <v>22</v>
      </c>
    </row>
    <row r="172598" spans="12:16" x14ac:dyDescent="0.25">
      <c r="L172598" s="58">
        <v>48831.458333333336</v>
      </c>
      <c r="M172598" s="57">
        <v>2033</v>
      </c>
      <c r="N172598" s="57">
        <v>9</v>
      </c>
      <c r="O172598" s="57">
        <v>6</v>
      </c>
      <c r="P172598" t="s">
        <v>22</v>
      </c>
    </row>
    <row r="172599" spans="12:16" x14ac:dyDescent="0.25">
      <c r="L172599" s="58">
        <v>48831.5</v>
      </c>
      <c r="M172599" s="57">
        <v>2033</v>
      </c>
      <c r="N172599" s="57">
        <v>9</v>
      </c>
      <c r="O172599" s="57">
        <v>6</v>
      </c>
      <c r="P172599" t="s">
        <v>23</v>
      </c>
    </row>
    <row r="172600" spans="12:16" x14ac:dyDescent="0.25">
      <c r="L172600" s="58">
        <v>48831.541666666664</v>
      </c>
      <c r="M172600" s="57">
        <v>2033</v>
      </c>
      <c r="N172600" s="57">
        <v>9</v>
      </c>
      <c r="O172600" s="57">
        <v>6</v>
      </c>
      <c r="P172600" t="s">
        <v>23</v>
      </c>
    </row>
    <row r="172601" spans="12:16" x14ac:dyDescent="0.25">
      <c r="L172601" s="58">
        <v>48831.583333333336</v>
      </c>
      <c r="M172601" s="57">
        <v>2033</v>
      </c>
      <c r="N172601" s="57">
        <v>9</v>
      </c>
      <c r="O172601" s="57">
        <v>6</v>
      </c>
      <c r="P172601" t="s">
        <v>23</v>
      </c>
    </row>
    <row r="172602" spans="12:16" x14ac:dyDescent="0.25">
      <c r="L172602" s="58">
        <v>48831.625</v>
      </c>
      <c r="M172602" s="57">
        <v>2033</v>
      </c>
      <c r="N172602" s="57">
        <v>9</v>
      </c>
      <c r="O172602" s="57">
        <v>6</v>
      </c>
      <c r="P172602" t="s">
        <v>23</v>
      </c>
    </row>
    <row r="172603" spans="12:16" x14ac:dyDescent="0.25">
      <c r="L172603" s="58">
        <v>48831.666666666664</v>
      </c>
      <c r="M172603" s="57">
        <v>2033</v>
      </c>
      <c r="N172603" s="57">
        <v>9</v>
      </c>
      <c r="O172603" s="57">
        <v>6</v>
      </c>
      <c r="P172603" t="s">
        <v>23</v>
      </c>
    </row>
    <row r="172604" spans="12:16" x14ac:dyDescent="0.25">
      <c r="L172604" s="58">
        <v>48831.708333333336</v>
      </c>
      <c r="M172604" s="57">
        <v>2033</v>
      </c>
      <c r="N172604" s="57">
        <v>9</v>
      </c>
      <c r="O172604" s="57">
        <v>6</v>
      </c>
      <c r="P172604" t="s">
        <v>23</v>
      </c>
    </row>
    <row r="172605" spans="12:16" x14ac:dyDescent="0.25">
      <c r="L172605" s="58">
        <v>48831.75</v>
      </c>
      <c r="M172605" s="57">
        <v>2033</v>
      </c>
      <c r="N172605" s="57">
        <v>9</v>
      </c>
      <c r="O172605" s="57">
        <v>6</v>
      </c>
      <c r="P172605" t="s">
        <v>23</v>
      </c>
    </row>
    <row r="172606" spans="12:16" x14ac:dyDescent="0.25">
      <c r="L172606" s="58">
        <v>48831.791666666664</v>
      </c>
      <c r="M172606" s="57">
        <v>2033</v>
      </c>
      <c r="N172606" s="57">
        <v>9</v>
      </c>
      <c r="O172606" s="57">
        <v>6</v>
      </c>
      <c r="P172606" t="s">
        <v>23</v>
      </c>
    </row>
    <row r="172607" spans="12:16" x14ac:dyDescent="0.25">
      <c r="L172607" s="58">
        <v>48831.833333333336</v>
      </c>
      <c r="M172607" s="57">
        <v>2033</v>
      </c>
      <c r="N172607" s="57">
        <v>9</v>
      </c>
      <c r="O172607" s="57">
        <v>6</v>
      </c>
      <c r="P172607" t="s">
        <v>22</v>
      </c>
    </row>
    <row r="172608" spans="12:16" x14ac:dyDescent="0.25">
      <c r="L172608" s="58">
        <v>48831.875</v>
      </c>
      <c r="M172608" s="57">
        <v>2033</v>
      </c>
      <c r="N172608" s="57">
        <v>9</v>
      </c>
      <c r="O172608" s="57">
        <v>6</v>
      </c>
      <c r="P172608" t="s">
        <v>22</v>
      </c>
    </row>
    <row r="172609" spans="12:16" x14ac:dyDescent="0.25">
      <c r="L172609" s="58">
        <v>48831.916666666664</v>
      </c>
      <c r="M172609" s="57">
        <v>2033</v>
      </c>
      <c r="N172609" s="57">
        <v>9</v>
      </c>
      <c r="O172609" s="57">
        <v>6</v>
      </c>
      <c r="P172609" t="s">
        <v>22</v>
      </c>
    </row>
    <row r="172610" spans="12:16" x14ac:dyDescent="0.25">
      <c r="L172610" s="58">
        <v>48831.958333333336</v>
      </c>
      <c r="M172610" s="57">
        <v>2033</v>
      </c>
      <c r="N172610" s="57">
        <v>9</v>
      </c>
      <c r="O172610" s="57">
        <v>6</v>
      </c>
      <c r="P172610" t="s">
        <v>22</v>
      </c>
    </row>
    <row r="172611" spans="12:16" x14ac:dyDescent="0.25">
      <c r="L172611" s="58">
        <v>48832</v>
      </c>
      <c r="M172611" s="57">
        <v>2033</v>
      </c>
      <c r="N172611" s="57">
        <v>9</v>
      </c>
      <c r="O172611" s="57">
        <v>7</v>
      </c>
      <c r="P172611" t="s">
        <v>22</v>
      </c>
    </row>
    <row r="172612" spans="12:16" x14ac:dyDescent="0.25">
      <c r="L172612" s="58">
        <v>48832.041666666664</v>
      </c>
      <c r="M172612" s="57">
        <v>2033</v>
      </c>
      <c r="N172612" s="57">
        <v>9</v>
      </c>
      <c r="O172612" s="57">
        <v>7</v>
      </c>
      <c r="P172612" t="s">
        <v>22</v>
      </c>
    </row>
    <row r="172613" spans="12:16" x14ac:dyDescent="0.25">
      <c r="L172613" s="58">
        <v>48832.083333333336</v>
      </c>
      <c r="M172613" s="57">
        <v>2033</v>
      </c>
      <c r="N172613" s="57">
        <v>9</v>
      </c>
      <c r="O172613" s="57">
        <v>7</v>
      </c>
      <c r="P172613" t="s">
        <v>22</v>
      </c>
    </row>
    <row r="172614" spans="12:16" x14ac:dyDescent="0.25">
      <c r="L172614" s="58">
        <v>48832.125</v>
      </c>
      <c r="M172614" s="57">
        <v>2033</v>
      </c>
      <c r="N172614" s="57">
        <v>9</v>
      </c>
      <c r="O172614" s="57">
        <v>7</v>
      </c>
      <c r="P172614" t="s">
        <v>22</v>
      </c>
    </row>
    <row r="172615" spans="12:16" x14ac:dyDescent="0.25">
      <c r="L172615" s="58">
        <v>48832.166666666664</v>
      </c>
      <c r="M172615" s="57">
        <v>2033</v>
      </c>
      <c r="N172615" s="57">
        <v>9</v>
      </c>
      <c r="O172615" s="57">
        <v>7</v>
      </c>
      <c r="P172615" t="s">
        <v>22</v>
      </c>
    </row>
    <row r="172616" spans="12:16" x14ac:dyDescent="0.25">
      <c r="L172616" s="58">
        <v>48832.208333333336</v>
      </c>
      <c r="M172616" s="57">
        <v>2033</v>
      </c>
      <c r="N172616" s="57">
        <v>9</v>
      </c>
      <c r="O172616" s="57">
        <v>7</v>
      </c>
      <c r="P172616" t="s">
        <v>22</v>
      </c>
    </row>
    <row r="172617" spans="12:16" x14ac:dyDescent="0.25">
      <c r="L172617" s="58">
        <v>48832.25</v>
      </c>
      <c r="M172617" s="57">
        <v>2033</v>
      </c>
      <c r="N172617" s="57">
        <v>9</v>
      </c>
      <c r="O172617" s="57">
        <v>7</v>
      </c>
      <c r="P172617" t="s">
        <v>22</v>
      </c>
    </row>
    <row r="172618" spans="12:16" x14ac:dyDescent="0.25">
      <c r="L172618" s="58">
        <v>48832.291666666664</v>
      </c>
      <c r="M172618" s="57">
        <v>2033</v>
      </c>
      <c r="N172618" s="57">
        <v>9</v>
      </c>
      <c r="O172618" s="57">
        <v>7</v>
      </c>
      <c r="P172618" t="s">
        <v>22</v>
      </c>
    </row>
    <row r="172619" spans="12:16" x14ac:dyDescent="0.25">
      <c r="L172619" s="58">
        <v>48832.333333333336</v>
      </c>
      <c r="M172619" s="57">
        <v>2033</v>
      </c>
      <c r="N172619" s="57">
        <v>9</v>
      </c>
      <c r="O172619" s="57">
        <v>7</v>
      </c>
      <c r="P172619" t="s">
        <v>22</v>
      </c>
    </row>
    <row r="172620" spans="12:16" x14ac:dyDescent="0.25">
      <c r="L172620" s="58">
        <v>48832.375</v>
      </c>
      <c r="M172620" s="57">
        <v>2033</v>
      </c>
      <c r="N172620" s="57">
        <v>9</v>
      </c>
      <c r="O172620" s="57">
        <v>7</v>
      </c>
      <c r="P172620" t="s">
        <v>22</v>
      </c>
    </row>
    <row r="172621" spans="12:16" x14ac:dyDescent="0.25">
      <c r="L172621" s="58">
        <v>48832.416666666664</v>
      </c>
      <c r="M172621" s="57">
        <v>2033</v>
      </c>
      <c r="N172621" s="57">
        <v>9</v>
      </c>
      <c r="O172621" s="57">
        <v>7</v>
      </c>
      <c r="P172621" t="s">
        <v>22</v>
      </c>
    </row>
    <row r="172622" spans="12:16" x14ac:dyDescent="0.25">
      <c r="L172622" s="58">
        <v>48832.458333333336</v>
      </c>
      <c r="M172622" s="57">
        <v>2033</v>
      </c>
      <c r="N172622" s="57">
        <v>9</v>
      </c>
      <c r="O172622" s="57">
        <v>7</v>
      </c>
      <c r="P172622" t="s">
        <v>22</v>
      </c>
    </row>
    <row r="172623" spans="12:16" x14ac:dyDescent="0.25">
      <c r="L172623" s="58">
        <v>48832.5</v>
      </c>
      <c r="M172623" s="57">
        <v>2033</v>
      </c>
      <c r="N172623" s="57">
        <v>9</v>
      </c>
      <c r="O172623" s="57">
        <v>7</v>
      </c>
      <c r="P172623" t="s">
        <v>22</v>
      </c>
    </row>
    <row r="172624" spans="12:16" x14ac:dyDescent="0.25">
      <c r="L172624" s="58">
        <v>48832.541666666664</v>
      </c>
      <c r="M172624" s="57">
        <v>2033</v>
      </c>
      <c r="N172624" s="57">
        <v>9</v>
      </c>
      <c r="O172624" s="57">
        <v>7</v>
      </c>
      <c r="P172624" t="s">
        <v>22</v>
      </c>
    </row>
    <row r="172625" spans="12:16" x14ac:dyDescent="0.25">
      <c r="L172625" s="58">
        <v>48832.583333333336</v>
      </c>
      <c r="M172625" s="57">
        <v>2033</v>
      </c>
      <c r="N172625" s="57">
        <v>9</v>
      </c>
      <c r="O172625" s="57">
        <v>7</v>
      </c>
      <c r="P172625" t="s">
        <v>22</v>
      </c>
    </row>
    <row r="172626" spans="12:16" x14ac:dyDescent="0.25">
      <c r="L172626" s="58">
        <v>48832.625</v>
      </c>
      <c r="M172626" s="57">
        <v>2033</v>
      </c>
      <c r="N172626" s="57">
        <v>9</v>
      </c>
      <c r="O172626" s="57">
        <v>7</v>
      </c>
      <c r="P172626" t="s">
        <v>22</v>
      </c>
    </row>
    <row r="172627" spans="12:16" x14ac:dyDescent="0.25">
      <c r="L172627" s="58">
        <v>48832.666666666664</v>
      </c>
      <c r="M172627" s="57">
        <v>2033</v>
      </c>
      <c r="N172627" s="57">
        <v>9</v>
      </c>
      <c r="O172627" s="57">
        <v>7</v>
      </c>
      <c r="P172627" t="s">
        <v>22</v>
      </c>
    </row>
    <row r="172628" spans="12:16" x14ac:dyDescent="0.25">
      <c r="L172628" s="58">
        <v>48832.708333333336</v>
      </c>
      <c r="M172628" s="57">
        <v>2033</v>
      </c>
      <c r="N172628" s="57">
        <v>9</v>
      </c>
      <c r="O172628" s="57">
        <v>7</v>
      </c>
      <c r="P172628" t="s">
        <v>22</v>
      </c>
    </row>
    <row r="172629" spans="12:16" x14ac:dyDescent="0.25">
      <c r="L172629" s="58">
        <v>48832.75</v>
      </c>
      <c r="M172629" s="57">
        <v>2033</v>
      </c>
      <c r="N172629" s="57">
        <v>9</v>
      </c>
      <c r="O172629" s="57">
        <v>7</v>
      </c>
      <c r="P172629" t="s">
        <v>22</v>
      </c>
    </row>
    <row r="172630" spans="12:16" x14ac:dyDescent="0.25">
      <c r="L172630" s="58">
        <v>48832.791666666664</v>
      </c>
      <c r="M172630" s="57">
        <v>2033</v>
      </c>
      <c r="N172630" s="57">
        <v>9</v>
      </c>
      <c r="O172630" s="57">
        <v>7</v>
      </c>
      <c r="P172630" t="s">
        <v>22</v>
      </c>
    </row>
    <row r="172631" spans="12:16" x14ac:dyDescent="0.25">
      <c r="L172631" s="58">
        <v>48832.833333333336</v>
      </c>
      <c r="M172631" s="57">
        <v>2033</v>
      </c>
      <c r="N172631" s="57">
        <v>9</v>
      </c>
      <c r="O172631" s="57">
        <v>7</v>
      </c>
      <c r="P172631" t="s">
        <v>22</v>
      </c>
    </row>
    <row r="172632" spans="12:16" x14ac:dyDescent="0.25">
      <c r="L172632" s="58">
        <v>48832.875</v>
      </c>
      <c r="M172632" s="57">
        <v>2033</v>
      </c>
      <c r="N172632" s="57">
        <v>9</v>
      </c>
      <c r="O172632" s="57">
        <v>7</v>
      </c>
      <c r="P172632" t="s">
        <v>22</v>
      </c>
    </row>
    <row r="172633" spans="12:16" x14ac:dyDescent="0.25">
      <c r="L172633" s="58">
        <v>48832.916666666664</v>
      </c>
      <c r="M172633" s="57">
        <v>2033</v>
      </c>
      <c r="N172633" s="57">
        <v>9</v>
      </c>
      <c r="O172633" s="57">
        <v>7</v>
      </c>
      <c r="P172633" t="s">
        <v>22</v>
      </c>
    </row>
    <row r="172634" spans="12:16" x14ac:dyDescent="0.25">
      <c r="L172634" s="58">
        <v>48832.958333333336</v>
      </c>
      <c r="M172634" s="57">
        <v>2033</v>
      </c>
      <c r="N172634" s="57">
        <v>9</v>
      </c>
      <c r="O172634" s="57">
        <v>7</v>
      </c>
      <c r="P172634" t="s">
        <v>22</v>
      </c>
    </row>
    <row r="172635" spans="12:16" x14ac:dyDescent="0.25">
      <c r="L172635" s="58">
        <v>48833</v>
      </c>
      <c r="M172635" s="57">
        <v>2033</v>
      </c>
      <c r="N172635" s="57">
        <v>9</v>
      </c>
      <c r="O172635" s="57">
        <v>1</v>
      </c>
      <c r="P172635" t="s">
        <v>22</v>
      </c>
    </row>
    <row r="172636" spans="12:16" x14ac:dyDescent="0.25">
      <c r="L172636" s="58">
        <v>48833.041666666664</v>
      </c>
      <c r="M172636" s="57">
        <v>2033</v>
      </c>
      <c r="N172636" s="57">
        <v>9</v>
      </c>
      <c r="O172636" s="57">
        <v>1</v>
      </c>
      <c r="P172636" t="s">
        <v>22</v>
      </c>
    </row>
    <row r="172637" spans="12:16" x14ac:dyDescent="0.25">
      <c r="L172637" s="58">
        <v>48833.083333333336</v>
      </c>
      <c r="M172637" s="57">
        <v>2033</v>
      </c>
      <c r="N172637" s="57">
        <v>9</v>
      </c>
      <c r="O172637" s="57">
        <v>1</v>
      </c>
      <c r="P172637" t="s">
        <v>22</v>
      </c>
    </row>
    <row r="172638" spans="12:16" x14ac:dyDescent="0.25">
      <c r="L172638" s="58">
        <v>48833.125</v>
      </c>
      <c r="M172638" s="57">
        <v>2033</v>
      </c>
      <c r="N172638" s="57">
        <v>9</v>
      </c>
      <c r="O172638" s="57">
        <v>1</v>
      </c>
      <c r="P172638" t="s">
        <v>22</v>
      </c>
    </row>
    <row r="172639" spans="12:16" x14ac:dyDescent="0.25">
      <c r="L172639" s="58">
        <v>48833.166666666664</v>
      </c>
      <c r="M172639" s="57">
        <v>2033</v>
      </c>
      <c r="N172639" s="57">
        <v>9</v>
      </c>
      <c r="O172639" s="57">
        <v>1</v>
      </c>
      <c r="P172639" t="s">
        <v>22</v>
      </c>
    </row>
    <row r="172640" spans="12:16" x14ac:dyDescent="0.25">
      <c r="L172640" s="58">
        <v>48833.208333333336</v>
      </c>
      <c r="M172640" s="57">
        <v>2033</v>
      </c>
      <c r="N172640" s="57">
        <v>9</v>
      </c>
      <c r="O172640" s="57">
        <v>1</v>
      </c>
      <c r="P172640" t="s">
        <v>22</v>
      </c>
    </row>
    <row r="172641" spans="12:16" x14ac:dyDescent="0.25">
      <c r="L172641" s="58">
        <v>48833.25</v>
      </c>
      <c r="M172641" s="57">
        <v>2033</v>
      </c>
      <c r="N172641" s="57">
        <v>9</v>
      </c>
      <c r="O172641" s="57">
        <v>1</v>
      </c>
      <c r="P172641" t="s">
        <v>22</v>
      </c>
    </row>
    <row r="172642" spans="12:16" x14ac:dyDescent="0.25">
      <c r="L172642" s="58">
        <v>48833.291666666664</v>
      </c>
      <c r="M172642" s="57">
        <v>2033</v>
      </c>
      <c r="N172642" s="57">
        <v>9</v>
      </c>
      <c r="O172642" s="57">
        <v>1</v>
      </c>
      <c r="P172642" t="s">
        <v>22</v>
      </c>
    </row>
    <row r="172643" spans="12:16" x14ac:dyDescent="0.25">
      <c r="L172643" s="58">
        <v>48833.333333333336</v>
      </c>
      <c r="M172643" s="57">
        <v>2033</v>
      </c>
      <c r="N172643" s="57">
        <v>9</v>
      </c>
      <c r="O172643" s="57">
        <v>1</v>
      </c>
      <c r="P172643" t="s">
        <v>22</v>
      </c>
    </row>
    <row r="172644" spans="12:16" x14ac:dyDescent="0.25">
      <c r="L172644" s="58">
        <v>48833.375</v>
      </c>
      <c r="M172644" s="57">
        <v>2033</v>
      </c>
      <c r="N172644" s="57">
        <v>9</v>
      </c>
      <c r="O172644" s="57">
        <v>1</v>
      </c>
      <c r="P172644" t="s">
        <v>22</v>
      </c>
    </row>
    <row r="172645" spans="12:16" x14ac:dyDescent="0.25">
      <c r="L172645" s="58">
        <v>48833.416666666664</v>
      </c>
      <c r="M172645" s="57">
        <v>2033</v>
      </c>
      <c r="N172645" s="57">
        <v>9</v>
      </c>
      <c r="O172645" s="57">
        <v>1</v>
      </c>
      <c r="P172645" t="s">
        <v>22</v>
      </c>
    </row>
    <row r="172646" spans="12:16" x14ac:dyDescent="0.25">
      <c r="L172646" s="58">
        <v>48833.458333333336</v>
      </c>
      <c r="M172646" s="57">
        <v>2033</v>
      </c>
      <c r="N172646" s="57">
        <v>9</v>
      </c>
      <c r="O172646" s="57">
        <v>1</v>
      </c>
      <c r="P172646" t="s">
        <v>22</v>
      </c>
    </row>
    <row r="172647" spans="12:16" x14ac:dyDescent="0.25">
      <c r="L172647" s="58">
        <v>48833.5</v>
      </c>
      <c r="M172647" s="57">
        <v>2033</v>
      </c>
      <c r="N172647" s="57">
        <v>9</v>
      </c>
      <c r="O172647" s="57">
        <v>1</v>
      </c>
      <c r="P172647" t="s">
        <v>22</v>
      </c>
    </row>
    <row r="172648" spans="12:16" x14ac:dyDescent="0.25">
      <c r="L172648" s="58">
        <v>48833.541666666664</v>
      </c>
      <c r="M172648" s="57">
        <v>2033</v>
      </c>
      <c r="N172648" s="57">
        <v>9</v>
      </c>
      <c r="O172648" s="57">
        <v>1</v>
      </c>
      <c r="P172648" t="s">
        <v>22</v>
      </c>
    </row>
    <row r="172649" spans="12:16" x14ac:dyDescent="0.25">
      <c r="L172649" s="58">
        <v>48833.583333333336</v>
      </c>
      <c r="M172649" s="57">
        <v>2033</v>
      </c>
      <c r="N172649" s="57">
        <v>9</v>
      </c>
      <c r="O172649" s="57">
        <v>1</v>
      </c>
      <c r="P172649" t="s">
        <v>22</v>
      </c>
    </row>
    <row r="172650" spans="12:16" x14ac:dyDescent="0.25">
      <c r="L172650" s="58">
        <v>48833.625</v>
      </c>
      <c r="M172650" s="57">
        <v>2033</v>
      </c>
      <c r="N172650" s="57">
        <v>9</v>
      </c>
      <c r="O172650" s="57">
        <v>1</v>
      </c>
      <c r="P172650" t="s">
        <v>22</v>
      </c>
    </row>
    <row r="172651" spans="12:16" x14ac:dyDescent="0.25">
      <c r="L172651" s="58">
        <v>48833.666666666664</v>
      </c>
      <c r="M172651" s="57">
        <v>2033</v>
      </c>
      <c r="N172651" s="57">
        <v>9</v>
      </c>
      <c r="O172651" s="57">
        <v>1</v>
      </c>
      <c r="P172651" t="s">
        <v>22</v>
      </c>
    </row>
    <row r="172652" spans="12:16" x14ac:dyDescent="0.25">
      <c r="L172652" s="58">
        <v>48833.708333333336</v>
      </c>
      <c r="M172652" s="57">
        <v>2033</v>
      </c>
      <c r="N172652" s="57">
        <v>9</v>
      </c>
      <c r="O172652" s="57">
        <v>1</v>
      </c>
      <c r="P172652" t="s">
        <v>22</v>
      </c>
    </row>
    <row r="172653" spans="12:16" x14ac:dyDescent="0.25">
      <c r="L172653" s="58">
        <v>48833.75</v>
      </c>
      <c r="M172653" s="57">
        <v>2033</v>
      </c>
      <c r="N172653" s="57">
        <v>9</v>
      </c>
      <c r="O172653" s="57">
        <v>1</v>
      </c>
      <c r="P172653" t="s">
        <v>22</v>
      </c>
    </row>
    <row r="172654" spans="12:16" x14ac:dyDescent="0.25">
      <c r="L172654" s="58">
        <v>48833.791666666664</v>
      </c>
      <c r="M172654" s="57">
        <v>2033</v>
      </c>
      <c r="N172654" s="57">
        <v>9</v>
      </c>
      <c r="O172654" s="57">
        <v>1</v>
      </c>
      <c r="P172654" t="s">
        <v>22</v>
      </c>
    </row>
    <row r="172655" spans="12:16" x14ac:dyDescent="0.25">
      <c r="L172655" s="58">
        <v>48833.833333333336</v>
      </c>
      <c r="M172655" s="57">
        <v>2033</v>
      </c>
      <c r="N172655" s="57">
        <v>9</v>
      </c>
      <c r="O172655" s="57">
        <v>1</v>
      </c>
      <c r="P172655" t="s">
        <v>22</v>
      </c>
    </row>
    <row r="172656" spans="12:16" x14ac:dyDescent="0.25">
      <c r="L172656" s="58">
        <v>48833.875</v>
      </c>
      <c r="M172656" s="57">
        <v>2033</v>
      </c>
      <c r="N172656" s="57">
        <v>9</v>
      </c>
      <c r="O172656" s="57">
        <v>1</v>
      </c>
      <c r="P172656" t="s">
        <v>22</v>
      </c>
    </row>
    <row r="172657" spans="12:16" x14ac:dyDescent="0.25">
      <c r="L172657" s="58">
        <v>48833.916666666664</v>
      </c>
      <c r="M172657" s="57">
        <v>2033</v>
      </c>
      <c r="N172657" s="57">
        <v>9</v>
      </c>
      <c r="O172657" s="57">
        <v>1</v>
      </c>
      <c r="P172657" t="s">
        <v>22</v>
      </c>
    </row>
    <row r="172658" spans="12:16" x14ac:dyDescent="0.25">
      <c r="L172658" s="58">
        <v>48833.958333333336</v>
      </c>
      <c r="M172658" s="57">
        <v>2033</v>
      </c>
      <c r="N172658" s="57">
        <v>9</v>
      </c>
      <c r="O172658" s="57">
        <v>1</v>
      </c>
      <c r="P172658" t="s">
        <v>22</v>
      </c>
    </row>
    <row r="172659" spans="12:16" x14ac:dyDescent="0.25">
      <c r="L172659" s="58">
        <v>48834</v>
      </c>
      <c r="M172659" s="57">
        <v>2033</v>
      </c>
      <c r="N172659" s="57">
        <v>9</v>
      </c>
      <c r="O172659" s="57">
        <v>2</v>
      </c>
      <c r="P172659" t="s">
        <v>22</v>
      </c>
    </row>
    <row r="172660" spans="12:16" x14ac:dyDescent="0.25">
      <c r="L172660" s="58">
        <v>48834.041666666664</v>
      </c>
      <c r="M172660" s="57">
        <v>2033</v>
      </c>
      <c r="N172660" s="57">
        <v>9</v>
      </c>
      <c r="O172660" s="57">
        <v>2</v>
      </c>
      <c r="P172660" t="s">
        <v>22</v>
      </c>
    </row>
    <row r="172661" spans="12:16" x14ac:dyDescent="0.25">
      <c r="L172661" s="58">
        <v>48834.083333333336</v>
      </c>
      <c r="M172661" s="57">
        <v>2033</v>
      </c>
      <c r="N172661" s="57">
        <v>9</v>
      </c>
      <c r="O172661" s="57">
        <v>2</v>
      </c>
      <c r="P172661" t="s">
        <v>22</v>
      </c>
    </row>
    <row r="172662" spans="12:16" x14ac:dyDescent="0.25">
      <c r="L172662" s="58">
        <v>48834.125</v>
      </c>
      <c r="M172662" s="57">
        <v>2033</v>
      </c>
      <c r="N172662" s="57">
        <v>9</v>
      </c>
      <c r="O172662" s="57">
        <v>2</v>
      </c>
      <c r="P172662" t="s">
        <v>22</v>
      </c>
    </row>
    <row r="172663" spans="12:16" x14ac:dyDescent="0.25">
      <c r="L172663" s="58">
        <v>48834.166666666664</v>
      </c>
      <c r="M172663" s="57">
        <v>2033</v>
      </c>
      <c r="N172663" s="57">
        <v>9</v>
      </c>
      <c r="O172663" s="57">
        <v>2</v>
      </c>
      <c r="P172663" t="s">
        <v>22</v>
      </c>
    </row>
    <row r="172664" spans="12:16" x14ac:dyDescent="0.25">
      <c r="L172664" s="58">
        <v>48834.208333333336</v>
      </c>
      <c r="M172664" s="57">
        <v>2033</v>
      </c>
      <c r="N172664" s="57">
        <v>9</v>
      </c>
      <c r="O172664" s="57">
        <v>2</v>
      </c>
      <c r="P172664" t="s">
        <v>22</v>
      </c>
    </row>
    <row r="172665" spans="12:16" x14ac:dyDescent="0.25">
      <c r="L172665" s="58">
        <v>48834.25</v>
      </c>
      <c r="M172665" s="57">
        <v>2033</v>
      </c>
      <c r="N172665" s="57">
        <v>9</v>
      </c>
      <c r="O172665" s="57">
        <v>2</v>
      </c>
      <c r="P172665" t="s">
        <v>22</v>
      </c>
    </row>
    <row r="172666" spans="12:16" x14ac:dyDescent="0.25">
      <c r="L172666" s="58">
        <v>48834.291666666664</v>
      </c>
      <c r="M172666" s="57">
        <v>2033</v>
      </c>
      <c r="N172666" s="57">
        <v>9</v>
      </c>
      <c r="O172666" s="57">
        <v>2</v>
      </c>
      <c r="P172666" t="s">
        <v>22</v>
      </c>
    </row>
    <row r="172667" spans="12:16" x14ac:dyDescent="0.25">
      <c r="L172667" s="58">
        <v>48834.333333333336</v>
      </c>
      <c r="M172667" s="57">
        <v>2033</v>
      </c>
      <c r="N172667" s="57">
        <v>9</v>
      </c>
      <c r="O172667" s="57">
        <v>2</v>
      </c>
      <c r="P172667" t="s">
        <v>22</v>
      </c>
    </row>
    <row r="172668" spans="12:16" x14ac:dyDescent="0.25">
      <c r="L172668" s="58">
        <v>48834.375</v>
      </c>
      <c r="M172668" s="57">
        <v>2033</v>
      </c>
      <c r="N172668" s="57">
        <v>9</v>
      </c>
      <c r="O172668" s="57">
        <v>2</v>
      </c>
      <c r="P172668" t="s">
        <v>22</v>
      </c>
    </row>
    <row r="172669" spans="12:16" x14ac:dyDescent="0.25">
      <c r="L172669" s="58">
        <v>48834.416666666664</v>
      </c>
      <c r="M172669" s="57">
        <v>2033</v>
      </c>
      <c r="N172669" s="57">
        <v>9</v>
      </c>
      <c r="O172669" s="57">
        <v>2</v>
      </c>
      <c r="P172669" t="s">
        <v>22</v>
      </c>
    </row>
    <row r="172670" spans="12:16" x14ac:dyDescent="0.25">
      <c r="L172670" s="58">
        <v>48834.458333333336</v>
      </c>
      <c r="M172670" s="57">
        <v>2033</v>
      </c>
      <c r="N172670" s="57">
        <v>9</v>
      </c>
      <c r="O172670" s="57">
        <v>2</v>
      </c>
      <c r="P172670" t="s">
        <v>22</v>
      </c>
    </row>
    <row r="172671" spans="12:16" x14ac:dyDescent="0.25">
      <c r="L172671" s="58">
        <v>48834.5</v>
      </c>
      <c r="M172671" s="57">
        <v>2033</v>
      </c>
      <c r="N172671" s="57">
        <v>9</v>
      </c>
      <c r="O172671" s="57">
        <v>2</v>
      </c>
      <c r="P172671" t="s">
        <v>23</v>
      </c>
    </row>
    <row r="172672" spans="12:16" x14ac:dyDescent="0.25">
      <c r="L172672" s="58">
        <v>48834.541666666664</v>
      </c>
      <c r="M172672" s="57">
        <v>2033</v>
      </c>
      <c r="N172672" s="57">
        <v>9</v>
      </c>
      <c r="O172672" s="57">
        <v>2</v>
      </c>
      <c r="P172672" t="s">
        <v>23</v>
      </c>
    </row>
    <row r="172673" spans="12:16" x14ac:dyDescent="0.25">
      <c r="L172673" s="58">
        <v>48834.583333333336</v>
      </c>
      <c r="M172673" s="57">
        <v>2033</v>
      </c>
      <c r="N172673" s="57">
        <v>9</v>
      </c>
      <c r="O172673" s="57">
        <v>2</v>
      </c>
      <c r="P172673" t="s">
        <v>23</v>
      </c>
    </row>
    <row r="172674" spans="12:16" x14ac:dyDescent="0.25">
      <c r="L172674" s="58">
        <v>48834.625</v>
      </c>
      <c r="M172674" s="57">
        <v>2033</v>
      </c>
      <c r="N172674" s="57">
        <v>9</v>
      </c>
      <c r="O172674" s="57">
        <v>2</v>
      </c>
      <c r="P172674" t="s">
        <v>23</v>
      </c>
    </row>
    <row r="172675" spans="12:16" x14ac:dyDescent="0.25">
      <c r="L172675" s="58">
        <v>48834.666666666664</v>
      </c>
      <c r="M172675" s="57">
        <v>2033</v>
      </c>
      <c r="N172675" s="57">
        <v>9</v>
      </c>
      <c r="O172675" s="57">
        <v>2</v>
      </c>
      <c r="P172675" t="s">
        <v>23</v>
      </c>
    </row>
    <row r="172676" spans="12:16" x14ac:dyDescent="0.25">
      <c r="L172676" s="58">
        <v>48834.708333333336</v>
      </c>
      <c r="M172676" s="57">
        <v>2033</v>
      </c>
      <c r="N172676" s="57">
        <v>9</v>
      </c>
      <c r="O172676" s="57">
        <v>2</v>
      </c>
      <c r="P172676" t="s">
        <v>23</v>
      </c>
    </row>
    <row r="172677" spans="12:16" x14ac:dyDescent="0.25">
      <c r="L172677" s="58">
        <v>48834.75</v>
      </c>
      <c r="M172677" s="57">
        <v>2033</v>
      </c>
      <c r="N172677" s="57">
        <v>9</v>
      </c>
      <c r="O172677" s="57">
        <v>2</v>
      </c>
      <c r="P172677" t="s">
        <v>23</v>
      </c>
    </row>
    <row r="172678" spans="12:16" x14ac:dyDescent="0.25">
      <c r="L172678" s="58">
        <v>48834.791666666664</v>
      </c>
      <c r="M172678" s="57">
        <v>2033</v>
      </c>
      <c r="N172678" s="57">
        <v>9</v>
      </c>
      <c r="O172678" s="57">
        <v>2</v>
      </c>
      <c r="P172678" t="s">
        <v>23</v>
      </c>
    </row>
    <row r="172679" spans="12:16" x14ac:dyDescent="0.25">
      <c r="L172679" s="58">
        <v>48834.833333333336</v>
      </c>
      <c r="M172679" s="57">
        <v>2033</v>
      </c>
      <c r="N172679" s="57">
        <v>9</v>
      </c>
      <c r="O172679" s="57">
        <v>2</v>
      </c>
      <c r="P172679" t="s">
        <v>22</v>
      </c>
    </row>
    <row r="172680" spans="12:16" x14ac:dyDescent="0.25">
      <c r="L172680" s="58">
        <v>48834.875</v>
      </c>
      <c r="M172680" s="57">
        <v>2033</v>
      </c>
      <c r="N172680" s="57">
        <v>9</v>
      </c>
      <c r="O172680" s="57">
        <v>2</v>
      </c>
      <c r="P172680" t="s">
        <v>22</v>
      </c>
    </row>
    <row r="172681" spans="12:16" x14ac:dyDescent="0.25">
      <c r="L172681" s="58">
        <v>48834.916666666664</v>
      </c>
      <c r="M172681" s="57">
        <v>2033</v>
      </c>
      <c r="N172681" s="57">
        <v>9</v>
      </c>
      <c r="O172681" s="57">
        <v>2</v>
      </c>
      <c r="P172681" t="s">
        <v>22</v>
      </c>
    </row>
    <row r="172682" spans="12:16" x14ac:dyDescent="0.25">
      <c r="L172682" s="58">
        <v>48834.958333333336</v>
      </c>
      <c r="M172682" s="57">
        <v>2033</v>
      </c>
      <c r="N172682" s="57">
        <v>9</v>
      </c>
      <c r="O172682" s="57">
        <v>2</v>
      </c>
      <c r="P172682" t="s">
        <v>22</v>
      </c>
    </row>
    <row r="172683" spans="12:16" x14ac:dyDescent="0.25">
      <c r="L172683" s="58">
        <v>48835</v>
      </c>
      <c r="M172683" s="57">
        <v>2033</v>
      </c>
      <c r="N172683" s="57">
        <v>9</v>
      </c>
      <c r="O172683" s="57">
        <v>3</v>
      </c>
      <c r="P172683" t="s">
        <v>22</v>
      </c>
    </row>
    <row r="172684" spans="12:16" x14ac:dyDescent="0.25">
      <c r="L172684" s="58">
        <v>48835.041666666664</v>
      </c>
      <c r="M172684" s="57">
        <v>2033</v>
      </c>
      <c r="N172684" s="57">
        <v>9</v>
      </c>
      <c r="O172684" s="57">
        <v>3</v>
      </c>
      <c r="P172684" t="s">
        <v>22</v>
      </c>
    </row>
    <row r="172685" spans="12:16" x14ac:dyDescent="0.25">
      <c r="L172685" s="58">
        <v>48835.083333333336</v>
      </c>
      <c r="M172685" s="57">
        <v>2033</v>
      </c>
      <c r="N172685" s="57">
        <v>9</v>
      </c>
      <c r="O172685" s="57">
        <v>3</v>
      </c>
      <c r="P172685" t="s">
        <v>22</v>
      </c>
    </row>
    <row r="172686" spans="12:16" x14ac:dyDescent="0.25">
      <c r="L172686" s="58">
        <v>48835.125</v>
      </c>
      <c r="M172686" s="57">
        <v>2033</v>
      </c>
      <c r="N172686" s="57">
        <v>9</v>
      </c>
      <c r="O172686" s="57">
        <v>3</v>
      </c>
      <c r="P172686" t="s">
        <v>22</v>
      </c>
    </row>
    <row r="172687" spans="12:16" x14ac:dyDescent="0.25">
      <c r="L172687" s="58">
        <v>48835.166666666664</v>
      </c>
      <c r="M172687" s="57">
        <v>2033</v>
      </c>
      <c r="N172687" s="57">
        <v>9</v>
      </c>
      <c r="O172687" s="57">
        <v>3</v>
      </c>
      <c r="P172687" t="s">
        <v>22</v>
      </c>
    </row>
    <row r="172688" spans="12:16" x14ac:dyDescent="0.25">
      <c r="L172688" s="58">
        <v>48835.208333333336</v>
      </c>
      <c r="M172688" s="57">
        <v>2033</v>
      </c>
      <c r="N172688" s="57">
        <v>9</v>
      </c>
      <c r="O172688" s="57">
        <v>3</v>
      </c>
      <c r="P172688" t="s">
        <v>22</v>
      </c>
    </row>
    <row r="172689" spans="12:16" x14ac:dyDescent="0.25">
      <c r="L172689" s="58">
        <v>48835.25</v>
      </c>
      <c r="M172689" s="57">
        <v>2033</v>
      </c>
      <c r="N172689" s="57">
        <v>9</v>
      </c>
      <c r="O172689" s="57">
        <v>3</v>
      </c>
      <c r="P172689" t="s">
        <v>22</v>
      </c>
    </row>
    <row r="172690" spans="12:16" x14ac:dyDescent="0.25">
      <c r="L172690" s="58">
        <v>48835.291666666664</v>
      </c>
      <c r="M172690" s="57">
        <v>2033</v>
      </c>
      <c r="N172690" s="57">
        <v>9</v>
      </c>
      <c r="O172690" s="57">
        <v>3</v>
      </c>
      <c r="P172690" t="s">
        <v>22</v>
      </c>
    </row>
    <row r="172691" spans="12:16" x14ac:dyDescent="0.25">
      <c r="L172691" s="58">
        <v>48835.333333333336</v>
      </c>
      <c r="M172691" s="57">
        <v>2033</v>
      </c>
      <c r="N172691" s="57">
        <v>9</v>
      </c>
      <c r="O172691" s="57">
        <v>3</v>
      </c>
      <c r="P172691" t="s">
        <v>22</v>
      </c>
    </row>
    <row r="172692" spans="12:16" x14ac:dyDescent="0.25">
      <c r="L172692" s="58">
        <v>48835.375</v>
      </c>
      <c r="M172692" s="57">
        <v>2033</v>
      </c>
      <c r="N172692" s="57">
        <v>9</v>
      </c>
      <c r="O172692" s="57">
        <v>3</v>
      </c>
      <c r="P172692" t="s">
        <v>22</v>
      </c>
    </row>
    <row r="172693" spans="12:16" x14ac:dyDescent="0.25">
      <c r="L172693" s="58">
        <v>48835.416666666664</v>
      </c>
      <c r="M172693" s="57">
        <v>2033</v>
      </c>
      <c r="N172693" s="57">
        <v>9</v>
      </c>
      <c r="O172693" s="57">
        <v>3</v>
      </c>
      <c r="P172693" t="s">
        <v>22</v>
      </c>
    </row>
    <row r="172694" spans="12:16" x14ac:dyDescent="0.25">
      <c r="L172694" s="58">
        <v>48835.458333333336</v>
      </c>
      <c r="M172694" s="57">
        <v>2033</v>
      </c>
      <c r="N172694" s="57">
        <v>9</v>
      </c>
      <c r="O172694" s="57">
        <v>3</v>
      </c>
      <c r="P172694" t="s">
        <v>22</v>
      </c>
    </row>
    <row r="172695" spans="12:16" x14ac:dyDescent="0.25">
      <c r="L172695" s="58">
        <v>48835.5</v>
      </c>
      <c r="M172695" s="57">
        <v>2033</v>
      </c>
      <c r="N172695" s="57">
        <v>9</v>
      </c>
      <c r="O172695" s="57">
        <v>3</v>
      </c>
      <c r="P172695" t="s">
        <v>23</v>
      </c>
    </row>
    <row r="172696" spans="12:16" x14ac:dyDescent="0.25">
      <c r="L172696" s="58">
        <v>48835.541666666664</v>
      </c>
      <c r="M172696" s="57">
        <v>2033</v>
      </c>
      <c r="N172696" s="57">
        <v>9</v>
      </c>
      <c r="O172696" s="57">
        <v>3</v>
      </c>
      <c r="P172696" t="s">
        <v>23</v>
      </c>
    </row>
    <row r="172697" spans="12:16" x14ac:dyDescent="0.25">
      <c r="L172697" s="58">
        <v>48835.583333333336</v>
      </c>
      <c r="M172697" s="57">
        <v>2033</v>
      </c>
      <c r="N172697" s="57">
        <v>9</v>
      </c>
      <c r="O172697" s="57">
        <v>3</v>
      </c>
      <c r="P172697" t="s">
        <v>23</v>
      </c>
    </row>
    <row r="172698" spans="12:16" x14ac:dyDescent="0.25">
      <c r="L172698" s="58">
        <v>48835.625</v>
      </c>
      <c r="M172698" s="57">
        <v>2033</v>
      </c>
      <c r="N172698" s="57">
        <v>9</v>
      </c>
      <c r="O172698" s="57">
        <v>3</v>
      </c>
      <c r="P172698" t="s">
        <v>23</v>
      </c>
    </row>
    <row r="172699" spans="12:16" x14ac:dyDescent="0.25">
      <c r="L172699" s="58">
        <v>48835.666666666664</v>
      </c>
      <c r="M172699" s="57">
        <v>2033</v>
      </c>
      <c r="N172699" s="57">
        <v>9</v>
      </c>
      <c r="O172699" s="57">
        <v>3</v>
      </c>
      <c r="P172699" t="s">
        <v>23</v>
      </c>
    </row>
    <row r="172700" spans="12:16" x14ac:dyDescent="0.25">
      <c r="L172700" s="58">
        <v>48835.708333333336</v>
      </c>
      <c r="M172700" s="57">
        <v>2033</v>
      </c>
      <c r="N172700" s="57">
        <v>9</v>
      </c>
      <c r="O172700" s="57">
        <v>3</v>
      </c>
      <c r="P172700" t="s">
        <v>23</v>
      </c>
    </row>
    <row r="172701" spans="12:16" x14ac:dyDescent="0.25">
      <c r="L172701" s="58">
        <v>48835.75</v>
      </c>
      <c r="M172701" s="57">
        <v>2033</v>
      </c>
      <c r="N172701" s="57">
        <v>9</v>
      </c>
      <c r="O172701" s="57">
        <v>3</v>
      </c>
      <c r="P172701" t="s">
        <v>23</v>
      </c>
    </row>
    <row r="172702" spans="12:16" x14ac:dyDescent="0.25">
      <c r="L172702" s="58">
        <v>48835.791666666664</v>
      </c>
      <c r="M172702" s="57">
        <v>2033</v>
      </c>
      <c r="N172702" s="57">
        <v>9</v>
      </c>
      <c r="O172702" s="57">
        <v>3</v>
      </c>
      <c r="P172702" t="s">
        <v>23</v>
      </c>
    </row>
    <row r="172703" spans="12:16" x14ac:dyDescent="0.25">
      <c r="L172703" s="58">
        <v>48835.833333333336</v>
      </c>
      <c r="M172703" s="57">
        <v>2033</v>
      </c>
      <c r="N172703" s="57">
        <v>9</v>
      </c>
      <c r="O172703" s="57">
        <v>3</v>
      </c>
      <c r="P172703" t="s">
        <v>22</v>
      </c>
    </row>
    <row r="172704" spans="12:16" x14ac:dyDescent="0.25">
      <c r="L172704" s="58">
        <v>48835.875</v>
      </c>
      <c r="M172704" s="57">
        <v>2033</v>
      </c>
      <c r="N172704" s="57">
        <v>9</v>
      </c>
      <c r="O172704" s="57">
        <v>3</v>
      </c>
      <c r="P172704" t="s">
        <v>22</v>
      </c>
    </row>
    <row r="172705" spans="12:16" x14ac:dyDescent="0.25">
      <c r="L172705" s="58">
        <v>48835.916666666664</v>
      </c>
      <c r="M172705" s="57">
        <v>2033</v>
      </c>
      <c r="N172705" s="57">
        <v>9</v>
      </c>
      <c r="O172705" s="57">
        <v>3</v>
      </c>
      <c r="P172705" t="s">
        <v>22</v>
      </c>
    </row>
    <row r="172706" spans="12:16" x14ac:dyDescent="0.25">
      <c r="L172706" s="58">
        <v>48835.958333333336</v>
      </c>
      <c r="M172706" s="57">
        <v>2033</v>
      </c>
      <c r="N172706" s="57">
        <v>9</v>
      </c>
      <c r="O172706" s="57">
        <v>3</v>
      </c>
      <c r="P172706" t="s">
        <v>22</v>
      </c>
    </row>
    <row r="172707" spans="12:16" x14ac:dyDescent="0.25">
      <c r="L172707" s="58">
        <v>48836</v>
      </c>
      <c r="M172707" s="57">
        <v>2033</v>
      </c>
      <c r="N172707" s="57">
        <v>9</v>
      </c>
      <c r="O172707" s="57">
        <v>4</v>
      </c>
      <c r="P172707" t="s">
        <v>22</v>
      </c>
    </row>
    <row r="172708" spans="12:16" x14ac:dyDescent="0.25">
      <c r="L172708" s="58">
        <v>48836.041666666664</v>
      </c>
      <c r="M172708" s="57">
        <v>2033</v>
      </c>
      <c r="N172708" s="57">
        <v>9</v>
      </c>
      <c r="O172708" s="57">
        <v>4</v>
      </c>
      <c r="P172708" t="s">
        <v>22</v>
      </c>
    </row>
    <row r="172709" spans="12:16" x14ac:dyDescent="0.25">
      <c r="L172709" s="58">
        <v>48836.083333333336</v>
      </c>
      <c r="M172709" s="57">
        <v>2033</v>
      </c>
      <c r="N172709" s="57">
        <v>9</v>
      </c>
      <c r="O172709" s="57">
        <v>4</v>
      </c>
      <c r="P172709" t="s">
        <v>22</v>
      </c>
    </row>
    <row r="172710" spans="12:16" x14ac:dyDescent="0.25">
      <c r="L172710" s="58">
        <v>48836.125</v>
      </c>
      <c r="M172710" s="57">
        <v>2033</v>
      </c>
      <c r="N172710" s="57">
        <v>9</v>
      </c>
      <c r="O172710" s="57">
        <v>4</v>
      </c>
      <c r="P172710" t="s">
        <v>22</v>
      </c>
    </row>
    <row r="172711" spans="12:16" x14ac:dyDescent="0.25">
      <c r="L172711" s="58">
        <v>48836.166666666664</v>
      </c>
      <c r="M172711" s="57">
        <v>2033</v>
      </c>
      <c r="N172711" s="57">
        <v>9</v>
      </c>
      <c r="O172711" s="57">
        <v>4</v>
      </c>
      <c r="P172711" t="s">
        <v>22</v>
      </c>
    </row>
    <row r="172712" spans="12:16" x14ac:dyDescent="0.25">
      <c r="L172712" s="58">
        <v>48836.208333333336</v>
      </c>
      <c r="M172712" s="57">
        <v>2033</v>
      </c>
      <c r="N172712" s="57">
        <v>9</v>
      </c>
      <c r="O172712" s="57">
        <v>4</v>
      </c>
      <c r="P172712" t="s">
        <v>22</v>
      </c>
    </row>
    <row r="172713" spans="12:16" x14ac:dyDescent="0.25">
      <c r="L172713" s="58">
        <v>48836.25</v>
      </c>
      <c r="M172713" s="57">
        <v>2033</v>
      </c>
      <c r="N172713" s="57">
        <v>9</v>
      </c>
      <c r="O172713" s="57">
        <v>4</v>
      </c>
      <c r="P172713" t="s">
        <v>22</v>
      </c>
    </row>
    <row r="172714" spans="12:16" x14ac:dyDescent="0.25">
      <c r="L172714" s="58">
        <v>48836.291666666664</v>
      </c>
      <c r="M172714" s="57">
        <v>2033</v>
      </c>
      <c r="N172714" s="57">
        <v>9</v>
      </c>
      <c r="O172714" s="57">
        <v>4</v>
      </c>
      <c r="P172714" t="s">
        <v>22</v>
      </c>
    </row>
    <row r="172715" spans="12:16" x14ac:dyDescent="0.25">
      <c r="L172715" s="58">
        <v>48836.333333333336</v>
      </c>
      <c r="M172715" s="57">
        <v>2033</v>
      </c>
      <c r="N172715" s="57">
        <v>9</v>
      </c>
      <c r="O172715" s="57">
        <v>4</v>
      </c>
      <c r="P172715" t="s">
        <v>22</v>
      </c>
    </row>
    <row r="172716" spans="12:16" x14ac:dyDescent="0.25">
      <c r="L172716" s="58">
        <v>48836.375</v>
      </c>
      <c r="M172716" s="57">
        <v>2033</v>
      </c>
      <c r="N172716" s="57">
        <v>9</v>
      </c>
      <c r="O172716" s="57">
        <v>4</v>
      </c>
      <c r="P172716" t="s">
        <v>22</v>
      </c>
    </row>
    <row r="172717" spans="12:16" x14ac:dyDescent="0.25">
      <c r="L172717" s="58">
        <v>48836.416666666664</v>
      </c>
      <c r="M172717" s="57">
        <v>2033</v>
      </c>
      <c r="N172717" s="57">
        <v>9</v>
      </c>
      <c r="O172717" s="57">
        <v>4</v>
      </c>
      <c r="P172717" t="s">
        <v>22</v>
      </c>
    </row>
    <row r="172718" spans="12:16" x14ac:dyDescent="0.25">
      <c r="L172718" s="58">
        <v>48836.458333333336</v>
      </c>
      <c r="M172718" s="57">
        <v>2033</v>
      </c>
      <c r="N172718" s="57">
        <v>9</v>
      </c>
      <c r="O172718" s="57">
        <v>4</v>
      </c>
      <c r="P172718" t="s">
        <v>22</v>
      </c>
    </row>
    <row r="172719" spans="12:16" x14ac:dyDescent="0.25">
      <c r="L172719" s="58">
        <v>48836.5</v>
      </c>
      <c r="M172719" s="57">
        <v>2033</v>
      </c>
      <c r="N172719" s="57">
        <v>9</v>
      </c>
      <c r="O172719" s="57">
        <v>4</v>
      </c>
      <c r="P172719" t="s">
        <v>23</v>
      </c>
    </row>
    <row r="172720" spans="12:16" x14ac:dyDescent="0.25">
      <c r="L172720" s="58">
        <v>48836.541666666664</v>
      </c>
      <c r="M172720" s="57">
        <v>2033</v>
      </c>
      <c r="N172720" s="57">
        <v>9</v>
      </c>
      <c r="O172720" s="57">
        <v>4</v>
      </c>
      <c r="P172720" t="s">
        <v>23</v>
      </c>
    </row>
    <row r="172721" spans="12:16" x14ac:dyDescent="0.25">
      <c r="L172721" s="58">
        <v>48836.583333333336</v>
      </c>
      <c r="M172721" s="57">
        <v>2033</v>
      </c>
      <c r="N172721" s="57">
        <v>9</v>
      </c>
      <c r="O172721" s="57">
        <v>4</v>
      </c>
      <c r="P172721" t="s">
        <v>23</v>
      </c>
    </row>
    <row r="172722" spans="12:16" x14ac:dyDescent="0.25">
      <c r="L172722" s="58">
        <v>48836.625</v>
      </c>
      <c r="M172722" s="57">
        <v>2033</v>
      </c>
      <c r="N172722" s="57">
        <v>9</v>
      </c>
      <c r="O172722" s="57">
        <v>4</v>
      </c>
      <c r="P172722" t="s">
        <v>23</v>
      </c>
    </row>
    <row r="172723" spans="12:16" x14ac:dyDescent="0.25">
      <c r="L172723" s="58">
        <v>48836.666666666664</v>
      </c>
      <c r="M172723" s="57">
        <v>2033</v>
      </c>
      <c r="N172723" s="57">
        <v>9</v>
      </c>
      <c r="O172723" s="57">
        <v>4</v>
      </c>
      <c r="P172723" t="s">
        <v>23</v>
      </c>
    </row>
    <row r="172724" spans="12:16" x14ac:dyDescent="0.25">
      <c r="L172724" s="58">
        <v>48836.708333333336</v>
      </c>
      <c r="M172724" s="57">
        <v>2033</v>
      </c>
      <c r="N172724" s="57">
        <v>9</v>
      </c>
      <c r="O172724" s="57">
        <v>4</v>
      </c>
      <c r="P172724" t="s">
        <v>23</v>
      </c>
    </row>
    <row r="172725" spans="12:16" x14ac:dyDescent="0.25">
      <c r="L172725" s="58">
        <v>48836.75</v>
      </c>
      <c r="M172725" s="57">
        <v>2033</v>
      </c>
      <c r="N172725" s="57">
        <v>9</v>
      </c>
      <c r="O172725" s="57">
        <v>4</v>
      </c>
      <c r="P172725" t="s">
        <v>23</v>
      </c>
    </row>
    <row r="172726" spans="12:16" x14ac:dyDescent="0.25">
      <c r="L172726" s="58">
        <v>48836.791666666664</v>
      </c>
      <c r="M172726" s="57">
        <v>2033</v>
      </c>
      <c r="N172726" s="57">
        <v>9</v>
      </c>
      <c r="O172726" s="57">
        <v>4</v>
      </c>
      <c r="P172726" t="s">
        <v>23</v>
      </c>
    </row>
    <row r="172727" spans="12:16" x14ac:dyDescent="0.25">
      <c r="L172727" s="58">
        <v>48836.833333333336</v>
      </c>
      <c r="M172727" s="57">
        <v>2033</v>
      </c>
      <c r="N172727" s="57">
        <v>9</v>
      </c>
      <c r="O172727" s="57">
        <v>4</v>
      </c>
      <c r="P172727" t="s">
        <v>22</v>
      </c>
    </row>
    <row r="172728" spans="12:16" x14ac:dyDescent="0.25">
      <c r="L172728" s="58">
        <v>48836.875</v>
      </c>
      <c r="M172728" s="57">
        <v>2033</v>
      </c>
      <c r="N172728" s="57">
        <v>9</v>
      </c>
      <c r="O172728" s="57">
        <v>4</v>
      </c>
      <c r="P172728" t="s">
        <v>22</v>
      </c>
    </row>
    <row r="172729" spans="12:16" x14ac:dyDescent="0.25">
      <c r="L172729" s="58">
        <v>48836.916666666664</v>
      </c>
      <c r="M172729" s="57">
        <v>2033</v>
      </c>
      <c r="N172729" s="57">
        <v>9</v>
      </c>
      <c r="O172729" s="57">
        <v>4</v>
      </c>
      <c r="P172729" t="s">
        <v>22</v>
      </c>
    </row>
    <row r="172730" spans="12:16" x14ac:dyDescent="0.25">
      <c r="L172730" s="58">
        <v>48836.958333333336</v>
      </c>
      <c r="M172730" s="57">
        <v>2033</v>
      </c>
      <c r="N172730" s="57">
        <v>9</v>
      </c>
      <c r="O172730" s="57">
        <v>4</v>
      </c>
      <c r="P172730" t="s">
        <v>22</v>
      </c>
    </row>
    <row r="172731" spans="12:16" x14ac:dyDescent="0.25">
      <c r="L172731" s="58">
        <v>48837</v>
      </c>
      <c r="M172731" s="57">
        <v>2033</v>
      </c>
      <c r="N172731" s="57">
        <v>9</v>
      </c>
      <c r="O172731" s="57">
        <v>5</v>
      </c>
      <c r="P172731" t="s">
        <v>22</v>
      </c>
    </row>
    <row r="172732" spans="12:16" x14ac:dyDescent="0.25">
      <c r="L172732" s="58">
        <v>48837.041666666664</v>
      </c>
      <c r="M172732" s="57">
        <v>2033</v>
      </c>
      <c r="N172732" s="57">
        <v>9</v>
      </c>
      <c r="O172732" s="57">
        <v>5</v>
      </c>
      <c r="P172732" t="s">
        <v>22</v>
      </c>
    </row>
    <row r="172733" spans="12:16" x14ac:dyDescent="0.25">
      <c r="L172733" s="58">
        <v>48837.083333333336</v>
      </c>
      <c r="M172733" s="57">
        <v>2033</v>
      </c>
      <c r="N172733" s="57">
        <v>9</v>
      </c>
      <c r="O172733" s="57">
        <v>5</v>
      </c>
      <c r="P172733" t="s">
        <v>22</v>
      </c>
    </row>
    <row r="172734" spans="12:16" x14ac:dyDescent="0.25">
      <c r="L172734" s="58">
        <v>48837.125</v>
      </c>
      <c r="M172734" s="57">
        <v>2033</v>
      </c>
      <c r="N172734" s="57">
        <v>9</v>
      </c>
      <c r="O172734" s="57">
        <v>5</v>
      </c>
      <c r="P172734" t="s">
        <v>22</v>
      </c>
    </row>
    <row r="172735" spans="12:16" x14ac:dyDescent="0.25">
      <c r="L172735" s="58">
        <v>48837.166666666664</v>
      </c>
      <c r="M172735" s="57">
        <v>2033</v>
      </c>
      <c r="N172735" s="57">
        <v>9</v>
      </c>
      <c r="O172735" s="57">
        <v>5</v>
      </c>
      <c r="P172735" t="s">
        <v>22</v>
      </c>
    </row>
    <row r="172736" spans="12:16" x14ac:dyDescent="0.25">
      <c r="L172736" s="58">
        <v>48837.208333333336</v>
      </c>
      <c r="M172736" s="57">
        <v>2033</v>
      </c>
      <c r="N172736" s="57">
        <v>9</v>
      </c>
      <c r="O172736" s="57">
        <v>5</v>
      </c>
      <c r="P172736" t="s">
        <v>22</v>
      </c>
    </row>
    <row r="172737" spans="12:16" x14ac:dyDescent="0.25">
      <c r="L172737" s="58">
        <v>48837.25</v>
      </c>
      <c r="M172737" s="57">
        <v>2033</v>
      </c>
      <c r="N172737" s="57">
        <v>9</v>
      </c>
      <c r="O172737" s="57">
        <v>5</v>
      </c>
      <c r="P172737" t="s">
        <v>22</v>
      </c>
    </row>
    <row r="172738" spans="12:16" x14ac:dyDescent="0.25">
      <c r="L172738" s="58">
        <v>48837.291666666664</v>
      </c>
      <c r="M172738" s="57">
        <v>2033</v>
      </c>
      <c r="N172738" s="57">
        <v>9</v>
      </c>
      <c r="O172738" s="57">
        <v>5</v>
      </c>
      <c r="P172738" t="s">
        <v>22</v>
      </c>
    </row>
    <row r="172739" spans="12:16" x14ac:dyDescent="0.25">
      <c r="L172739" s="58">
        <v>48837.333333333336</v>
      </c>
      <c r="M172739" s="57">
        <v>2033</v>
      </c>
      <c r="N172739" s="57">
        <v>9</v>
      </c>
      <c r="O172739" s="57">
        <v>5</v>
      </c>
      <c r="P172739" t="s">
        <v>22</v>
      </c>
    </row>
    <row r="172740" spans="12:16" x14ac:dyDescent="0.25">
      <c r="L172740" s="58">
        <v>48837.375</v>
      </c>
      <c r="M172740" s="57">
        <v>2033</v>
      </c>
      <c r="N172740" s="57">
        <v>9</v>
      </c>
      <c r="O172740" s="57">
        <v>5</v>
      </c>
      <c r="P172740" t="s">
        <v>22</v>
      </c>
    </row>
    <row r="172741" spans="12:16" x14ac:dyDescent="0.25">
      <c r="L172741" s="58">
        <v>48837.416666666664</v>
      </c>
      <c r="M172741" s="57">
        <v>2033</v>
      </c>
      <c r="N172741" s="57">
        <v>9</v>
      </c>
      <c r="O172741" s="57">
        <v>5</v>
      </c>
      <c r="P172741" t="s">
        <v>22</v>
      </c>
    </row>
    <row r="172742" spans="12:16" x14ac:dyDescent="0.25">
      <c r="L172742" s="58">
        <v>48837.458333333336</v>
      </c>
      <c r="M172742" s="57">
        <v>2033</v>
      </c>
      <c r="N172742" s="57">
        <v>9</v>
      </c>
      <c r="O172742" s="57">
        <v>5</v>
      </c>
      <c r="P172742" t="s">
        <v>22</v>
      </c>
    </row>
    <row r="172743" spans="12:16" x14ac:dyDescent="0.25">
      <c r="L172743" s="58">
        <v>48837.5</v>
      </c>
      <c r="M172743" s="57">
        <v>2033</v>
      </c>
      <c r="N172743" s="57">
        <v>9</v>
      </c>
      <c r="O172743" s="57">
        <v>5</v>
      </c>
      <c r="P172743" t="s">
        <v>23</v>
      </c>
    </row>
    <row r="172744" spans="12:16" x14ac:dyDescent="0.25">
      <c r="L172744" s="58">
        <v>48837.541666666664</v>
      </c>
      <c r="M172744" s="57">
        <v>2033</v>
      </c>
      <c r="N172744" s="57">
        <v>9</v>
      </c>
      <c r="O172744" s="57">
        <v>5</v>
      </c>
      <c r="P172744" t="s">
        <v>23</v>
      </c>
    </row>
    <row r="172745" spans="12:16" x14ac:dyDescent="0.25">
      <c r="L172745" s="58">
        <v>48837.583333333336</v>
      </c>
      <c r="M172745" s="57">
        <v>2033</v>
      </c>
      <c r="N172745" s="57">
        <v>9</v>
      </c>
      <c r="O172745" s="57">
        <v>5</v>
      </c>
      <c r="P172745" t="s">
        <v>23</v>
      </c>
    </row>
    <row r="172746" spans="12:16" x14ac:dyDescent="0.25">
      <c r="L172746" s="58">
        <v>48837.625</v>
      </c>
      <c r="M172746" s="57">
        <v>2033</v>
      </c>
      <c r="N172746" s="57">
        <v>9</v>
      </c>
      <c r="O172746" s="57">
        <v>5</v>
      </c>
      <c r="P172746" t="s">
        <v>23</v>
      </c>
    </row>
    <row r="172747" spans="12:16" x14ac:dyDescent="0.25">
      <c r="L172747" s="58">
        <v>48837.666666666664</v>
      </c>
      <c r="M172747" s="57">
        <v>2033</v>
      </c>
      <c r="N172747" s="57">
        <v>9</v>
      </c>
      <c r="O172747" s="57">
        <v>5</v>
      </c>
      <c r="P172747" t="s">
        <v>23</v>
      </c>
    </row>
    <row r="172748" spans="12:16" x14ac:dyDescent="0.25">
      <c r="L172748" s="58">
        <v>48837.708333333336</v>
      </c>
      <c r="M172748" s="57">
        <v>2033</v>
      </c>
      <c r="N172748" s="57">
        <v>9</v>
      </c>
      <c r="O172748" s="57">
        <v>5</v>
      </c>
      <c r="P172748" t="s">
        <v>23</v>
      </c>
    </row>
    <row r="172749" spans="12:16" x14ac:dyDescent="0.25">
      <c r="L172749" s="58">
        <v>48837.75</v>
      </c>
      <c r="M172749" s="57">
        <v>2033</v>
      </c>
      <c r="N172749" s="57">
        <v>9</v>
      </c>
      <c r="O172749" s="57">
        <v>5</v>
      </c>
      <c r="P172749" t="s">
        <v>23</v>
      </c>
    </row>
    <row r="172750" spans="12:16" x14ac:dyDescent="0.25">
      <c r="L172750" s="58">
        <v>48837.791666666664</v>
      </c>
      <c r="M172750" s="57">
        <v>2033</v>
      </c>
      <c r="N172750" s="57">
        <v>9</v>
      </c>
      <c r="O172750" s="57">
        <v>5</v>
      </c>
      <c r="P172750" t="s">
        <v>23</v>
      </c>
    </row>
    <row r="172751" spans="12:16" x14ac:dyDescent="0.25">
      <c r="L172751" s="58">
        <v>48837.833333333336</v>
      </c>
      <c r="M172751" s="57">
        <v>2033</v>
      </c>
      <c r="N172751" s="57">
        <v>9</v>
      </c>
      <c r="O172751" s="57">
        <v>5</v>
      </c>
      <c r="P172751" t="s">
        <v>22</v>
      </c>
    </row>
    <row r="172752" spans="12:16" x14ac:dyDescent="0.25">
      <c r="L172752" s="58">
        <v>48837.875</v>
      </c>
      <c r="M172752" s="57">
        <v>2033</v>
      </c>
      <c r="N172752" s="57">
        <v>9</v>
      </c>
      <c r="O172752" s="57">
        <v>5</v>
      </c>
      <c r="P172752" t="s">
        <v>22</v>
      </c>
    </row>
    <row r="172753" spans="12:16" x14ac:dyDescent="0.25">
      <c r="L172753" s="58">
        <v>48837.916666666664</v>
      </c>
      <c r="M172753" s="57">
        <v>2033</v>
      </c>
      <c r="N172753" s="57">
        <v>9</v>
      </c>
      <c r="O172753" s="57">
        <v>5</v>
      </c>
      <c r="P172753" t="s">
        <v>22</v>
      </c>
    </row>
    <row r="172754" spans="12:16" x14ac:dyDescent="0.25">
      <c r="L172754" s="58">
        <v>48837.958333333336</v>
      </c>
      <c r="M172754" s="57">
        <v>2033</v>
      </c>
      <c r="N172754" s="57">
        <v>9</v>
      </c>
      <c r="O172754" s="57">
        <v>5</v>
      </c>
      <c r="P172754" t="s">
        <v>22</v>
      </c>
    </row>
    <row r="172755" spans="12:16" x14ac:dyDescent="0.25">
      <c r="L172755" s="58">
        <v>48838</v>
      </c>
      <c r="M172755" s="57">
        <v>2033</v>
      </c>
      <c r="N172755" s="57">
        <v>9</v>
      </c>
      <c r="O172755" s="57">
        <v>6</v>
      </c>
      <c r="P172755" t="s">
        <v>22</v>
      </c>
    </row>
    <row r="172756" spans="12:16" x14ac:dyDescent="0.25">
      <c r="L172756" s="58">
        <v>48838.041666666664</v>
      </c>
      <c r="M172756" s="57">
        <v>2033</v>
      </c>
      <c r="N172756" s="57">
        <v>9</v>
      </c>
      <c r="O172756" s="57">
        <v>6</v>
      </c>
      <c r="P172756" t="s">
        <v>22</v>
      </c>
    </row>
    <row r="172757" spans="12:16" x14ac:dyDescent="0.25">
      <c r="L172757" s="58">
        <v>48838.083333333336</v>
      </c>
      <c r="M172757" s="57">
        <v>2033</v>
      </c>
      <c r="N172757" s="57">
        <v>9</v>
      </c>
      <c r="O172757" s="57">
        <v>6</v>
      </c>
      <c r="P172757" t="s">
        <v>22</v>
      </c>
    </row>
    <row r="172758" spans="12:16" x14ac:dyDescent="0.25">
      <c r="L172758" s="58">
        <v>48838.125</v>
      </c>
      <c r="M172758" s="57">
        <v>2033</v>
      </c>
      <c r="N172758" s="57">
        <v>9</v>
      </c>
      <c r="O172758" s="57">
        <v>6</v>
      </c>
      <c r="P172758" t="s">
        <v>22</v>
      </c>
    </row>
    <row r="172759" spans="12:16" x14ac:dyDescent="0.25">
      <c r="L172759" s="58">
        <v>48838.166666666664</v>
      </c>
      <c r="M172759" s="57">
        <v>2033</v>
      </c>
      <c r="N172759" s="57">
        <v>9</v>
      </c>
      <c r="O172759" s="57">
        <v>6</v>
      </c>
      <c r="P172759" t="s">
        <v>22</v>
      </c>
    </row>
    <row r="172760" spans="12:16" x14ac:dyDescent="0.25">
      <c r="L172760" s="58">
        <v>48838.208333333336</v>
      </c>
      <c r="M172760" s="57">
        <v>2033</v>
      </c>
      <c r="N172760" s="57">
        <v>9</v>
      </c>
      <c r="O172760" s="57">
        <v>6</v>
      </c>
      <c r="P172760" t="s">
        <v>22</v>
      </c>
    </row>
    <row r="172761" spans="12:16" x14ac:dyDescent="0.25">
      <c r="L172761" s="58">
        <v>48838.25</v>
      </c>
      <c r="M172761" s="57">
        <v>2033</v>
      </c>
      <c r="N172761" s="57">
        <v>9</v>
      </c>
      <c r="O172761" s="57">
        <v>6</v>
      </c>
      <c r="P172761" t="s">
        <v>22</v>
      </c>
    </row>
    <row r="172762" spans="12:16" x14ac:dyDescent="0.25">
      <c r="L172762" s="58">
        <v>48838.291666666664</v>
      </c>
      <c r="M172762" s="57">
        <v>2033</v>
      </c>
      <c r="N172762" s="57">
        <v>9</v>
      </c>
      <c r="O172762" s="57">
        <v>6</v>
      </c>
      <c r="P172762" t="s">
        <v>22</v>
      </c>
    </row>
    <row r="172763" spans="12:16" x14ac:dyDescent="0.25">
      <c r="L172763" s="58">
        <v>48838.333333333336</v>
      </c>
      <c r="M172763" s="57">
        <v>2033</v>
      </c>
      <c r="N172763" s="57">
        <v>9</v>
      </c>
      <c r="O172763" s="57">
        <v>6</v>
      </c>
      <c r="P172763" t="s">
        <v>22</v>
      </c>
    </row>
    <row r="172764" spans="12:16" x14ac:dyDescent="0.25">
      <c r="L172764" s="58">
        <v>48838.375</v>
      </c>
      <c r="M172764" s="57">
        <v>2033</v>
      </c>
      <c r="N172764" s="57">
        <v>9</v>
      </c>
      <c r="O172764" s="57">
        <v>6</v>
      </c>
      <c r="P172764" t="s">
        <v>22</v>
      </c>
    </row>
    <row r="172765" spans="12:16" x14ac:dyDescent="0.25">
      <c r="L172765" s="58">
        <v>48838.416666666664</v>
      </c>
      <c r="M172765" s="57">
        <v>2033</v>
      </c>
      <c r="N172765" s="57">
        <v>9</v>
      </c>
      <c r="O172765" s="57">
        <v>6</v>
      </c>
      <c r="P172765" t="s">
        <v>22</v>
      </c>
    </row>
    <row r="172766" spans="12:16" x14ac:dyDescent="0.25">
      <c r="L172766" s="58">
        <v>48838.458333333336</v>
      </c>
      <c r="M172766" s="57">
        <v>2033</v>
      </c>
      <c r="N172766" s="57">
        <v>9</v>
      </c>
      <c r="O172766" s="57">
        <v>6</v>
      </c>
      <c r="P172766" t="s">
        <v>22</v>
      </c>
    </row>
    <row r="172767" spans="12:16" x14ac:dyDescent="0.25">
      <c r="L172767" s="58">
        <v>48838.5</v>
      </c>
      <c r="M172767" s="57">
        <v>2033</v>
      </c>
      <c r="N172767" s="57">
        <v>9</v>
      </c>
      <c r="O172767" s="57">
        <v>6</v>
      </c>
      <c r="P172767" t="s">
        <v>23</v>
      </c>
    </row>
    <row r="172768" spans="12:16" x14ac:dyDescent="0.25">
      <c r="L172768" s="58">
        <v>48838.541666666664</v>
      </c>
      <c r="M172768" s="57">
        <v>2033</v>
      </c>
      <c r="N172768" s="57">
        <v>9</v>
      </c>
      <c r="O172768" s="57">
        <v>6</v>
      </c>
      <c r="P172768" t="s">
        <v>23</v>
      </c>
    </row>
    <row r="172769" spans="12:16" x14ac:dyDescent="0.25">
      <c r="L172769" s="58">
        <v>48838.583333333336</v>
      </c>
      <c r="M172769" s="57">
        <v>2033</v>
      </c>
      <c r="N172769" s="57">
        <v>9</v>
      </c>
      <c r="O172769" s="57">
        <v>6</v>
      </c>
      <c r="P172769" t="s">
        <v>23</v>
      </c>
    </row>
    <row r="172770" spans="12:16" x14ac:dyDescent="0.25">
      <c r="L172770" s="58">
        <v>48838.625</v>
      </c>
      <c r="M172770" s="57">
        <v>2033</v>
      </c>
      <c r="N172770" s="57">
        <v>9</v>
      </c>
      <c r="O172770" s="57">
        <v>6</v>
      </c>
      <c r="P172770" t="s">
        <v>23</v>
      </c>
    </row>
    <row r="172771" spans="12:16" x14ac:dyDescent="0.25">
      <c r="L172771" s="58">
        <v>48838.666666666664</v>
      </c>
      <c r="M172771" s="57">
        <v>2033</v>
      </c>
      <c r="N172771" s="57">
        <v>9</v>
      </c>
      <c r="O172771" s="57">
        <v>6</v>
      </c>
      <c r="P172771" t="s">
        <v>23</v>
      </c>
    </row>
    <row r="172772" spans="12:16" x14ac:dyDescent="0.25">
      <c r="L172772" s="58">
        <v>48838.708333333336</v>
      </c>
      <c r="M172772" s="57">
        <v>2033</v>
      </c>
      <c r="N172772" s="57">
        <v>9</v>
      </c>
      <c r="O172772" s="57">
        <v>6</v>
      </c>
      <c r="P172772" t="s">
        <v>23</v>
      </c>
    </row>
    <row r="172773" spans="12:16" x14ac:dyDescent="0.25">
      <c r="L172773" s="58">
        <v>48838.75</v>
      </c>
      <c r="M172773" s="57">
        <v>2033</v>
      </c>
      <c r="N172773" s="57">
        <v>9</v>
      </c>
      <c r="O172773" s="57">
        <v>6</v>
      </c>
      <c r="P172773" t="s">
        <v>23</v>
      </c>
    </row>
    <row r="172774" spans="12:16" x14ac:dyDescent="0.25">
      <c r="L172774" s="58">
        <v>48838.791666666664</v>
      </c>
      <c r="M172774" s="57">
        <v>2033</v>
      </c>
      <c r="N172774" s="57">
        <v>9</v>
      </c>
      <c r="O172774" s="57">
        <v>6</v>
      </c>
      <c r="P172774" t="s">
        <v>23</v>
      </c>
    </row>
    <row r="172775" spans="12:16" x14ac:dyDescent="0.25">
      <c r="L172775" s="58">
        <v>48838.833333333336</v>
      </c>
      <c r="M172775" s="57">
        <v>2033</v>
      </c>
      <c r="N172775" s="57">
        <v>9</v>
      </c>
      <c r="O172775" s="57">
        <v>6</v>
      </c>
      <c r="P172775" t="s">
        <v>22</v>
      </c>
    </row>
    <row r="172776" spans="12:16" x14ac:dyDescent="0.25">
      <c r="L172776" s="58">
        <v>48838.875</v>
      </c>
      <c r="M172776" s="57">
        <v>2033</v>
      </c>
      <c r="N172776" s="57">
        <v>9</v>
      </c>
      <c r="O172776" s="57">
        <v>6</v>
      </c>
      <c r="P172776" t="s">
        <v>22</v>
      </c>
    </row>
    <row r="172777" spans="12:16" x14ac:dyDescent="0.25">
      <c r="L172777" s="58">
        <v>48838.916666666664</v>
      </c>
      <c r="M172777" s="57">
        <v>2033</v>
      </c>
      <c r="N172777" s="57">
        <v>9</v>
      </c>
      <c r="O172777" s="57">
        <v>6</v>
      </c>
      <c r="P172777" t="s">
        <v>22</v>
      </c>
    </row>
    <row r="172778" spans="12:16" x14ac:dyDescent="0.25">
      <c r="L172778" s="58">
        <v>48838.958333333336</v>
      </c>
      <c r="M172778" s="57">
        <v>2033</v>
      </c>
      <c r="N172778" s="57">
        <v>9</v>
      </c>
      <c r="O172778" s="57">
        <v>6</v>
      </c>
      <c r="P172778" t="s">
        <v>22</v>
      </c>
    </row>
    <row r="172779" spans="12:16" x14ac:dyDescent="0.25">
      <c r="L172779" s="58">
        <v>48839</v>
      </c>
      <c r="M172779" s="57">
        <v>2033</v>
      </c>
      <c r="N172779" s="57">
        <v>9</v>
      </c>
      <c r="O172779" s="57">
        <v>7</v>
      </c>
      <c r="P172779" t="s">
        <v>22</v>
      </c>
    </row>
    <row r="172780" spans="12:16" x14ac:dyDescent="0.25">
      <c r="L172780" s="58">
        <v>48839.041666666664</v>
      </c>
      <c r="M172780" s="57">
        <v>2033</v>
      </c>
      <c r="N172780" s="57">
        <v>9</v>
      </c>
      <c r="O172780" s="57">
        <v>7</v>
      </c>
      <c r="P172780" t="s">
        <v>22</v>
      </c>
    </row>
    <row r="172781" spans="12:16" x14ac:dyDescent="0.25">
      <c r="L172781" s="58">
        <v>48839.083333333336</v>
      </c>
      <c r="M172781" s="57">
        <v>2033</v>
      </c>
      <c r="N172781" s="57">
        <v>9</v>
      </c>
      <c r="O172781" s="57">
        <v>7</v>
      </c>
      <c r="P172781" t="s">
        <v>22</v>
      </c>
    </row>
    <row r="172782" spans="12:16" x14ac:dyDescent="0.25">
      <c r="L172782" s="58">
        <v>48839.125</v>
      </c>
      <c r="M172782" s="57">
        <v>2033</v>
      </c>
      <c r="N172782" s="57">
        <v>9</v>
      </c>
      <c r="O172782" s="57">
        <v>7</v>
      </c>
      <c r="P172782" t="s">
        <v>22</v>
      </c>
    </row>
    <row r="172783" spans="12:16" x14ac:dyDescent="0.25">
      <c r="L172783" s="58">
        <v>48839.166666666664</v>
      </c>
      <c r="M172783" s="57">
        <v>2033</v>
      </c>
      <c r="N172783" s="57">
        <v>9</v>
      </c>
      <c r="O172783" s="57">
        <v>7</v>
      </c>
      <c r="P172783" t="s">
        <v>22</v>
      </c>
    </row>
    <row r="172784" spans="12:16" x14ac:dyDescent="0.25">
      <c r="L172784" s="58">
        <v>48839.208333333336</v>
      </c>
      <c r="M172784" s="57">
        <v>2033</v>
      </c>
      <c r="N172784" s="57">
        <v>9</v>
      </c>
      <c r="O172784" s="57">
        <v>7</v>
      </c>
      <c r="P172784" t="s">
        <v>22</v>
      </c>
    </row>
    <row r="172785" spans="12:16" x14ac:dyDescent="0.25">
      <c r="L172785" s="58">
        <v>48839.25</v>
      </c>
      <c r="M172785" s="57">
        <v>2033</v>
      </c>
      <c r="N172785" s="57">
        <v>9</v>
      </c>
      <c r="O172785" s="57">
        <v>7</v>
      </c>
      <c r="P172785" t="s">
        <v>22</v>
      </c>
    </row>
    <row r="172786" spans="12:16" x14ac:dyDescent="0.25">
      <c r="L172786" s="58">
        <v>48839.291666666664</v>
      </c>
      <c r="M172786" s="57">
        <v>2033</v>
      </c>
      <c r="N172786" s="57">
        <v>9</v>
      </c>
      <c r="O172786" s="57">
        <v>7</v>
      </c>
      <c r="P172786" t="s">
        <v>22</v>
      </c>
    </row>
    <row r="172787" spans="12:16" x14ac:dyDescent="0.25">
      <c r="L172787" s="58">
        <v>48839.333333333336</v>
      </c>
      <c r="M172787" s="57">
        <v>2033</v>
      </c>
      <c r="N172787" s="57">
        <v>9</v>
      </c>
      <c r="O172787" s="57">
        <v>7</v>
      </c>
      <c r="P172787" t="s">
        <v>22</v>
      </c>
    </row>
    <row r="172788" spans="12:16" x14ac:dyDescent="0.25">
      <c r="L172788" s="58">
        <v>48839.375</v>
      </c>
      <c r="M172788" s="57">
        <v>2033</v>
      </c>
      <c r="N172788" s="57">
        <v>9</v>
      </c>
      <c r="O172788" s="57">
        <v>7</v>
      </c>
      <c r="P172788" t="s">
        <v>22</v>
      </c>
    </row>
    <row r="172789" spans="12:16" x14ac:dyDescent="0.25">
      <c r="L172789" s="58">
        <v>48839.416666666664</v>
      </c>
      <c r="M172789" s="57">
        <v>2033</v>
      </c>
      <c r="N172789" s="57">
        <v>9</v>
      </c>
      <c r="O172789" s="57">
        <v>7</v>
      </c>
      <c r="P172789" t="s">
        <v>22</v>
      </c>
    </row>
    <row r="172790" spans="12:16" x14ac:dyDescent="0.25">
      <c r="L172790" s="58">
        <v>48839.458333333336</v>
      </c>
      <c r="M172790" s="57">
        <v>2033</v>
      </c>
      <c r="N172790" s="57">
        <v>9</v>
      </c>
      <c r="O172790" s="57">
        <v>7</v>
      </c>
      <c r="P172790" t="s">
        <v>22</v>
      </c>
    </row>
    <row r="172791" spans="12:16" x14ac:dyDescent="0.25">
      <c r="L172791" s="58">
        <v>48839.5</v>
      </c>
      <c r="M172791" s="57">
        <v>2033</v>
      </c>
      <c r="N172791" s="57">
        <v>9</v>
      </c>
      <c r="O172791" s="57">
        <v>7</v>
      </c>
      <c r="P172791" t="s">
        <v>22</v>
      </c>
    </row>
    <row r="172792" spans="12:16" x14ac:dyDescent="0.25">
      <c r="L172792" s="58">
        <v>48839.541666666664</v>
      </c>
      <c r="M172792" s="57">
        <v>2033</v>
      </c>
      <c r="N172792" s="57">
        <v>9</v>
      </c>
      <c r="O172792" s="57">
        <v>7</v>
      </c>
      <c r="P172792" t="s">
        <v>22</v>
      </c>
    </row>
    <row r="172793" spans="12:16" x14ac:dyDescent="0.25">
      <c r="L172793" s="58">
        <v>48839.583333333336</v>
      </c>
      <c r="M172793" s="57">
        <v>2033</v>
      </c>
      <c r="N172793" s="57">
        <v>9</v>
      </c>
      <c r="O172793" s="57">
        <v>7</v>
      </c>
      <c r="P172793" t="s">
        <v>22</v>
      </c>
    </row>
    <row r="172794" spans="12:16" x14ac:dyDescent="0.25">
      <c r="L172794" s="58">
        <v>48839.625</v>
      </c>
      <c r="M172794" s="57">
        <v>2033</v>
      </c>
      <c r="N172794" s="57">
        <v>9</v>
      </c>
      <c r="O172794" s="57">
        <v>7</v>
      </c>
      <c r="P172794" t="s">
        <v>22</v>
      </c>
    </row>
    <row r="172795" spans="12:16" x14ac:dyDescent="0.25">
      <c r="L172795" s="58">
        <v>48839.666666666664</v>
      </c>
      <c r="M172795" s="57">
        <v>2033</v>
      </c>
      <c r="N172795" s="57">
        <v>9</v>
      </c>
      <c r="O172795" s="57">
        <v>7</v>
      </c>
      <c r="P172795" t="s">
        <v>22</v>
      </c>
    </row>
    <row r="172796" spans="12:16" x14ac:dyDescent="0.25">
      <c r="L172796" s="58">
        <v>48839.708333333336</v>
      </c>
      <c r="M172796" s="57">
        <v>2033</v>
      </c>
      <c r="N172796" s="57">
        <v>9</v>
      </c>
      <c r="O172796" s="57">
        <v>7</v>
      </c>
      <c r="P172796" t="s">
        <v>22</v>
      </c>
    </row>
    <row r="172797" spans="12:16" x14ac:dyDescent="0.25">
      <c r="L172797" s="58">
        <v>48839.75</v>
      </c>
      <c r="M172797" s="57">
        <v>2033</v>
      </c>
      <c r="N172797" s="57">
        <v>9</v>
      </c>
      <c r="O172797" s="57">
        <v>7</v>
      </c>
      <c r="P172797" t="s">
        <v>22</v>
      </c>
    </row>
    <row r="172798" spans="12:16" x14ac:dyDescent="0.25">
      <c r="L172798" s="58">
        <v>48839.791666666664</v>
      </c>
      <c r="M172798" s="57">
        <v>2033</v>
      </c>
      <c r="N172798" s="57">
        <v>9</v>
      </c>
      <c r="O172798" s="57">
        <v>7</v>
      </c>
      <c r="P172798" t="s">
        <v>22</v>
      </c>
    </row>
    <row r="172799" spans="12:16" x14ac:dyDescent="0.25">
      <c r="L172799" s="58">
        <v>48839.833333333336</v>
      </c>
      <c r="M172799" s="57">
        <v>2033</v>
      </c>
      <c r="N172799" s="57">
        <v>9</v>
      </c>
      <c r="O172799" s="57">
        <v>7</v>
      </c>
      <c r="P172799" t="s">
        <v>22</v>
      </c>
    </row>
    <row r="172800" spans="12:16" x14ac:dyDescent="0.25">
      <c r="L172800" s="58">
        <v>48839.875</v>
      </c>
      <c r="M172800" s="57">
        <v>2033</v>
      </c>
      <c r="N172800" s="57">
        <v>9</v>
      </c>
      <c r="O172800" s="57">
        <v>7</v>
      </c>
      <c r="P172800" t="s">
        <v>22</v>
      </c>
    </row>
    <row r="172801" spans="12:16" x14ac:dyDescent="0.25">
      <c r="L172801" s="58">
        <v>48839.916666666664</v>
      </c>
      <c r="M172801" s="57">
        <v>2033</v>
      </c>
      <c r="N172801" s="57">
        <v>9</v>
      </c>
      <c r="O172801" s="57">
        <v>7</v>
      </c>
      <c r="P172801" t="s">
        <v>22</v>
      </c>
    </row>
    <row r="172802" spans="12:16" x14ac:dyDescent="0.25">
      <c r="L172802" s="58">
        <v>48839.958333333336</v>
      </c>
      <c r="M172802" s="57">
        <v>2033</v>
      </c>
      <c r="N172802" s="57">
        <v>9</v>
      </c>
      <c r="O172802" s="57">
        <v>7</v>
      </c>
      <c r="P172802" t="s">
        <v>22</v>
      </c>
    </row>
    <row r="172803" spans="12:16" x14ac:dyDescent="0.25">
      <c r="L172803" s="58">
        <v>48840</v>
      </c>
      <c r="M172803" s="57">
        <v>2033</v>
      </c>
      <c r="N172803" s="57">
        <v>9</v>
      </c>
      <c r="O172803" s="57">
        <v>1</v>
      </c>
      <c r="P172803" t="s">
        <v>22</v>
      </c>
    </row>
    <row r="172804" spans="12:16" x14ac:dyDescent="0.25">
      <c r="L172804" s="58">
        <v>48840.041666666664</v>
      </c>
      <c r="M172804" s="57">
        <v>2033</v>
      </c>
      <c r="N172804" s="57">
        <v>9</v>
      </c>
      <c r="O172804" s="57">
        <v>1</v>
      </c>
      <c r="P172804" t="s">
        <v>22</v>
      </c>
    </row>
    <row r="172805" spans="12:16" x14ac:dyDescent="0.25">
      <c r="L172805" s="58">
        <v>48840.083333333336</v>
      </c>
      <c r="M172805" s="57">
        <v>2033</v>
      </c>
      <c r="N172805" s="57">
        <v>9</v>
      </c>
      <c r="O172805" s="57">
        <v>1</v>
      </c>
      <c r="P172805" t="s">
        <v>22</v>
      </c>
    </row>
    <row r="172806" spans="12:16" x14ac:dyDescent="0.25">
      <c r="L172806" s="58">
        <v>48840.125</v>
      </c>
      <c r="M172806" s="57">
        <v>2033</v>
      </c>
      <c r="N172806" s="57">
        <v>9</v>
      </c>
      <c r="O172806" s="57">
        <v>1</v>
      </c>
      <c r="P172806" t="s">
        <v>22</v>
      </c>
    </row>
    <row r="172807" spans="12:16" x14ac:dyDescent="0.25">
      <c r="L172807" s="58">
        <v>48840.166666666664</v>
      </c>
      <c r="M172807" s="57">
        <v>2033</v>
      </c>
      <c r="N172807" s="57">
        <v>9</v>
      </c>
      <c r="O172807" s="57">
        <v>1</v>
      </c>
      <c r="P172807" t="s">
        <v>22</v>
      </c>
    </row>
    <row r="172808" spans="12:16" x14ac:dyDescent="0.25">
      <c r="L172808" s="58">
        <v>48840.208333333336</v>
      </c>
      <c r="M172808" s="57">
        <v>2033</v>
      </c>
      <c r="N172808" s="57">
        <v>9</v>
      </c>
      <c r="O172808" s="57">
        <v>1</v>
      </c>
      <c r="P172808" t="s">
        <v>22</v>
      </c>
    </row>
    <row r="172809" spans="12:16" x14ac:dyDescent="0.25">
      <c r="L172809" s="58">
        <v>48840.25</v>
      </c>
      <c r="M172809" s="57">
        <v>2033</v>
      </c>
      <c r="N172809" s="57">
        <v>9</v>
      </c>
      <c r="O172809" s="57">
        <v>1</v>
      </c>
      <c r="P172809" t="s">
        <v>22</v>
      </c>
    </row>
    <row r="172810" spans="12:16" x14ac:dyDescent="0.25">
      <c r="L172810" s="58">
        <v>48840.291666666664</v>
      </c>
      <c r="M172810" s="57">
        <v>2033</v>
      </c>
      <c r="N172810" s="57">
        <v>9</v>
      </c>
      <c r="O172810" s="57">
        <v>1</v>
      </c>
      <c r="P172810" t="s">
        <v>22</v>
      </c>
    </row>
    <row r="172811" spans="12:16" x14ac:dyDescent="0.25">
      <c r="L172811" s="58">
        <v>48840.333333333336</v>
      </c>
      <c r="M172811" s="57">
        <v>2033</v>
      </c>
      <c r="N172811" s="57">
        <v>9</v>
      </c>
      <c r="O172811" s="57">
        <v>1</v>
      </c>
      <c r="P172811" t="s">
        <v>22</v>
      </c>
    </row>
    <row r="172812" spans="12:16" x14ac:dyDescent="0.25">
      <c r="L172812" s="58">
        <v>48840.375</v>
      </c>
      <c r="M172812" s="57">
        <v>2033</v>
      </c>
      <c r="N172812" s="57">
        <v>9</v>
      </c>
      <c r="O172812" s="57">
        <v>1</v>
      </c>
      <c r="P172812" t="s">
        <v>22</v>
      </c>
    </row>
    <row r="172813" spans="12:16" x14ac:dyDescent="0.25">
      <c r="L172813" s="58">
        <v>48840.416666666664</v>
      </c>
      <c r="M172813" s="57">
        <v>2033</v>
      </c>
      <c r="N172813" s="57">
        <v>9</v>
      </c>
      <c r="O172813" s="57">
        <v>1</v>
      </c>
      <c r="P172813" t="s">
        <v>22</v>
      </c>
    </row>
    <row r="172814" spans="12:16" x14ac:dyDescent="0.25">
      <c r="L172814" s="58">
        <v>48840.458333333336</v>
      </c>
      <c r="M172814" s="57">
        <v>2033</v>
      </c>
      <c r="N172814" s="57">
        <v>9</v>
      </c>
      <c r="O172814" s="57">
        <v>1</v>
      </c>
      <c r="P172814" t="s">
        <v>22</v>
      </c>
    </row>
    <row r="172815" spans="12:16" x14ac:dyDescent="0.25">
      <c r="L172815" s="58">
        <v>48840.5</v>
      </c>
      <c r="M172815" s="57">
        <v>2033</v>
      </c>
      <c r="N172815" s="57">
        <v>9</v>
      </c>
      <c r="O172815" s="57">
        <v>1</v>
      </c>
      <c r="P172815" t="s">
        <v>22</v>
      </c>
    </row>
    <row r="172816" spans="12:16" x14ac:dyDescent="0.25">
      <c r="L172816" s="58">
        <v>48840.541666666664</v>
      </c>
      <c r="M172816" s="57">
        <v>2033</v>
      </c>
      <c r="N172816" s="57">
        <v>9</v>
      </c>
      <c r="O172816" s="57">
        <v>1</v>
      </c>
      <c r="P172816" t="s">
        <v>22</v>
      </c>
    </row>
    <row r="172817" spans="12:16" x14ac:dyDescent="0.25">
      <c r="L172817" s="58">
        <v>48840.583333333336</v>
      </c>
      <c r="M172817" s="57">
        <v>2033</v>
      </c>
      <c r="N172817" s="57">
        <v>9</v>
      </c>
      <c r="O172817" s="57">
        <v>1</v>
      </c>
      <c r="P172817" t="s">
        <v>22</v>
      </c>
    </row>
    <row r="172818" spans="12:16" x14ac:dyDescent="0.25">
      <c r="L172818" s="58">
        <v>48840.625</v>
      </c>
      <c r="M172818" s="57">
        <v>2033</v>
      </c>
      <c r="N172818" s="57">
        <v>9</v>
      </c>
      <c r="O172818" s="57">
        <v>1</v>
      </c>
      <c r="P172818" t="s">
        <v>22</v>
      </c>
    </row>
    <row r="172819" spans="12:16" x14ac:dyDescent="0.25">
      <c r="L172819" s="58">
        <v>48840.666666666664</v>
      </c>
      <c r="M172819" s="57">
        <v>2033</v>
      </c>
      <c r="N172819" s="57">
        <v>9</v>
      </c>
      <c r="O172819" s="57">
        <v>1</v>
      </c>
      <c r="P172819" t="s">
        <v>22</v>
      </c>
    </row>
    <row r="172820" spans="12:16" x14ac:dyDescent="0.25">
      <c r="L172820" s="58">
        <v>48840.708333333336</v>
      </c>
      <c r="M172820" s="57">
        <v>2033</v>
      </c>
      <c r="N172820" s="57">
        <v>9</v>
      </c>
      <c r="O172820" s="57">
        <v>1</v>
      </c>
      <c r="P172820" t="s">
        <v>22</v>
      </c>
    </row>
    <row r="172821" spans="12:16" x14ac:dyDescent="0.25">
      <c r="L172821" s="58">
        <v>48840.75</v>
      </c>
      <c r="M172821" s="57">
        <v>2033</v>
      </c>
      <c r="N172821" s="57">
        <v>9</v>
      </c>
      <c r="O172821" s="57">
        <v>1</v>
      </c>
      <c r="P172821" t="s">
        <v>22</v>
      </c>
    </row>
    <row r="172822" spans="12:16" x14ac:dyDescent="0.25">
      <c r="L172822" s="58">
        <v>48840.791666666664</v>
      </c>
      <c r="M172822" s="57">
        <v>2033</v>
      </c>
      <c r="N172822" s="57">
        <v>9</v>
      </c>
      <c r="O172822" s="57">
        <v>1</v>
      </c>
      <c r="P172822" t="s">
        <v>22</v>
      </c>
    </row>
    <row r="172823" spans="12:16" x14ac:dyDescent="0.25">
      <c r="L172823" s="58">
        <v>48840.833333333336</v>
      </c>
      <c r="M172823" s="57">
        <v>2033</v>
      </c>
      <c r="N172823" s="57">
        <v>9</v>
      </c>
      <c r="O172823" s="57">
        <v>1</v>
      </c>
      <c r="P172823" t="s">
        <v>22</v>
      </c>
    </row>
    <row r="172824" spans="12:16" x14ac:dyDescent="0.25">
      <c r="L172824" s="58">
        <v>48840.875</v>
      </c>
      <c r="M172824" s="57">
        <v>2033</v>
      </c>
      <c r="N172824" s="57">
        <v>9</v>
      </c>
      <c r="O172824" s="57">
        <v>1</v>
      </c>
      <c r="P172824" t="s">
        <v>22</v>
      </c>
    </row>
    <row r="172825" spans="12:16" x14ac:dyDescent="0.25">
      <c r="L172825" s="58">
        <v>48840.916666666664</v>
      </c>
      <c r="M172825" s="57">
        <v>2033</v>
      </c>
      <c r="N172825" s="57">
        <v>9</v>
      </c>
      <c r="O172825" s="57">
        <v>1</v>
      </c>
      <c r="P172825" t="s">
        <v>22</v>
      </c>
    </row>
    <row r="172826" spans="12:16" x14ac:dyDescent="0.25">
      <c r="L172826" s="58">
        <v>48840.958333333336</v>
      </c>
      <c r="M172826" s="57">
        <v>2033</v>
      </c>
      <c r="N172826" s="57">
        <v>9</v>
      </c>
      <c r="O172826" s="57">
        <v>1</v>
      </c>
      <c r="P172826" t="s">
        <v>22</v>
      </c>
    </row>
    <row r="172827" spans="12:16" x14ac:dyDescent="0.25">
      <c r="L172827" s="58">
        <v>48841</v>
      </c>
      <c r="M172827" s="57">
        <v>2033</v>
      </c>
      <c r="N172827" s="57">
        <v>9</v>
      </c>
      <c r="O172827" s="57">
        <v>2</v>
      </c>
      <c r="P172827" t="s">
        <v>22</v>
      </c>
    </row>
    <row r="172828" spans="12:16" x14ac:dyDescent="0.25">
      <c r="L172828" s="58">
        <v>48841.041666666664</v>
      </c>
      <c r="M172828" s="57">
        <v>2033</v>
      </c>
      <c r="N172828" s="57">
        <v>9</v>
      </c>
      <c r="O172828" s="57">
        <v>2</v>
      </c>
      <c r="P172828" t="s">
        <v>22</v>
      </c>
    </row>
    <row r="172829" spans="12:16" x14ac:dyDescent="0.25">
      <c r="L172829" s="58">
        <v>48841.083333333336</v>
      </c>
      <c r="M172829" s="57">
        <v>2033</v>
      </c>
      <c r="N172829" s="57">
        <v>9</v>
      </c>
      <c r="O172829" s="57">
        <v>2</v>
      </c>
      <c r="P172829" t="s">
        <v>22</v>
      </c>
    </row>
    <row r="172830" spans="12:16" x14ac:dyDescent="0.25">
      <c r="L172830" s="58">
        <v>48841.125</v>
      </c>
      <c r="M172830" s="57">
        <v>2033</v>
      </c>
      <c r="N172830" s="57">
        <v>9</v>
      </c>
      <c r="O172830" s="57">
        <v>2</v>
      </c>
      <c r="P172830" t="s">
        <v>22</v>
      </c>
    </row>
    <row r="172831" spans="12:16" x14ac:dyDescent="0.25">
      <c r="L172831" s="58">
        <v>48841.166666666664</v>
      </c>
      <c r="M172831" s="57">
        <v>2033</v>
      </c>
      <c r="N172831" s="57">
        <v>9</v>
      </c>
      <c r="O172831" s="57">
        <v>2</v>
      </c>
      <c r="P172831" t="s">
        <v>22</v>
      </c>
    </row>
    <row r="172832" spans="12:16" x14ac:dyDescent="0.25">
      <c r="L172832" s="58">
        <v>48841.208333333336</v>
      </c>
      <c r="M172832" s="57">
        <v>2033</v>
      </c>
      <c r="N172832" s="57">
        <v>9</v>
      </c>
      <c r="O172832" s="57">
        <v>2</v>
      </c>
      <c r="P172832" t="s">
        <v>22</v>
      </c>
    </row>
    <row r="172833" spans="12:16" x14ac:dyDescent="0.25">
      <c r="L172833" s="58">
        <v>48841.25</v>
      </c>
      <c r="M172833" s="57">
        <v>2033</v>
      </c>
      <c r="N172833" s="57">
        <v>9</v>
      </c>
      <c r="O172833" s="57">
        <v>2</v>
      </c>
      <c r="P172833" t="s">
        <v>22</v>
      </c>
    </row>
    <row r="172834" spans="12:16" x14ac:dyDescent="0.25">
      <c r="L172834" s="58">
        <v>48841.291666666664</v>
      </c>
      <c r="M172834" s="57">
        <v>2033</v>
      </c>
      <c r="N172834" s="57">
        <v>9</v>
      </c>
      <c r="O172834" s="57">
        <v>2</v>
      </c>
      <c r="P172834" t="s">
        <v>22</v>
      </c>
    </row>
    <row r="172835" spans="12:16" x14ac:dyDescent="0.25">
      <c r="L172835" s="58">
        <v>48841.333333333336</v>
      </c>
      <c r="M172835" s="57">
        <v>2033</v>
      </c>
      <c r="N172835" s="57">
        <v>9</v>
      </c>
      <c r="O172835" s="57">
        <v>2</v>
      </c>
      <c r="P172835" t="s">
        <v>22</v>
      </c>
    </row>
    <row r="172836" spans="12:16" x14ac:dyDescent="0.25">
      <c r="L172836" s="58">
        <v>48841.375</v>
      </c>
      <c r="M172836" s="57">
        <v>2033</v>
      </c>
      <c r="N172836" s="57">
        <v>9</v>
      </c>
      <c r="O172836" s="57">
        <v>2</v>
      </c>
      <c r="P172836" t="s">
        <v>22</v>
      </c>
    </row>
    <row r="172837" spans="12:16" x14ac:dyDescent="0.25">
      <c r="L172837" s="58">
        <v>48841.416666666664</v>
      </c>
      <c r="M172837" s="57">
        <v>2033</v>
      </c>
      <c r="N172837" s="57">
        <v>9</v>
      </c>
      <c r="O172837" s="57">
        <v>2</v>
      </c>
      <c r="P172837" t="s">
        <v>22</v>
      </c>
    </row>
    <row r="172838" spans="12:16" x14ac:dyDescent="0.25">
      <c r="L172838" s="58">
        <v>48841.458333333336</v>
      </c>
      <c r="M172838" s="57">
        <v>2033</v>
      </c>
      <c r="N172838" s="57">
        <v>9</v>
      </c>
      <c r="O172838" s="57">
        <v>2</v>
      </c>
      <c r="P172838" t="s">
        <v>22</v>
      </c>
    </row>
    <row r="172839" spans="12:16" x14ac:dyDescent="0.25">
      <c r="L172839" s="58">
        <v>48841.5</v>
      </c>
      <c r="M172839" s="57">
        <v>2033</v>
      </c>
      <c r="N172839" s="57">
        <v>9</v>
      </c>
      <c r="O172839" s="57">
        <v>2</v>
      </c>
      <c r="P172839" t="s">
        <v>23</v>
      </c>
    </row>
    <row r="172840" spans="12:16" x14ac:dyDescent="0.25">
      <c r="L172840" s="58">
        <v>48841.541666666664</v>
      </c>
      <c r="M172840" s="57">
        <v>2033</v>
      </c>
      <c r="N172840" s="57">
        <v>9</v>
      </c>
      <c r="O172840" s="57">
        <v>2</v>
      </c>
      <c r="P172840" t="s">
        <v>23</v>
      </c>
    </row>
    <row r="172841" spans="12:16" x14ac:dyDescent="0.25">
      <c r="L172841" s="58">
        <v>48841.583333333336</v>
      </c>
      <c r="M172841" s="57">
        <v>2033</v>
      </c>
      <c r="N172841" s="57">
        <v>9</v>
      </c>
      <c r="O172841" s="57">
        <v>2</v>
      </c>
      <c r="P172841" t="s">
        <v>23</v>
      </c>
    </row>
    <row r="172842" spans="12:16" x14ac:dyDescent="0.25">
      <c r="L172842" s="58">
        <v>48841.625</v>
      </c>
      <c r="M172842" s="57">
        <v>2033</v>
      </c>
      <c r="N172842" s="57">
        <v>9</v>
      </c>
      <c r="O172842" s="57">
        <v>2</v>
      </c>
      <c r="P172842" t="s">
        <v>23</v>
      </c>
    </row>
    <row r="172843" spans="12:16" x14ac:dyDescent="0.25">
      <c r="L172843" s="58">
        <v>48841.666666666664</v>
      </c>
      <c r="M172843" s="57">
        <v>2033</v>
      </c>
      <c r="N172843" s="57">
        <v>9</v>
      </c>
      <c r="O172843" s="57">
        <v>2</v>
      </c>
      <c r="P172843" t="s">
        <v>23</v>
      </c>
    </row>
    <row r="172844" spans="12:16" x14ac:dyDescent="0.25">
      <c r="L172844" s="58">
        <v>48841.708333333336</v>
      </c>
      <c r="M172844" s="57">
        <v>2033</v>
      </c>
      <c r="N172844" s="57">
        <v>9</v>
      </c>
      <c r="O172844" s="57">
        <v>2</v>
      </c>
      <c r="P172844" t="s">
        <v>23</v>
      </c>
    </row>
    <row r="172845" spans="12:16" x14ac:dyDescent="0.25">
      <c r="L172845" s="58">
        <v>48841.75</v>
      </c>
      <c r="M172845" s="57">
        <v>2033</v>
      </c>
      <c r="N172845" s="57">
        <v>9</v>
      </c>
      <c r="O172845" s="57">
        <v>2</v>
      </c>
      <c r="P172845" t="s">
        <v>23</v>
      </c>
    </row>
    <row r="172846" spans="12:16" x14ac:dyDescent="0.25">
      <c r="L172846" s="58">
        <v>48841.791666666664</v>
      </c>
      <c r="M172846" s="57">
        <v>2033</v>
      </c>
      <c r="N172846" s="57">
        <v>9</v>
      </c>
      <c r="O172846" s="57">
        <v>2</v>
      </c>
      <c r="P172846" t="s">
        <v>23</v>
      </c>
    </row>
    <row r="172847" spans="12:16" x14ac:dyDescent="0.25">
      <c r="L172847" s="58">
        <v>48841.833333333336</v>
      </c>
      <c r="M172847" s="57">
        <v>2033</v>
      </c>
      <c r="N172847" s="57">
        <v>9</v>
      </c>
      <c r="O172847" s="57">
        <v>2</v>
      </c>
      <c r="P172847" t="s">
        <v>22</v>
      </c>
    </row>
    <row r="172848" spans="12:16" x14ac:dyDescent="0.25">
      <c r="L172848" s="58">
        <v>48841.875</v>
      </c>
      <c r="M172848" s="57">
        <v>2033</v>
      </c>
      <c r="N172848" s="57">
        <v>9</v>
      </c>
      <c r="O172848" s="57">
        <v>2</v>
      </c>
      <c r="P172848" t="s">
        <v>22</v>
      </c>
    </row>
    <row r="172849" spans="12:16" x14ac:dyDescent="0.25">
      <c r="L172849" s="58">
        <v>48841.916666666664</v>
      </c>
      <c r="M172849" s="57">
        <v>2033</v>
      </c>
      <c r="N172849" s="57">
        <v>9</v>
      </c>
      <c r="O172849" s="57">
        <v>2</v>
      </c>
      <c r="P172849" t="s">
        <v>22</v>
      </c>
    </row>
    <row r="172850" spans="12:16" x14ac:dyDescent="0.25">
      <c r="L172850" s="58">
        <v>48841.958333333336</v>
      </c>
      <c r="M172850" s="57">
        <v>2033</v>
      </c>
      <c r="N172850" s="57">
        <v>9</v>
      </c>
      <c r="O172850" s="57">
        <v>2</v>
      </c>
      <c r="P172850" t="s">
        <v>22</v>
      </c>
    </row>
    <row r="172851" spans="12:16" x14ac:dyDescent="0.25">
      <c r="L172851" s="58">
        <v>48842</v>
      </c>
      <c r="M172851" s="57">
        <v>2033</v>
      </c>
      <c r="N172851" s="57">
        <v>9</v>
      </c>
      <c r="O172851" s="57">
        <v>3</v>
      </c>
      <c r="P172851" t="s">
        <v>22</v>
      </c>
    </row>
    <row r="172852" spans="12:16" x14ac:dyDescent="0.25">
      <c r="L172852" s="58">
        <v>48842.041666666664</v>
      </c>
      <c r="M172852" s="57">
        <v>2033</v>
      </c>
      <c r="N172852" s="57">
        <v>9</v>
      </c>
      <c r="O172852" s="57">
        <v>3</v>
      </c>
      <c r="P172852" t="s">
        <v>22</v>
      </c>
    </row>
    <row r="172853" spans="12:16" x14ac:dyDescent="0.25">
      <c r="L172853" s="58">
        <v>48842.083333333336</v>
      </c>
      <c r="M172853" s="57">
        <v>2033</v>
      </c>
      <c r="N172853" s="57">
        <v>9</v>
      </c>
      <c r="O172853" s="57">
        <v>3</v>
      </c>
      <c r="P172853" t="s">
        <v>22</v>
      </c>
    </row>
    <row r="172854" spans="12:16" x14ac:dyDescent="0.25">
      <c r="L172854" s="58">
        <v>48842.125</v>
      </c>
      <c r="M172854" s="57">
        <v>2033</v>
      </c>
      <c r="N172854" s="57">
        <v>9</v>
      </c>
      <c r="O172854" s="57">
        <v>3</v>
      </c>
      <c r="P172854" t="s">
        <v>22</v>
      </c>
    </row>
    <row r="172855" spans="12:16" x14ac:dyDescent="0.25">
      <c r="L172855" s="58">
        <v>48842.166666666664</v>
      </c>
      <c r="M172855" s="57">
        <v>2033</v>
      </c>
      <c r="N172855" s="57">
        <v>9</v>
      </c>
      <c r="O172855" s="57">
        <v>3</v>
      </c>
      <c r="P172855" t="s">
        <v>22</v>
      </c>
    </row>
    <row r="172856" spans="12:16" x14ac:dyDescent="0.25">
      <c r="L172856" s="58">
        <v>48842.208333333336</v>
      </c>
      <c r="M172856" s="57">
        <v>2033</v>
      </c>
      <c r="N172856" s="57">
        <v>9</v>
      </c>
      <c r="O172856" s="57">
        <v>3</v>
      </c>
      <c r="P172856" t="s">
        <v>22</v>
      </c>
    </row>
    <row r="172857" spans="12:16" x14ac:dyDescent="0.25">
      <c r="L172857" s="58">
        <v>48842.25</v>
      </c>
      <c r="M172857" s="57">
        <v>2033</v>
      </c>
      <c r="N172857" s="57">
        <v>9</v>
      </c>
      <c r="O172857" s="57">
        <v>3</v>
      </c>
      <c r="P172857" t="s">
        <v>22</v>
      </c>
    </row>
    <row r="172858" spans="12:16" x14ac:dyDescent="0.25">
      <c r="L172858" s="58">
        <v>48842.291666666664</v>
      </c>
      <c r="M172858" s="57">
        <v>2033</v>
      </c>
      <c r="N172858" s="57">
        <v>9</v>
      </c>
      <c r="O172858" s="57">
        <v>3</v>
      </c>
      <c r="P172858" t="s">
        <v>22</v>
      </c>
    </row>
    <row r="172859" spans="12:16" x14ac:dyDescent="0.25">
      <c r="L172859" s="58">
        <v>48842.333333333336</v>
      </c>
      <c r="M172859" s="57">
        <v>2033</v>
      </c>
      <c r="N172859" s="57">
        <v>9</v>
      </c>
      <c r="O172859" s="57">
        <v>3</v>
      </c>
      <c r="P172859" t="s">
        <v>22</v>
      </c>
    </row>
    <row r="172860" spans="12:16" x14ac:dyDescent="0.25">
      <c r="L172860" s="58">
        <v>48842.375</v>
      </c>
      <c r="M172860" s="57">
        <v>2033</v>
      </c>
      <c r="N172860" s="57">
        <v>9</v>
      </c>
      <c r="O172860" s="57">
        <v>3</v>
      </c>
      <c r="P172860" t="s">
        <v>22</v>
      </c>
    </row>
    <row r="172861" spans="12:16" x14ac:dyDescent="0.25">
      <c r="L172861" s="58">
        <v>48842.416666666664</v>
      </c>
      <c r="M172861" s="57">
        <v>2033</v>
      </c>
      <c r="N172861" s="57">
        <v>9</v>
      </c>
      <c r="O172861" s="57">
        <v>3</v>
      </c>
      <c r="P172861" t="s">
        <v>22</v>
      </c>
    </row>
    <row r="172862" spans="12:16" x14ac:dyDescent="0.25">
      <c r="L172862" s="58">
        <v>48842.458333333336</v>
      </c>
      <c r="M172862" s="57">
        <v>2033</v>
      </c>
      <c r="N172862" s="57">
        <v>9</v>
      </c>
      <c r="O172862" s="57">
        <v>3</v>
      </c>
      <c r="P172862" t="s">
        <v>22</v>
      </c>
    </row>
    <row r="172863" spans="12:16" x14ac:dyDescent="0.25">
      <c r="L172863" s="58">
        <v>48842.5</v>
      </c>
      <c r="M172863" s="57">
        <v>2033</v>
      </c>
      <c r="N172863" s="57">
        <v>9</v>
      </c>
      <c r="O172863" s="57">
        <v>3</v>
      </c>
      <c r="P172863" t="s">
        <v>23</v>
      </c>
    </row>
    <row r="172864" spans="12:16" x14ac:dyDescent="0.25">
      <c r="L172864" s="58">
        <v>48842.541666666664</v>
      </c>
      <c r="M172864" s="57">
        <v>2033</v>
      </c>
      <c r="N172864" s="57">
        <v>9</v>
      </c>
      <c r="O172864" s="57">
        <v>3</v>
      </c>
      <c r="P172864" t="s">
        <v>23</v>
      </c>
    </row>
    <row r="172865" spans="12:16" x14ac:dyDescent="0.25">
      <c r="L172865" s="58">
        <v>48842.583333333336</v>
      </c>
      <c r="M172865" s="57">
        <v>2033</v>
      </c>
      <c r="N172865" s="57">
        <v>9</v>
      </c>
      <c r="O172865" s="57">
        <v>3</v>
      </c>
      <c r="P172865" t="s">
        <v>23</v>
      </c>
    </row>
    <row r="172866" spans="12:16" x14ac:dyDescent="0.25">
      <c r="L172866" s="58">
        <v>48842.625</v>
      </c>
      <c r="M172866" s="57">
        <v>2033</v>
      </c>
      <c r="N172866" s="57">
        <v>9</v>
      </c>
      <c r="O172866" s="57">
        <v>3</v>
      </c>
      <c r="P172866" t="s">
        <v>23</v>
      </c>
    </row>
    <row r="172867" spans="12:16" x14ac:dyDescent="0.25">
      <c r="L172867" s="58">
        <v>48842.666666666664</v>
      </c>
      <c r="M172867" s="57">
        <v>2033</v>
      </c>
      <c r="N172867" s="57">
        <v>9</v>
      </c>
      <c r="O172867" s="57">
        <v>3</v>
      </c>
      <c r="P172867" t="s">
        <v>23</v>
      </c>
    </row>
    <row r="172868" spans="12:16" x14ac:dyDescent="0.25">
      <c r="L172868" s="58">
        <v>48842.708333333336</v>
      </c>
      <c r="M172868" s="57">
        <v>2033</v>
      </c>
      <c r="N172868" s="57">
        <v>9</v>
      </c>
      <c r="O172868" s="57">
        <v>3</v>
      </c>
      <c r="P172868" t="s">
        <v>23</v>
      </c>
    </row>
    <row r="172869" spans="12:16" x14ac:dyDescent="0.25">
      <c r="L172869" s="58">
        <v>48842.75</v>
      </c>
      <c r="M172869" s="57">
        <v>2033</v>
      </c>
      <c r="N172869" s="57">
        <v>9</v>
      </c>
      <c r="O172869" s="57">
        <v>3</v>
      </c>
      <c r="P172869" t="s">
        <v>23</v>
      </c>
    </row>
    <row r="172870" spans="12:16" x14ac:dyDescent="0.25">
      <c r="L172870" s="58">
        <v>48842.791666666664</v>
      </c>
      <c r="M172870" s="57">
        <v>2033</v>
      </c>
      <c r="N172870" s="57">
        <v>9</v>
      </c>
      <c r="O172870" s="57">
        <v>3</v>
      </c>
      <c r="P172870" t="s">
        <v>23</v>
      </c>
    </row>
    <row r="172871" spans="12:16" x14ac:dyDescent="0.25">
      <c r="L172871" s="58">
        <v>48842.833333333336</v>
      </c>
      <c r="M172871" s="57">
        <v>2033</v>
      </c>
      <c r="N172871" s="57">
        <v>9</v>
      </c>
      <c r="O172871" s="57">
        <v>3</v>
      </c>
      <c r="P172871" t="s">
        <v>22</v>
      </c>
    </row>
    <row r="172872" spans="12:16" x14ac:dyDescent="0.25">
      <c r="L172872" s="58">
        <v>48842.875</v>
      </c>
      <c r="M172872" s="57">
        <v>2033</v>
      </c>
      <c r="N172872" s="57">
        <v>9</v>
      </c>
      <c r="O172872" s="57">
        <v>3</v>
      </c>
      <c r="P172872" t="s">
        <v>22</v>
      </c>
    </row>
    <row r="172873" spans="12:16" x14ac:dyDescent="0.25">
      <c r="L172873" s="58">
        <v>48842.916666666664</v>
      </c>
      <c r="M172873" s="57">
        <v>2033</v>
      </c>
      <c r="N172873" s="57">
        <v>9</v>
      </c>
      <c r="O172873" s="57">
        <v>3</v>
      </c>
      <c r="P172873" t="s">
        <v>22</v>
      </c>
    </row>
    <row r="172874" spans="12:16" x14ac:dyDescent="0.25">
      <c r="L172874" s="58">
        <v>48842.958333333336</v>
      </c>
      <c r="M172874" s="57">
        <v>2033</v>
      </c>
      <c r="N172874" s="57">
        <v>9</v>
      </c>
      <c r="O172874" s="57">
        <v>3</v>
      </c>
      <c r="P172874" t="s">
        <v>22</v>
      </c>
    </row>
    <row r="172875" spans="12:16" x14ac:dyDescent="0.25">
      <c r="L172875" s="58">
        <v>48843</v>
      </c>
      <c r="M172875" s="57">
        <v>2033</v>
      </c>
      <c r="N172875" s="57">
        <v>9</v>
      </c>
      <c r="O172875" s="57">
        <v>4</v>
      </c>
      <c r="P172875" t="s">
        <v>22</v>
      </c>
    </row>
    <row r="172876" spans="12:16" x14ac:dyDescent="0.25">
      <c r="L172876" s="58">
        <v>48843.041666666664</v>
      </c>
      <c r="M172876" s="57">
        <v>2033</v>
      </c>
      <c r="N172876" s="57">
        <v>9</v>
      </c>
      <c r="O172876" s="57">
        <v>4</v>
      </c>
      <c r="P172876" t="s">
        <v>22</v>
      </c>
    </row>
    <row r="172877" spans="12:16" x14ac:dyDescent="0.25">
      <c r="L172877" s="58">
        <v>48843.083333333336</v>
      </c>
      <c r="M172877" s="57">
        <v>2033</v>
      </c>
      <c r="N172877" s="57">
        <v>9</v>
      </c>
      <c r="O172877" s="57">
        <v>4</v>
      </c>
      <c r="P172877" t="s">
        <v>22</v>
      </c>
    </row>
    <row r="172878" spans="12:16" x14ac:dyDescent="0.25">
      <c r="L172878" s="58">
        <v>48843.125</v>
      </c>
      <c r="M172878" s="57">
        <v>2033</v>
      </c>
      <c r="N172878" s="57">
        <v>9</v>
      </c>
      <c r="O172878" s="57">
        <v>4</v>
      </c>
      <c r="P172878" t="s">
        <v>22</v>
      </c>
    </row>
    <row r="172879" spans="12:16" x14ac:dyDescent="0.25">
      <c r="L172879" s="58">
        <v>48843.166666666664</v>
      </c>
      <c r="M172879" s="57">
        <v>2033</v>
      </c>
      <c r="N172879" s="57">
        <v>9</v>
      </c>
      <c r="O172879" s="57">
        <v>4</v>
      </c>
      <c r="P172879" t="s">
        <v>22</v>
      </c>
    </row>
    <row r="172880" spans="12:16" x14ac:dyDescent="0.25">
      <c r="L172880" s="58">
        <v>48843.208333333336</v>
      </c>
      <c r="M172880" s="57">
        <v>2033</v>
      </c>
      <c r="N172880" s="57">
        <v>9</v>
      </c>
      <c r="O172880" s="57">
        <v>4</v>
      </c>
      <c r="P172880" t="s">
        <v>22</v>
      </c>
    </row>
    <row r="172881" spans="12:16" x14ac:dyDescent="0.25">
      <c r="L172881" s="58">
        <v>48843.25</v>
      </c>
      <c r="M172881" s="57">
        <v>2033</v>
      </c>
      <c r="N172881" s="57">
        <v>9</v>
      </c>
      <c r="O172881" s="57">
        <v>4</v>
      </c>
      <c r="P172881" t="s">
        <v>22</v>
      </c>
    </row>
    <row r="172882" spans="12:16" x14ac:dyDescent="0.25">
      <c r="L172882" s="58">
        <v>48843.291666666664</v>
      </c>
      <c r="M172882" s="57">
        <v>2033</v>
      </c>
      <c r="N172882" s="57">
        <v>9</v>
      </c>
      <c r="O172882" s="57">
        <v>4</v>
      </c>
      <c r="P172882" t="s">
        <v>22</v>
      </c>
    </row>
    <row r="172883" spans="12:16" x14ac:dyDescent="0.25">
      <c r="L172883" s="58">
        <v>48843.333333333336</v>
      </c>
      <c r="M172883" s="57">
        <v>2033</v>
      </c>
      <c r="N172883" s="57">
        <v>9</v>
      </c>
      <c r="O172883" s="57">
        <v>4</v>
      </c>
      <c r="P172883" t="s">
        <v>22</v>
      </c>
    </row>
    <row r="172884" spans="12:16" x14ac:dyDescent="0.25">
      <c r="L172884" s="58">
        <v>48843.375</v>
      </c>
      <c r="M172884" s="57">
        <v>2033</v>
      </c>
      <c r="N172884" s="57">
        <v>9</v>
      </c>
      <c r="O172884" s="57">
        <v>4</v>
      </c>
      <c r="P172884" t="s">
        <v>22</v>
      </c>
    </row>
    <row r="172885" spans="12:16" x14ac:dyDescent="0.25">
      <c r="L172885" s="58">
        <v>48843.416666666664</v>
      </c>
      <c r="M172885" s="57">
        <v>2033</v>
      </c>
      <c r="N172885" s="57">
        <v>9</v>
      </c>
      <c r="O172885" s="57">
        <v>4</v>
      </c>
      <c r="P172885" t="s">
        <v>22</v>
      </c>
    </row>
    <row r="172886" spans="12:16" x14ac:dyDescent="0.25">
      <c r="L172886" s="58">
        <v>48843.458333333336</v>
      </c>
      <c r="M172886" s="57">
        <v>2033</v>
      </c>
      <c r="N172886" s="57">
        <v>9</v>
      </c>
      <c r="O172886" s="57">
        <v>4</v>
      </c>
      <c r="P172886" t="s">
        <v>22</v>
      </c>
    </row>
    <row r="172887" spans="12:16" x14ac:dyDescent="0.25">
      <c r="L172887" s="58">
        <v>48843.5</v>
      </c>
      <c r="M172887" s="57">
        <v>2033</v>
      </c>
      <c r="N172887" s="57">
        <v>9</v>
      </c>
      <c r="O172887" s="57">
        <v>4</v>
      </c>
      <c r="P172887" t="s">
        <v>23</v>
      </c>
    </row>
    <row r="172888" spans="12:16" x14ac:dyDescent="0.25">
      <c r="L172888" s="58">
        <v>48843.541666666664</v>
      </c>
      <c r="M172888" s="57">
        <v>2033</v>
      </c>
      <c r="N172888" s="57">
        <v>9</v>
      </c>
      <c r="O172888" s="57">
        <v>4</v>
      </c>
      <c r="P172888" t="s">
        <v>23</v>
      </c>
    </row>
    <row r="172889" spans="12:16" x14ac:dyDescent="0.25">
      <c r="L172889" s="58">
        <v>48843.583333333336</v>
      </c>
      <c r="M172889" s="57">
        <v>2033</v>
      </c>
      <c r="N172889" s="57">
        <v>9</v>
      </c>
      <c r="O172889" s="57">
        <v>4</v>
      </c>
      <c r="P172889" t="s">
        <v>23</v>
      </c>
    </row>
    <row r="172890" spans="12:16" x14ac:dyDescent="0.25">
      <c r="L172890" s="58">
        <v>48843.625</v>
      </c>
      <c r="M172890" s="57">
        <v>2033</v>
      </c>
      <c r="N172890" s="57">
        <v>9</v>
      </c>
      <c r="O172890" s="57">
        <v>4</v>
      </c>
      <c r="P172890" t="s">
        <v>23</v>
      </c>
    </row>
    <row r="172891" spans="12:16" x14ac:dyDescent="0.25">
      <c r="L172891" s="58">
        <v>48843.666666666664</v>
      </c>
      <c r="M172891" s="57">
        <v>2033</v>
      </c>
      <c r="N172891" s="57">
        <v>9</v>
      </c>
      <c r="O172891" s="57">
        <v>4</v>
      </c>
      <c r="P172891" t="s">
        <v>23</v>
      </c>
    </row>
    <row r="172892" spans="12:16" x14ac:dyDescent="0.25">
      <c r="L172892" s="58">
        <v>48843.708333333336</v>
      </c>
      <c r="M172892" s="57">
        <v>2033</v>
      </c>
      <c r="N172892" s="57">
        <v>9</v>
      </c>
      <c r="O172892" s="57">
        <v>4</v>
      </c>
      <c r="P172892" t="s">
        <v>23</v>
      </c>
    </row>
    <row r="172893" spans="12:16" x14ac:dyDescent="0.25">
      <c r="L172893" s="58">
        <v>48843.75</v>
      </c>
      <c r="M172893" s="57">
        <v>2033</v>
      </c>
      <c r="N172893" s="57">
        <v>9</v>
      </c>
      <c r="O172893" s="57">
        <v>4</v>
      </c>
      <c r="P172893" t="s">
        <v>23</v>
      </c>
    </row>
    <row r="172894" spans="12:16" x14ac:dyDescent="0.25">
      <c r="L172894" s="58">
        <v>48843.791666666664</v>
      </c>
      <c r="M172894" s="57">
        <v>2033</v>
      </c>
      <c r="N172894" s="57">
        <v>9</v>
      </c>
      <c r="O172894" s="57">
        <v>4</v>
      </c>
      <c r="P172894" t="s">
        <v>23</v>
      </c>
    </row>
    <row r="172895" spans="12:16" x14ac:dyDescent="0.25">
      <c r="L172895" s="58">
        <v>48843.833333333336</v>
      </c>
      <c r="M172895" s="57">
        <v>2033</v>
      </c>
      <c r="N172895" s="57">
        <v>9</v>
      </c>
      <c r="O172895" s="57">
        <v>4</v>
      </c>
      <c r="P172895" t="s">
        <v>22</v>
      </c>
    </row>
    <row r="172896" spans="12:16" x14ac:dyDescent="0.25">
      <c r="L172896" s="58">
        <v>48843.875</v>
      </c>
      <c r="M172896" s="57">
        <v>2033</v>
      </c>
      <c r="N172896" s="57">
        <v>9</v>
      </c>
      <c r="O172896" s="57">
        <v>4</v>
      </c>
      <c r="P172896" t="s">
        <v>22</v>
      </c>
    </row>
    <row r="172897" spans="12:16" x14ac:dyDescent="0.25">
      <c r="L172897" s="58">
        <v>48843.916666666664</v>
      </c>
      <c r="M172897" s="57">
        <v>2033</v>
      </c>
      <c r="N172897" s="57">
        <v>9</v>
      </c>
      <c r="O172897" s="57">
        <v>4</v>
      </c>
      <c r="P172897" t="s">
        <v>22</v>
      </c>
    </row>
    <row r="172898" spans="12:16" x14ac:dyDescent="0.25">
      <c r="L172898" s="58">
        <v>48843.958333333336</v>
      </c>
      <c r="M172898" s="57">
        <v>2033</v>
      </c>
      <c r="N172898" s="57">
        <v>9</v>
      </c>
      <c r="O172898" s="57">
        <v>4</v>
      </c>
      <c r="P172898" t="s">
        <v>22</v>
      </c>
    </row>
    <row r="172899" spans="12:16" x14ac:dyDescent="0.25">
      <c r="L172899" s="58">
        <v>48844</v>
      </c>
      <c r="M172899" s="57">
        <v>2033</v>
      </c>
      <c r="N172899" s="57">
        <v>9</v>
      </c>
      <c r="O172899" s="57">
        <v>5</v>
      </c>
      <c r="P172899" t="s">
        <v>22</v>
      </c>
    </row>
    <row r="172900" spans="12:16" x14ac:dyDescent="0.25">
      <c r="L172900" s="58">
        <v>48844.041666666664</v>
      </c>
      <c r="M172900" s="57">
        <v>2033</v>
      </c>
      <c r="N172900" s="57">
        <v>9</v>
      </c>
      <c r="O172900" s="57">
        <v>5</v>
      </c>
      <c r="P172900" t="s">
        <v>22</v>
      </c>
    </row>
    <row r="172901" spans="12:16" x14ac:dyDescent="0.25">
      <c r="L172901" s="58">
        <v>48844.083333333336</v>
      </c>
      <c r="M172901" s="57">
        <v>2033</v>
      </c>
      <c r="N172901" s="57">
        <v>9</v>
      </c>
      <c r="O172901" s="57">
        <v>5</v>
      </c>
      <c r="P172901" t="s">
        <v>22</v>
      </c>
    </row>
    <row r="172902" spans="12:16" x14ac:dyDescent="0.25">
      <c r="L172902" s="58">
        <v>48844.125</v>
      </c>
      <c r="M172902" s="57">
        <v>2033</v>
      </c>
      <c r="N172902" s="57">
        <v>9</v>
      </c>
      <c r="O172902" s="57">
        <v>5</v>
      </c>
      <c r="P172902" t="s">
        <v>22</v>
      </c>
    </row>
    <row r="172903" spans="12:16" x14ac:dyDescent="0.25">
      <c r="L172903" s="58">
        <v>48844.166666666664</v>
      </c>
      <c r="M172903" s="57">
        <v>2033</v>
      </c>
      <c r="N172903" s="57">
        <v>9</v>
      </c>
      <c r="O172903" s="57">
        <v>5</v>
      </c>
      <c r="P172903" t="s">
        <v>22</v>
      </c>
    </row>
    <row r="172904" spans="12:16" x14ac:dyDescent="0.25">
      <c r="L172904" s="58">
        <v>48844.208333333336</v>
      </c>
      <c r="M172904" s="57">
        <v>2033</v>
      </c>
      <c r="N172904" s="57">
        <v>9</v>
      </c>
      <c r="O172904" s="57">
        <v>5</v>
      </c>
      <c r="P172904" t="s">
        <v>22</v>
      </c>
    </row>
    <row r="172905" spans="12:16" x14ac:dyDescent="0.25">
      <c r="L172905" s="58">
        <v>48844.25</v>
      </c>
      <c r="M172905" s="57">
        <v>2033</v>
      </c>
      <c r="N172905" s="57">
        <v>9</v>
      </c>
      <c r="O172905" s="57">
        <v>5</v>
      </c>
      <c r="P172905" t="s">
        <v>22</v>
      </c>
    </row>
    <row r="172906" spans="12:16" x14ac:dyDescent="0.25">
      <c r="L172906" s="58">
        <v>48844.291666666664</v>
      </c>
      <c r="M172906" s="57">
        <v>2033</v>
      </c>
      <c r="N172906" s="57">
        <v>9</v>
      </c>
      <c r="O172906" s="57">
        <v>5</v>
      </c>
      <c r="P172906" t="s">
        <v>22</v>
      </c>
    </row>
    <row r="172907" spans="12:16" x14ac:dyDescent="0.25">
      <c r="L172907" s="58">
        <v>48844.333333333336</v>
      </c>
      <c r="M172907" s="57">
        <v>2033</v>
      </c>
      <c r="N172907" s="57">
        <v>9</v>
      </c>
      <c r="O172907" s="57">
        <v>5</v>
      </c>
      <c r="P172907" t="s">
        <v>22</v>
      </c>
    </row>
    <row r="172908" spans="12:16" x14ac:dyDescent="0.25">
      <c r="L172908" s="58">
        <v>48844.375</v>
      </c>
      <c r="M172908" s="57">
        <v>2033</v>
      </c>
      <c r="N172908" s="57">
        <v>9</v>
      </c>
      <c r="O172908" s="57">
        <v>5</v>
      </c>
      <c r="P172908" t="s">
        <v>22</v>
      </c>
    </row>
    <row r="172909" spans="12:16" x14ac:dyDescent="0.25">
      <c r="L172909" s="58">
        <v>48844.416666666664</v>
      </c>
      <c r="M172909" s="57">
        <v>2033</v>
      </c>
      <c r="N172909" s="57">
        <v>9</v>
      </c>
      <c r="O172909" s="57">
        <v>5</v>
      </c>
      <c r="P172909" t="s">
        <v>22</v>
      </c>
    </row>
    <row r="172910" spans="12:16" x14ac:dyDescent="0.25">
      <c r="L172910" s="58">
        <v>48844.458333333336</v>
      </c>
      <c r="M172910" s="57">
        <v>2033</v>
      </c>
      <c r="N172910" s="57">
        <v>9</v>
      </c>
      <c r="O172910" s="57">
        <v>5</v>
      </c>
      <c r="P172910" t="s">
        <v>22</v>
      </c>
    </row>
    <row r="172911" spans="12:16" x14ac:dyDescent="0.25">
      <c r="L172911" s="58">
        <v>48844.5</v>
      </c>
      <c r="M172911" s="57">
        <v>2033</v>
      </c>
      <c r="N172911" s="57">
        <v>9</v>
      </c>
      <c r="O172911" s="57">
        <v>5</v>
      </c>
      <c r="P172911" t="s">
        <v>23</v>
      </c>
    </row>
    <row r="172912" spans="12:16" x14ac:dyDescent="0.25">
      <c r="L172912" s="58">
        <v>48844.541666666664</v>
      </c>
      <c r="M172912" s="57">
        <v>2033</v>
      </c>
      <c r="N172912" s="57">
        <v>9</v>
      </c>
      <c r="O172912" s="57">
        <v>5</v>
      </c>
      <c r="P172912" t="s">
        <v>23</v>
      </c>
    </row>
    <row r="172913" spans="12:16" x14ac:dyDescent="0.25">
      <c r="L172913" s="58">
        <v>48844.583333333336</v>
      </c>
      <c r="M172913" s="57">
        <v>2033</v>
      </c>
      <c r="N172913" s="57">
        <v>9</v>
      </c>
      <c r="O172913" s="57">
        <v>5</v>
      </c>
      <c r="P172913" t="s">
        <v>23</v>
      </c>
    </row>
    <row r="172914" spans="12:16" x14ac:dyDescent="0.25">
      <c r="L172914" s="58">
        <v>48844.625</v>
      </c>
      <c r="M172914" s="57">
        <v>2033</v>
      </c>
      <c r="N172914" s="57">
        <v>9</v>
      </c>
      <c r="O172914" s="57">
        <v>5</v>
      </c>
      <c r="P172914" t="s">
        <v>23</v>
      </c>
    </row>
    <row r="172915" spans="12:16" x14ac:dyDescent="0.25">
      <c r="L172915" s="58">
        <v>48844.666666666664</v>
      </c>
      <c r="M172915" s="57">
        <v>2033</v>
      </c>
      <c r="N172915" s="57">
        <v>9</v>
      </c>
      <c r="O172915" s="57">
        <v>5</v>
      </c>
      <c r="P172915" t="s">
        <v>23</v>
      </c>
    </row>
    <row r="172916" spans="12:16" x14ac:dyDescent="0.25">
      <c r="L172916" s="58">
        <v>48844.708333333336</v>
      </c>
      <c r="M172916" s="57">
        <v>2033</v>
      </c>
      <c r="N172916" s="57">
        <v>9</v>
      </c>
      <c r="O172916" s="57">
        <v>5</v>
      </c>
      <c r="P172916" t="s">
        <v>23</v>
      </c>
    </row>
    <row r="172917" spans="12:16" x14ac:dyDescent="0.25">
      <c r="L172917" s="58">
        <v>48844.75</v>
      </c>
      <c r="M172917" s="57">
        <v>2033</v>
      </c>
      <c r="N172917" s="57">
        <v>9</v>
      </c>
      <c r="O172917" s="57">
        <v>5</v>
      </c>
      <c r="P172917" t="s">
        <v>23</v>
      </c>
    </row>
    <row r="172918" spans="12:16" x14ac:dyDescent="0.25">
      <c r="L172918" s="58">
        <v>48844.791666666664</v>
      </c>
      <c r="M172918" s="57">
        <v>2033</v>
      </c>
      <c r="N172918" s="57">
        <v>9</v>
      </c>
      <c r="O172918" s="57">
        <v>5</v>
      </c>
      <c r="P172918" t="s">
        <v>23</v>
      </c>
    </row>
    <row r="172919" spans="12:16" x14ac:dyDescent="0.25">
      <c r="L172919" s="58">
        <v>48844.833333333336</v>
      </c>
      <c r="M172919" s="57">
        <v>2033</v>
      </c>
      <c r="N172919" s="57">
        <v>9</v>
      </c>
      <c r="O172919" s="57">
        <v>5</v>
      </c>
      <c r="P172919" t="s">
        <v>22</v>
      </c>
    </row>
    <row r="172920" spans="12:16" x14ac:dyDescent="0.25">
      <c r="L172920" s="58">
        <v>48844.875</v>
      </c>
      <c r="M172920" s="57">
        <v>2033</v>
      </c>
      <c r="N172920" s="57">
        <v>9</v>
      </c>
      <c r="O172920" s="57">
        <v>5</v>
      </c>
      <c r="P172920" t="s">
        <v>22</v>
      </c>
    </row>
    <row r="172921" spans="12:16" x14ac:dyDescent="0.25">
      <c r="L172921" s="58">
        <v>48844.916666666664</v>
      </c>
      <c r="M172921" s="57">
        <v>2033</v>
      </c>
      <c r="N172921" s="57">
        <v>9</v>
      </c>
      <c r="O172921" s="57">
        <v>5</v>
      </c>
      <c r="P172921" t="s">
        <v>22</v>
      </c>
    </row>
    <row r="172922" spans="12:16" x14ac:dyDescent="0.25">
      <c r="L172922" s="58">
        <v>48844.958333333336</v>
      </c>
      <c r="M172922" s="57">
        <v>2033</v>
      </c>
      <c r="N172922" s="57">
        <v>9</v>
      </c>
      <c r="O172922" s="57">
        <v>5</v>
      </c>
      <c r="P172922" t="s">
        <v>22</v>
      </c>
    </row>
    <row r="172923" spans="12:16" x14ac:dyDescent="0.25">
      <c r="L172923" s="58">
        <v>48845</v>
      </c>
      <c r="M172923" s="57">
        <v>2033</v>
      </c>
      <c r="N172923" s="57">
        <v>9</v>
      </c>
      <c r="O172923" s="57">
        <v>6</v>
      </c>
      <c r="P172923" t="s">
        <v>22</v>
      </c>
    </row>
    <row r="172924" spans="12:16" x14ac:dyDescent="0.25">
      <c r="L172924" s="58">
        <v>48845.041666666664</v>
      </c>
      <c r="M172924" s="57">
        <v>2033</v>
      </c>
      <c r="N172924" s="57">
        <v>9</v>
      </c>
      <c r="O172924" s="57">
        <v>6</v>
      </c>
      <c r="P172924" t="s">
        <v>22</v>
      </c>
    </row>
    <row r="172925" spans="12:16" x14ac:dyDescent="0.25">
      <c r="L172925" s="58">
        <v>48845.083333333336</v>
      </c>
      <c r="M172925" s="57">
        <v>2033</v>
      </c>
      <c r="N172925" s="57">
        <v>9</v>
      </c>
      <c r="O172925" s="57">
        <v>6</v>
      </c>
      <c r="P172925" t="s">
        <v>22</v>
      </c>
    </row>
    <row r="172926" spans="12:16" x14ac:dyDescent="0.25">
      <c r="L172926" s="58">
        <v>48845.125</v>
      </c>
      <c r="M172926" s="57">
        <v>2033</v>
      </c>
      <c r="N172926" s="57">
        <v>9</v>
      </c>
      <c r="O172926" s="57">
        <v>6</v>
      </c>
      <c r="P172926" t="s">
        <v>22</v>
      </c>
    </row>
    <row r="172927" spans="12:16" x14ac:dyDescent="0.25">
      <c r="L172927" s="58">
        <v>48845.166666666664</v>
      </c>
      <c r="M172927" s="57">
        <v>2033</v>
      </c>
      <c r="N172927" s="57">
        <v>9</v>
      </c>
      <c r="O172927" s="57">
        <v>6</v>
      </c>
      <c r="P172927" t="s">
        <v>22</v>
      </c>
    </row>
    <row r="172928" spans="12:16" x14ac:dyDescent="0.25">
      <c r="L172928" s="58">
        <v>48845.208333333336</v>
      </c>
      <c r="M172928" s="57">
        <v>2033</v>
      </c>
      <c r="N172928" s="57">
        <v>9</v>
      </c>
      <c r="O172928" s="57">
        <v>6</v>
      </c>
      <c r="P172928" t="s">
        <v>22</v>
      </c>
    </row>
    <row r="172929" spans="12:16" x14ac:dyDescent="0.25">
      <c r="L172929" s="58">
        <v>48845.25</v>
      </c>
      <c r="M172929" s="57">
        <v>2033</v>
      </c>
      <c r="N172929" s="57">
        <v>9</v>
      </c>
      <c r="O172929" s="57">
        <v>6</v>
      </c>
      <c r="P172929" t="s">
        <v>22</v>
      </c>
    </row>
    <row r="172930" spans="12:16" x14ac:dyDescent="0.25">
      <c r="L172930" s="58">
        <v>48845.291666666664</v>
      </c>
      <c r="M172930" s="57">
        <v>2033</v>
      </c>
      <c r="N172930" s="57">
        <v>9</v>
      </c>
      <c r="O172930" s="57">
        <v>6</v>
      </c>
      <c r="P172930" t="s">
        <v>22</v>
      </c>
    </row>
    <row r="172931" spans="12:16" x14ac:dyDescent="0.25">
      <c r="L172931" s="58">
        <v>48845.333333333336</v>
      </c>
      <c r="M172931" s="57">
        <v>2033</v>
      </c>
      <c r="N172931" s="57">
        <v>9</v>
      </c>
      <c r="O172931" s="57">
        <v>6</v>
      </c>
      <c r="P172931" t="s">
        <v>22</v>
      </c>
    </row>
    <row r="172932" spans="12:16" x14ac:dyDescent="0.25">
      <c r="L172932" s="58">
        <v>48845.375</v>
      </c>
      <c r="M172932" s="57">
        <v>2033</v>
      </c>
      <c r="N172932" s="57">
        <v>9</v>
      </c>
      <c r="O172932" s="57">
        <v>6</v>
      </c>
      <c r="P172932" t="s">
        <v>22</v>
      </c>
    </row>
    <row r="172933" spans="12:16" x14ac:dyDescent="0.25">
      <c r="L172933" s="58">
        <v>48845.416666666664</v>
      </c>
      <c r="M172933" s="57">
        <v>2033</v>
      </c>
      <c r="N172933" s="57">
        <v>9</v>
      </c>
      <c r="O172933" s="57">
        <v>6</v>
      </c>
      <c r="P172933" t="s">
        <v>22</v>
      </c>
    </row>
    <row r="172934" spans="12:16" x14ac:dyDescent="0.25">
      <c r="L172934" s="58">
        <v>48845.458333333336</v>
      </c>
      <c r="M172934" s="57">
        <v>2033</v>
      </c>
      <c r="N172934" s="57">
        <v>9</v>
      </c>
      <c r="O172934" s="57">
        <v>6</v>
      </c>
      <c r="P172934" t="s">
        <v>22</v>
      </c>
    </row>
    <row r="172935" spans="12:16" x14ac:dyDescent="0.25">
      <c r="L172935" s="58">
        <v>48845.5</v>
      </c>
      <c r="M172935" s="57">
        <v>2033</v>
      </c>
      <c r="N172935" s="57">
        <v>9</v>
      </c>
      <c r="O172935" s="57">
        <v>6</v>
      </c>
      <c r="P172935" t="s">
        <v>23</v>
      </c>
    </row>
    <row r="172936" spans="12:16" x14ac:dyDescent="0.25">
      <c r="L172936" s="58">
        <v>48845.541666666664</v>
      </c>
      <c r="M172936" s="57">
        <v>2033</v>
      </c>
      <c r="N172936" s="57">
        <v>9</v>
      </c>
      <c r="O172936" s="57">
        <v>6</v>
      </c>
      <c r="P172936" t="s">
        <v>23</v>
      </c>
    </row>
    <row r="172937" spans="12:16" x14ac:dyDescent="0.25">
      <c r="L172937" s="58">
        <v>48845.583333333336</v>
      </c>
      <c r="M172937" s="57">
        <v>2033</v>
      </c>
      <c r="N172937" s="57">
        <v>9</v>
      </c>
      <c r="O172937" s="57">
        <v>6</v>
      </c>
      <c r="P172937" t="s">
        <v>23</v>
      </c>
    </row>
    <row r="172938" spans="12:16" x14ac:dyDescent="0.25">
      <c r="L172938" s="58">
        <v>48845.625</v>
      </c>
      <c r="M172938" s="57">
        <v>2033</v>
      </c>
      <c r="N172938" s="57">
        <v>9</v>
      </c>
      <c r="O172938" s="57">
        <v>6</v>
      </c>
      <c r="P172938" t="s">
        <v>23</v>
      </c>
    </row>
    <row r="172939" spans="12:16" x14ac:dyDescent="0.25">
      <c r="L172939" s="58">
        <v>48845.666666666664</v>
      </c>
      <c r="M172939" s="57">
        <v>2033</v>
      </c>
      <c r="N172939" s="57">
        <v>9</v>
      </c>
      <c r="O172939" s="57">
        <v>6</v>
      </c>
      <c r="P172939" t="s">
        <v>23</v>
      </c>
    </row>
    <row r="172940" spans="12:16" x14ac:dyDescent="0.25">
      <c r="L172940" s="58">
        <v>48845.708333333336</v>
      </c>
      <c r="M172940" s="57">
        <v>2033</v>
      </c>
      <c r="N172940" s="57">
        <v>9</v>
      </c>
      <c r="O172940" s="57">
        <v>6</v>
      </c>
      <c r="P172940" t="s">
        <v>23</v>
      </c>
    </row>
    <row r="172941" spans="12:16" x14ac:dyDescent="0.25">
      <c r="L172941" s="58">
        <v>48845.75</v>
      </c>
      <c r="M172941" s="57">
        <v>2033</v>
      </c>
      <c r="N172941" s="57">
        <v>9</v>
      </c>
      <c r="O172941" s="57">
        <v>6</v>
      </c>
      <c r="P172941" t="s">
        <v>23</v>
      </c>
    </row>
    <row r="172942" spans="12:16" x14ac:dyDescent="0.25">
      <c r="L172942" s="58">
        <v>48845.791666666664</v>
      </c>
      <c r="M172942" s="57">
        <v>2033</v>
      </c>
      <c r="N172942" s="57">
        <v>9</v>
      </c>
      <c r="O172942" s="57">
        <v>6</v>
      </c>
      <c r="P172942" t="s">
        <v>23</v>
      </c>
    </row>
    <row r="172943" spans="12:16" x14ac:dyDescent="0.25">
      <c r="L172943" s="58">
        <v>48845.833333333336</v>
      </c>
      <c r="M172943" s="57">
        <v>2033</v>
      </c>
      <c r="N172943" s="57">
        <v>9</v>
      </c>
      <c r="O172943" s="57">
        <v>6</v>
      </c>
      <c r="P172943" t="s">
        <v>22</v>
      </c>
    </row>
    <row r="172944" spans="12:16" x14ac:dyDescent="0.25">
      <c r="L172944" s="58">
        <v>48845.875</v>
      </c>
      <c r="M172944" s="57">
        <v>2033</v>
      </c>
      <c r="N172944" s="57">
        <v>9</v>
      </c>
      <c r="O172944" s="57">
        <v>6</v>
      </c>
      <c r="P172944" t="s">
        <v>22</v>
      </c>
    </row>
    <row r="172945" spans="12:16" x14ac:dyDescent="0.25">
      <c r="L172945" s="58">
        <v>48845.916666666664</v>
      </c>
      <c r="M172945" s="57">
        <v>2033</v>
      </c>
      <c r="N172945" s="57">
        <v>9</v>
      </c>
      <c r="O172945" s="57">
        <v>6</v>
      </c>
      <c r="P172945" t="s">
        <v>22</v>
      </c>
    </row>
    <row r="172946" spans="12:16" x14ac:dyDescent="0.25">
      <c r="L172946" s="58">
        <v>48845.958333333336</v>
      </c>
      <c r="M172946" s="57">
        <v>2033</v>
      </c>
      <c r="N172946" s="57">
        <v>9</v>
      </c>
      <c r="O172946" s="57">
        <v>6</v>
      </c>
      <c r="P172946" t="s">
        <v>22</v>
      </c>
    </row>
    <row r="172947" spans="12:16" x14ac:dyDescent="0.25">
      <c r="L172947" s="58">
        <v>48846</v>
      </c>
      <c r="M172947" s="57">
        <v>2033</v>
      </c>
      <c r="N172947" s="57">
        <v>9</v>
      </c>
      <c r="O172947" s="57">
        <v>7</v>
      </c>
      <c r="P172947" t="s">
        <v>22</v>
      </c>
    </row>
    <row r="172948" spans="12:16" x14ac:dyDescent="0.25">
      <c r="L172948" s="58">
        <v>48846.041666666664</v>
      </c>
      <c r="M172948" s="57">
        <v>2033</v>
      </c>
      <c r="N172948" s="57">
        <v>9</v>
      </c>
      <c r="O172948" s="57">
        <v>7</v>
      </c>
      <c r="P172948" t="s">
        <v>22</v>
      </c>
    </row>
    <row r="172949" spans="12:16" x14ac:dyDescent="0.25">
      <c r="L172949" s="58">
        <v>48846.083333333336</v>
      </c>
      <c r="M172949" s="57">
        <v>2033</v>
      </c>
      <c r="N172949" s="57">
        <v>9</v>
      </c>
      <c r="O172949" s="57">
        <v>7</v>
      </c>
      <c r="P172949" t="s">
        <v>22</v>
      </c>
    </row>
    <row r="172950" spans="12:16" x14ac:dyDescent="0.25">
      <c r="L172950" s="58">
        <v>48846.125</v>
      </c>
      <c r="M172950" s="57">
        <v>2033</v>
      </c>
      <c r="N172950" s="57">
        <v>9</v>
      </c>
      <c r="O172950" s="57">
        <v>7</v>
      </c>
      <c r="P172950" t="s">
        <v>22</v>
      </c>
    </row>
    <row r="172951" spans="12:16" x14ac:dyDescent="0.25">
      <c r="L172951" s="58">
        <v>48846.166666666664</v>
      </c>
      <c r="M172951" s="57">
        <v>2033</v>
      </c>
      <c r="N172951" s="57">
        <v>9</v>
      </c>
      <c r="O172951" s="57">
        <v>7</v>
      </c>
      <c r="P172951" t="s">
        <v>22</v>
      </c>
    </row>
    <row r="172952" spans="12:16" x14ac:dyDescent="0.25">
      <c r="L172952" s="58">
        <v>48846.208333333336</v>
      </c>
      <c r="M172952" s="57">
        <v>2033</v>
      </c>
      <c r="N172952" s="57">
        <v>9</v>
      </c>
      <c r="O172952" s="57">
        <v>7</v>
      </c>
      <c r="P172952" t="s">
        <v>22</v>
      </c>
    </row>
    <row r="172953" spans="12:16" x14ac:dyDescent="0.25">
      <c r="L172953" s="58">
        <v>48846.25</v>
      </c>
      <c r="M172953" s="57">
        <v>2033</v>
      </c>
      <c r="N172953" s="57">
        <v>9</v>
      </c>
      <c r="O172953" s="57">
        <v>7</v>
      </c>
      <c r="P172953" t="s">
        <v>22</v>
      </c>
    </row>
    <row r="172954" spans="12:16" x14ac:dyDescent="0.25">
      <c r="L172954" s="58">
        <v>48846.291666666664</v>
      </c>
      <c r="M172954" s="57">
        <v>2033</v>
      </c>
      <c r="N172954" s="57">
        <v>9</v>
      </c>
      <c r="O172954" s="57">
        <v>7</v>
      </c>
      <c r="P172954" t="s">
        <v>22</v>
      </c>
    </row>
    <row r="172955" spans="12:16" x14ac:dyDescent="0.25">
      <c r="L172955" s="58">
        <v>48846.333333333336</v>
      </c>
      <c r="M172955" s="57">
        <v>2033</v>
      </c>
      <c r="N172955" s="57">
        <v>9</v>
      </c>
      <c r="O172955" s="57">
        <v>7</v>
      </c>
      <c r="P172955" t="s">
        <v>22</v>
      </c>
    </row>
    <row r="172956" spans="12:16" x14ac:dyDescent="0.25">
      <c r="L172956" s="58">
        <v>48846.375</v>
      </c>
      <c r="M172956" s="57">
        <v>2033</v>
      </c>
      <c r="N172956" s="57">
        <v>9</v>
      </c>
      <c r="O172956" s="57">
        <v>7</v>
      </c>
      <c r="P172956" t="s">
        <v>22</v>
      </c>
    </row>
    <row r="172957" spans="12:16" x14ac:dyDescent="0.25">
      <c r="L172957" s="58">
        <v>48846.416666666664</v>
      </c>
      <c r="M172957" s="57">
        <v>2033</v>
      </c>
      <c r="N172957" s="57">
        <v>9</v>
      </c>
      <c r="O172957" s="57">
        <v>7</v>
      </c>
      <c r="P172957" t="s">
        <v>22</v>
      </c>
    </row>
    <row r="172958" spans="12:16" x14ac:dyDescent="0.25">
      <c r="L172958" s="58">
        <v>48846.458333333336</v>
      </c>
      <c r="M172958" s="57">
        <v>2033</v>
      </c>
      <c r="N172958" s="57">
        <v>9</v>
      </c>
      <c r="O172958" s="57">
        <v>7</v>
      </c>
      <c r="P172958" t="s">
        <v>22</v>
      </c>
    </row>
    <row r="172959" spans="12:16" x14ac:dyDescent="0.25">
      <c r="L172959" s="58">
        <v>48846.5</v>
      </c>
      <c r="M172959" s="57">
        <v>2033</v>
      </c>
      <c r="N172959" s="57">
        <v>9</v>
      </c>
      <c r="O172959" s="57">
        <v>7</v>
      </c>
      <c r="P172959" t="s">
        <v>22</v>
      </c>
    </row>
    <row r="172960" spans="12:16" x14ac:dyDescent="0.25">
      <c r="L172960" s="58">
        <v>48846.541666666664</v>
      </c>
      <c r="M172960" s="57">
        <v>2033</v>
      </c>
      <c r="N172960" s="57">
        <v>9</v>
      </c>
      <c r="O172960" s="57">
        <v>7</v>
      </c>
      <c r="P172960" t="s">
        <v>22</v>
      </c>
    </row>
    <row r="172961" spans="12:16" x14ac:dyDescent="0.25">
      <c r="L172961" s="58">
        <v>48846.583333333336</v>
      </c>
      <c r="M172961" s="57">
        <v>2033</v>
      </c>
      <c r="N172961" s="57">
        <v>9</v>
      </c>
      <c r="O172961" s="57">
        <v>7</v>
      </c>
      <c r="P172961" t="s">
        <v>22</v>
      </c>
    </row>
    <row r="172962" spans="12:16" x14ac:dyDescent="0.25">
      <c r="L172962" s="58">
        <v>48846.625</v>
      </c>
      <c r="M172962" s="57">
        <v>2033</v>
      </c>
      <c r="N172962" s="57">
        <v>9</v>
      </c>
      <c r="O172962" s="57">
        <v>7</v>
      </c>
      <c r="P172962" t="s">
        <v>22</v>
      </c>
    </row>
    <row r="172963" spans="12:16" x14ac:dyDescent="0.25">
      <c r="L172963" s="58">
        <v>48846.666666666664</v>
      </c>
      <c r="M172963" s="57">
        <v>2033</v>
      </c>
      <c r="N172963" s="57">
        <v>9</v>
      </c>
      <c r="O172963" s="57">
        <v>7</v>
      </c>
      <c r="P172963" t="s">
        <v>22</v>
      </c>
    </row>
    <row r="172964" spans="12:16" x14ac:dyDescent="0.25">
      <c r="L172964" s="58">
        <v>48846.708333333336</v>
      </c>
      <c r="M172964" s="57">
        <v>2033</v>
      </c>
      <c r="N172964" s="57">
        <v>9</v>
      </c>
      <c r="O172964" s="57">
        <v>7</v>
      </c>
      <c r="P172964" t="s">
        <v>22</v>
      </c>
    </row>
    <row r="172965" spans="12:16" x14ac:dyDescent="0.25">
      <c r="L172965" s="58">
        <v>48846.75</v>
      </c>
      <c r="M172965" s="57">
        <v>2033</v>
      </c>
      <c r="N172965" s="57">
        <v>9</v>
      </c>
      <c r="O172965" s="57">
        <v>7</v>
      </c>
      <c r="P172965" t="s">
        <v>22</v>
      </c>
    </row>
    <row r="172966" spans="12:16" x14ac:dyDescent="0.25">
      <c r="L172966" s="58">
        <v>48846.791666666664</v>
      </c>
      <c r="M172966" s="57">
        <v>2033</v>
      </c>
      <c r="N172966" s="57">
        <v>9</v>
      </c>
      <c r="O172966" s="57">
        <v>7</v>
      </c>
      <c r="P172966" t="s">
        <v>22</v>
      </c>
    </row>
    <row r="172967" spans="12:16" x14ac:dyDescent="0.25">
      <c r="L172967" s="58">
        <v>48846.833333333336</v>
      </c>
      <c r="M172967" s="57">
        <v>2033</v>
      </c>
      <c r="N172967" s="57">
        <v>9</v>
      </c>
      <c r="O172967" s="57">
        <v>7</v>
      </c>
      <c r="P172967" t="s">
        <v>22</v>
      </c>
    </row>
    <row r="172968" spans="12:16" x14ac:dyDescent="0.25">
      <c r="L172968" s="58">
        <v>48846.875</v>
      </c>
      <c r="M172968" s="57">
        <v>2033</v>
      </c>
      <c r="N172968" s="57">
        <v>9</v>
      </c>
      <c r="O172968" s="57">
        <v>7</v>
      </c>
      <c r="P172968" t="s">
        <v>22</v>
      </c>
    </row>
    <row r="172969" spans="12:16" x14ac:dyDescent="0.25">
      <c r="L172969" s="58">
        <v>48846.916666666664</v>
      </c>
      <c r="M172969" s="57">
        <v>2033</v>
      </c>
      <c r="N172969" s="57">
        <v>9</v>
      </c>
      <c r="O172969" s="57">
        <v>7</v>
      </c>
      <c r="P172969" t="s">
        <v>22</v>
      </c>
    </row>
    <row r="172970" spans="12:16" x14ac:dyDescent="0.25">
      <c r="L172970" s="58">
        <v>48846.958333333336</v>
      </c>
      <c r="M172970" s="57">
        <v>2033</v>
      </c>
      <c r="N172970" s="57">
        <v>9</v>
      </c>
      <c r="O172970" s="57">
        <v>7</v>
      </c>
      <c r="P172970" t="s">
        <v>22</v>
      </c>
    </row>
    <row r="172971" spans="12:16" x14ac:dyDescent="0.25">
      <c r="L172971" s="58">
        <v>48847</v>
      </c>
      <c r="M172971" s="57">
        <v>2033</v>
      </c>
      <c r="N172971" s="57">
        <v>9</v>
      </c>
      <c r="O172971" s="57">
        <v>1</v>
      </c>
      <c r="P172971" t="s">
        <v>22</v>
      </c>
    </row>
    <row r="172972" spans="12:16" x14ac:dyDescent="0.25">
      <c r="L172972" s="58">
        <v>48847.041666666664</v>
      </c>
      <c r="M172972" s="57">
        <v>2033</v>
      </c>
      <c r="N172972" s="57">
        <v>9</v>
      </c>
      <c r="O172972" s="57">
        <v>1</v>
      </c>
      <c r="P172972" t="s">
        <v>22</v>
      </c>
    </row>
    <row r="172973" spans="12:16" x14ac:dyDescent="0.25">
      <c r="L172973" s="58">
        <v>48847.083333333336</v>
      </c>
      <c r="M172973" s="57">
        <v>2033</v>
      </c>
      <c r="N172973" s="57">
        <v>9</v>
      </c>
      <c r="O172973" s="57">
        <v>1</v>
      </c>
      <c r="P172973" t="s">
        <v>22</v>
      </c>
    </row>
    <row r="172974" spans="12:16" x14ac:dyDescent="0.25">
      <c r="L172974" s="58">
        <v>48847.125</v>
      </c>
      <c r="M172974" s="57">
        <v>2033</v>
      </c>
      <c r="N172974" s="57">
        <v>9</v>
      </c>
      <c r="O172974" s="57">
        <v>1</v>
      </c>
      <c r="P172974" t="s">
        <v>22</v>
      </c>
    </row>
    <row r="172975" spans="12:16" x14ac:dyDescent="0.25">
      <c r="L172975" s="58">
        <v>48847.166666666664</v>
      </c>
      <c r="M172975" s="57">
        <v>2033</v>
      </c>
      <c r="N172975" s="57">
        <v>9</v>
      </c>
      <c r="O172975" s="57">
        <v>1</v>
      </c>
      <c r="P172975" t="s">
        <v>22</v>
      </c>
    </row>
    <row r="172976" spans="12:16" x14ac:dyDescent="0.25">
      <c r="L172976" s="58">
        <v>48847.208333333336</v>
      </c>
      <c r="M172976" s="57">
        <v>2033</v>
      </c>
      <c r="N172976" s="57">
        <v>9</v>
      </c>
      <c r="O172976" s="57">
        <v>1</v>
      </c>
      <c r="P172976" t="s">
        <v>22</v>
      </c>
    </row>
    <row r="172977" spans="12:16" x14ac:dyDescent="0.25">
      <c r="L172977" s="58">
        <v>48847.25</v>
      </c>
      <c r="M172977" s="57">
        <v>2033</v>
      </c>
      <c r="N172977" s="57">
        <v>9</v>
      </c>
      <c r="O172977" s="57">
        <v>1</v>
      </c>
      <c r="P172977" t="s">
        <v>22</v>
      </c>
    </row>
    <row r="172978" spans="12:16" x14ac:dyDescent="0.25">
      <c r="L172978" s="58">
        <v>48847.291666666664</v>
      </c>
      <c r="M172978" s="57">
        <v>2033</v>
      </c>
      <c r="N172978" s="57">
        <v>9</v>
      </c>
      <c r="O172978" s="57">
        <v>1</v>
      </c>
      <c r="P172978" t="s">
        <v>22</v>
      </c>
    </row>
    <row r="172979" spans="12:16" x14ac:dyDescent="0.25">
      <c r="L172979" s="58">
        <v>48847.333333333336</v>
      </c>
      <c r="M172979" s="57">
        <v>2033</v>
      </c>
      <c r="N172979" s="57">
        <v>9</v>
      </c>
      <c r="O172979" s="57">
        <v>1</v>
      </c>
      <c r="P172979" t="s">
        <v>22</v>
      </c>
    </row>
    <row r="172980" spans="12:16" x14ac:dyDescent="0.25">
      <c r="L172980" s="58">
        <v>48847.375</v>
      </c>
      <c r="M172980" s="57">
        <v>2033</v>
      </c>
      <c r="N172980" s="57">
        <v>9</v>
      </c>
      <c r="O172980" s="57">
        <v>1</v>
      </c>
      <c r="P172980" t="s">
        <v>22</v>
      </c>
    </row>
    <row r="172981" spans="12:16" x14ac:dyDescent="0.25">
      <c r="L172981" s="58">
        <v>48847.416666666664</v>
      </c>
      <c r="M172981" s="57">
        <v>2033</v>
      </c>
      <c r="N172981" s="57">
        <v>9</v>
      </c>
      <c r="O172981" s="57">
        <v>1</v>
      </c>
      <c r="P172981" t="s">
        <v>22</v>
      </c>
    </row>
    <row r="172982" spans="12:16" x14ac:dyDescent="0.25">
      <c r="L172982" s="58">
        <v>48847.458333333336</v>
      </c>
      <c r="M172982" s="57">
        <v>2033</v>
      </c>
      <c r="N172982" s="57">
        <v>9</v>
      </c>
      <c r="O172982" s="57">
        <v>1</v>
      </c>
      <c r="P172982" t="s">
        <v>22</v>
      </c>
    </row>
    <row r="172983" spans="12:16" x14ac:dyDescent="0.25">
      <c r="L172983" s="58">
        <v>48847.5</v>
      </c>
      <c r="M172983" s="57">
        <v>2033</v>
      </c>
      <c r="N172983" s="57">
        <v>9</v>
      </c>
      <c r="O172983" s="57">
        <v>1</v>
      </c>
      <c r="P172983" t="s">
        <v>22</v>
      </c>
    </row>
    <row r="172984" spans="12:16" x14ac:dyDescent="0.25">
      <c r="L172984" s="58">
        <v>48847.541666666664</v>
      </c>
      <c r="M172984" s="57">
        <v>2033</v>
      </c>
      <c r="N172984" s="57">
        <v>9</v>
      </c>
      <c r="O172984" s="57">
        <v>1</v>
      </c>
      <c r="P172984" t="s">
        <v>22</v>
      </c>
    </row>
    <row r="172985" spans="12:16" x14ac:dyDescent="0.25">
      <c r="L172985" s="58">
        <v>48847.583333333336</v>
      </c>
      <c r="M172985" s="57">
        <v>2033</v>
      </c>
      <c r="N172985" s="57">
        <v>9</v>
      </c>
      <c r="O172985" s="57">
        <v>1</v>
      </c>
      <c r="P172985" t="s">
        <v>22</v>
      </c>
    </row>
    <row r="172986" spans="12:16" x14ac:dyDescent="0.25">
      <c r="L172986" s="58">
        <v>48847.625</v>
      </c>
      <c r="M172986" s="57">
        <v>2033</v>
      </c>
      <c r="N172986" s="57">
        <v>9</v>
      </c>
      <c r="O172986" s="57">
        <v>1</v>
      </c>
      <c r="P172986" t="s">
        <v>22</v>
      </c>
    </row>
    <row r="172987" spans="12:16" x14ac:dyDescent="0.25">
      <c r="L172987" s="58">
        <v>48847.666666666664</v>
      </c>
      <c r="M172987" s="57">
        <v>2033</v>
      </c>
      <c r="N172987" s="57">
        <v>9</v>
      </c>
      <c r="O172987" s="57">
        <v>1</v>
      </c>
      <c r="P172987" t="s">
        <v>22</v>
      </c>
    </row>
    <row r="172988" spans="12:16" x14ac:dyDescent="0.25">
      <c r="L172988" s="58">
        <v>48847.708333333336</v>
      </c>
      <c r="M172988" s="57">
        <v>2033</v>
      </c>
      <c r="N172988" s="57">
        <v>9</v>
      </c>
      <c r="O172988" s="57">
        <v>1</v>
      </c>
      <c r="P172988" t="s">
        <v>22</v>
      </c>
    </row>
    <row r="172989" spans="12:16" x14ac:dyDescent="0.25">
      <c r="L172989" s="58">
        <v>48847.75</v>
      </c>
      <c r="M172989" s="57">
        <v>2033</v>
      </c>
      <c r="N172989" s="57">
        <v>9</v>
      </c>
      <c r="O172989" s="57">
        <v>1</v>
      </c>
      <c r="P172989" t="s">
        <v>22</v>
      </c>
    </row>
    <row r="172990" spans="12:16" x14ac:dyDescent="0.25">
      <c r="L172990" s="58">
        <v>48847.791666666664</v>
      </c>
      <c r="M172990" s="57">
        <v>2033</v>
      </c>
      <c r="N172990" s="57">
        <v>9</v>
      </c>
      <c r="O172990" s="57">
        <v>1</v>
      </c>
      <c r="P172990" t="s">
        <v>22</v>
      </c>
    </row>
    <row r="172991" spans="12:16" x14ac:dyDescent="0.25">
      <c r="L172991" s="58">
        <v>48847.833333333336</v>
      </c>
      <c r="M172991" s="57">
        <v>2033</v>
      </c>
      <c r="N172991" s="57">
        <v>9</v>
      </c>
      <c r="O172991" s="57">
        <v>1</v>
      </c>
      <c r="P172991" t="s">
        <v>22</v>
      </c>
    </row>
    <row r="172992" spans="12:16" x14ac:dyDescent="0.25">
      <c r="L172992" s="58">
        <v>48847.875</v>
      </c>
      <c r="M172992" s="57">
        <v>2033</v>
      </c>
      <c r="N172992" s="57">
        <v>9</v>
      </c>
      <c r="O172992" s="57">
        <v>1</v>
      </c>
      <c r="P172992" t="s">
        <v>22</v>
      </c>
    </row>
    <row r="172993" spans="12:16" x14ac:dyDescent="0.25">
      <c r="L172993" s="58">
        <v>48847.916666666664</v>
      </c>
      <c r="M172993" s="57">
        <v>2033</v>
      </c>
      <c r="N172993" s="57">
        <v>9</v>
      </c>
      <c r="O172993" s="57">
        <v>1</v>
      </c>
      <c r="P172993" t="s">
        <v>22</v>
      </c>
    </row>
    <row r="172994" spans="12:16" x14ac:dyDescent="0.25">
      <c r="L172994" s="58">
        <v>48847.958333333336</v>
      </c>
      <c r="M172994" s="57">
        <v>2033</v>
      </c>
      <c r="N172994" s="57">
        <v>9</v>
      </c>
      <c r="O172994" s="57">
        <v>1</v>
      </c>
      <c r="P172994" t="s">
        <v>22</v>
      </c>
    </row>
    <row r="172995" spans="12:16" x14ac:dyDescent="0.25">
      <c r="L172995" s="58">
        <v>48848</v>
      </c>
      <c r="M172995" s="57">
        <v>2033</v>
      </c>
      <c r="N172995" s="57">
        <v>9</v>
      </c>
      <c r="O172995" s="57">
        <v>2</v>
      </c>
      <c r="P172995" t="s">
        <v>22</v>
      </c>
    </row>
    <row r="172996" spans="12:16" x14ac:dyDescent="0.25">
      <c r="L172996" s="58">
        <v>48848.041666666664</v>
      </c>
      <c r="M172996" s="57">
        <v>2033</v>
      </c>
      <c r="N172996" s="57">
        <v>9</v>
      </c>
      <c r="O172996" s="57">
        <v>2</v>
      </c>
      <c r="P172996" t="s">
        <v>22</v>
      </c>
    </row>
    <row r="172997" spans="12:16" x14ac:dyDescent="0.25">
      <c r="L172997" s="58">
        <v>48848.083333333336</v>
      </c>
      <c r="M172997" s="57">
        <v>2033</v>
      </c>
      <c r="N172997" s="57">
        <v>9</v>
      </c>
      <c r="O172997" s="57">
        <v>2</v>
      </c>
      <c r="P172997" t="s">
        <v>22</v>
      </c>
    </row>
    <row r="172998" spans="12:16" x14ac:dyDescent="0.25">
      <c r="L172998" s="58">
        <v>48848.125</v>
      </c>
      <c r="M172998" s="57">
        <v>2033</v>
      </c>
      <c r="N172998" s="57">
        <v>9</v>
      </c>
      <c r="O172998" s="57">
        <v>2</v>
      </c>
      <c r="P172998" t="s">
        <v>22</v>
      </c>
    </row>
    <row r="172999" spans="12:16" x14ac:dyDescent="0.25">
      <c r="L172999" s="58">
        <v>48848.166666666664</v>
      </c>
      <c r="M172999" s="57">
        <v>2033</v>
      </c>
      <c r="N172999" s="57">
        <v>9</v>
      </c>
      <c r="O172999" s="57">
        <v>2</v>
      </c>
      <c r="P172999" t="s">
        <v>22</v>
      </c>
    </row>
    <row r="173000" spans="12:16" x14ac:dyDescent="0.25">
      <c r="L173000" s="58">
        <v>48848.208333333336</v>
      </c>
      <c r="M173000" s="57">
        <v>2033</v>
      </c>
      <c r="N173000" s="57">
        <v>9</v>
      </c>
      <c r="O173000" s="57">
        <v>2</v>
      </c>
      <c r="P173000" t="s">
        <v>22</v>
      </c>
    </row>
    <row r="173001" spans="12:16" x14ac:dyDescent="0.25">
      <c r="L173001" s="58">
        <v>48848.25</v>
      </c>
      <c r="M173001" s="57">
        <v>2033</v>
      </c>
      <c r="N173001" s="57">
        <v>9</v>
      </c>
      <c r="O173001" s="57">
        <v>2</v>
      </c>
      <c r="P173001" t="s">
        <v>22</v>
      </c>
    </row>
    <row r="173002" spans="12:16" x14ac:dyDescent="0.25">
      <c r="L173002" s="58">
        <v>48848.291666666664</v>
      </c>
      <c r="M173002" s="57">
        <v>2033</v>
      </c>
      <c r="N173002" s="57">
        <v>9</v>
      </c>
      <c r="O173002" s="57">
        <v>2</v>
      </c>
      <c r="P173002" t="s">
        <v>22</v>
      </c>
    </row>
    <row r="173003" spans="12:16" x14ac:dyDescent="0.25">
      <c r="L173003" s="58">
        <v>48848.333333333336</v>
      </c>
      <c r="M173003" s="57">
        <v>2033</v>
      </c>
      <c r="N173003" s="57">
        <v>9</v>
      </c>
      <c r="O173003" s="57">
        <v>2</v>
      </c>
      <c r="P173003" t="s">
        <v>22</v>
      </c>
    </row>
    <row r="173004" spans="12:16" x14ac:dyDescent="0.25">
      <c r="L173004" s="58">
        <v>48848.375</v>
      </c>
      <c r="M173004" s="57">
        <v>2033</v>
      </c>
      <c r="N173004" s="57">
        <v>9</v>
      </c>
      <c r="O173004" s="57">
        <v>2</v>
      </c>
      <c r="P173004" t="s">
        <v>22</v>
      </c>
    </row>
    <row r="173005" spans="12:16" x14ac:dyDescent="0.25">
      <c r="L173005" s="58">
        <v>48848.416666666664</v>
      </c>
      <c r="M173005" s="57">
        <v>2033</v>
      </c>
      <c r="N173005" s="57">
        <v>9</v>
      </c>
      <c r="O173005" s="57">
        <v>2</v>
      </c>
      <c r="P173005" t="s">
        <v>22</v>
      </c>
    </row>
    <row r="173006" spans="12:16" x14ac:dyDescent="0.25">
      <c r="L173006" s="58">
        <v>48848.458333333336</v>
      </c>
      <c r="M173006" s="57">
        <v>2033</v>
      </c>
      <c r="N173006" s="57">
        <v>9</v>
      </c>
      <c r="O173006" s="57">
        <v>2</v>
      </c>
      <c r="P173006" t="s">
        <v>22</v>
      </c>
    </row>
    <row r="173007" spans="12:16" x14ac:dyDescent="0.25">
      <c r="L173007" s="58">
        <v>48848.5</v>
      </c>
      <c r="M173007" s="57">
        <v>2033</v>
      </c>
      <c r="N173007" s="57">
        <v>9</v>
      </c>
      <c r="O173007" s="57">
        <v>2</v>
      </c>
      <c r="P173007" t="s">
        <v>23</v>
      </c>
    </row>
    <row r="173008" spans="12:16" x14ac:dyDescent="0.25">
      <c r="L173008" s="58">
        <v>48848.541666666664</v>
      </c>
      <c r="M173008" s="57">
        <v>2033</v>
      </c>
      <c r="N173008" s="57">
        <v>9</v>
      </c>
      <c r="O173008" s="57">
        <v>2</v>
      </c>
      <c r="P173008" t="s">
        <v>23</v>
      </c>
    </row>
    <row r="173009" spans="12:16" x14ac:dyDescent="0.25">
      <c r="L173009" s="58">
        <v>48848.583333333336</v>
      </c>
      <c r="M173009" s="57">
        <v>2033</v>
      </c>
      <c r="N173009" s="57">
        <v>9</v>
      </c>
      <c r="O173009" s="57">
        <v>2</v>
      </c>
      <c r="P173009" t="s">
        <v>23</v>
      </c>
    </row>
    <row r="173010" spans="12:16" x14ac:dyDescent="0.25">
      <c r="L173010" s="58">
        <v>48848.625</v>
      </c>
      <c r="M173010" s="57">
        <v>2033</v>
      </c>
      <c r="N173010" s="57">
        <v>9</v>
      </c>
      <c r="O173010" s="57">
        <v>2</v>
      </c>
      <c r="P173010" t="s">
        <v>23</v>
      </c>
    </row>
    <row r="173011" spans="12:16" x14ac:dyDescent="0.25">
      <c r="L173011" s="58">
        <v>48848.666666666664</v>
      </c>
      <c r="M173011" s="57">
        <v>2033</v>
      </c>
      <c r="N173011" s="57">
        <v>9</v>
      </c>
      <c r="O173011" s="57">
        <v>2</v>
      </c>
      <c r="P173011" t="s">
        <v>23</v>
      </c>
    </row>
    <row r="173012" spans="12:16" x14ac:dyDescent="0.25">
      <c r="L173012" s="58">
        <v>48848.708333333336</v>
      </c>
      <c r="M173012" s="57">
        <v>2033</v>
      </c>
      <c r="N173012" s="57">
        <v>9</v>
      </c>
      <c r="O173012" s="57">
        <v>2</v>
      </c>
      <c r="P173012" t="s">
        <v>23</v>
      </c>
    </row>
    <row r="173013" spans="12:16" x14ac:dyDescent="0.25">
      <c r="L173013" s="58">
        <v>48848.75</v>
      </c>
      <c r="M173013" s="57">
        <v>2033</v>
      </c>
      <c r="N173013" s="57">
        <v>9</v>
      </c>
      <c r="O173013" s="57">
        <v>2</v>
      </c>
      <c r="P173013" t="s">
        <v>23</v>
      </c>
    </row>
    <row r="173014" spans="12:16" x14ac:dyDescent="0.25">
      <c r="L173014" s="58">
        <v>48848.791666666664</v>
      </c>
      <c r="M173014" s="57">
        <v>2033</v>
      </c>
      <c r="N173014" s="57">
        <v>9</v>
      </c>
      <c r="O173014" s="57">
        <v>2</v>
      </c>
      <c r="P173014" t="s">
        <v>23</v>
      </c>
    </row>
    <row r="173015" spans="12:16" x14ac:dyDescent="0.25">
      <c r="L173015" s="58">
        <v>48848.833333333336</v>
      </c>
      <c r="M173015" s="57">
        <v>2033</v>
      </c>
      <c r="N173015" s="57">
        <v>9</v>
      </c>
      <c r="O173015" s="57">
        <v>2</v>
      </c>
      <c r="P173015" t="s">
        <v>22</v>
      </c>
    </row>
    <row r="173016" spans="12:16" x14ac:dyDescent="0.25">
      <c r="L173016" s="58">
        <v>48848.875</v>
      </c>
      <c r="M173016" s="57">
        <v>2033</v>
      </c>
      <c r="N173016" s="57">
        <v>9</v>
      </c>
      <c r="O173016" s="57">
        <v>2</v>
      </c>
      <c r="P173016" t="s">
        <v>22</v>
      </c>
    </row>
    <row r="173017" spans="12:16" x14ac:dyDescent="0.25">
      <c r="L173017" s="58">
        <v>48848.916666666664</v>
      </c>
      <c r="M173017" s="57">
        <v>2033</v>
      </c>
      <c r="N173017" s="57">
        <v>9</v>
      </c>
      <c r="O173017" s="57">
        <v>2</v>
      </c>
      <c r="P173017" t="s">
        <v>22</v>
      </c>
    </row>
    <row r="173018" spans="12:16" x14ac:dyDescent="0.25">
      <c r="L173018" s="58">
        <v>48848.958333333336</v>
      </c>
      <c r="M173018" s="57">
        <v>2033</v>
      </c>
      <c r="N173018" s="57">
        <v>9</v>
      </c>
      <c r="O173018" s="57">
        <v>2</v>
      </c>
      <c r="P173018" t="s">
        <v>22</v>
      </c>
    </row>
    <row r="173019" spans="12:16" x14ac:dyDescent="0.25">
      <c r="L173019" s="58">
        <v>48849</v>
      </c>
      <c r="M173019" s="57">
        <v>2033</v>
      </c>
      <c r="N173019" s="57">
        <v>9</v>
      </c>
      <c r="O173019" s="57">
        <v>3</v>
      </c>
      <c r="P173019" t="s">
        <v>22</v>
      </c>
    </row>
    <row r="173020" spans="12:16" x14ac:dyDescent="0.25">
      <c r="L173020" s="58">
        <v>48849.041666666664</v>
      </c>
      <c r="M173020" s="57">
        <v>2033</v>
      </c>
      <c r="N173020" s="57">
        <v>9</v>
      </c>
      <c r="O173020" s="57">
        <v>3</v>
      </c>
      <c r="P173020" t="s">
        <v>22</v>
      </c>
    </row>
    <row r="173021" spans="12:16" x14ac:dyDescent="0.25">
      <c r="L173021" s="58">
        <v>48849.083333333336</v>
      </c>
      <c r="M173021" s="57">
        <v>2033</v>
      </c>
      <c r="N173021" s="57">
        <v>9</v>
      </c>
      <c r="O173021" s="57">
        <v>3</v>
      </c>
      <c r="P173021" t="s">
        <v>22</v>
      </c>
    </row>
    <row r="173022" spans="12:16" x14ac:dyDescent="0.25">
      <c r="L173022" s="58">
        <v>48849.125</v>
      </c>
      <c r="M173022" s="57">
        <v>2033</v>
      </c>
      <c r="N173022" s="57">
        <v>9</v>
      </c>
      <c r="O173022" s="57">
        <v>3</v>
      </c>
      <c r="P173022" t="s">
        <v>22</v>
      </c>
    </row>
    <row r="173023" spans="12:16" x14ac:dyDescent="0.25">
      <c r="L173023" s="58">
        <v>48849.166666666664</v>
      </c>
      <c r="M173023" s="57">
        <v>2033</v>
      </c>
      <c r="N173023" s="57">
        <v>9</v>
      </c>
      <c r="O173023" s="57">
        <v>3</v>
      </c>
      <c r="P173023" t="s">
        <v>22</v>
      </c>
    </row>
    <row r="173024" spans="12:16" x14ac:dyDescent="0.25">
      <c r="L173024" s="58">
        <v>48849.208333333336</v>
      </c>
      <c r="M173024" s="57">
        <v>2033</v>
      </c>
      <c r="N173024" s="57">
        <v>9</v>
      </c>
      <c r="O173024" s="57">
        <v>3</v>
      </c>
      <c r="P173024" t="s">
        <v>22</v>
      </c>
    </row>
    <row r="173025" spans="12:16" x14ac:dyDescent="0.25">
      <c r="L173025" s="58">
        <v>48849.25</v>
      </c>
      <c r="M173025" s="57">
        <v>2033</v>
      </c>
      <c r="N173025" s="57">
        <v>9</v>
      </c>
      <c r="O173025" s="57">
        <v>3</v>
      </c>
      <c r="P173025" t="s">
        <v>22</v>
      </c>
    </row>
    <row r="173026" spans="12:16" x14ac:dyDescent="0.25">
      <c r="L173026" s="58">
        <v>48849.291666666664</v>
      </c>
      <c r="M173026" s="57">
        <v>2033</v>
      </c>
      <c r="N173026" s="57">
        <v>9</v>
      </c>
      <c r="O173026" s="57">
        <v>3</v>
      </c>
      <c r="P173026" t="s">
        <v>22</v>
      </c>
    </row>
    <row r="173027" spans="12:16" x14ac:dyDescent="0.25">
      <c r="L173027" s="58">
        <v>48849.333333333336</v>
      </c>
      <c r="M173027" s="57">
        <v>2033</v>
      </c>
      <c r="N173027" s="57">
        <v>9</v>
      </c>
      <c r="O173027" s="57">
        <v>3</v>
      </c>
      <c r="P173027" t="s">
        <v>22</v>
      </c>
    </row>
    <row r="173028" spans="12:16" x14ac:dyDescent="0.25">
      <c r="L173028" s="58">
        <v>48849.375</v>
      </c>
      <c r="M173028" s="57">
        <v>2033</v>
      </c>
      <c r="N173028" s="57">
        <v>9</v>
      </c>
      <c r="O173028" s="57">
        <v>3</v>
      </c>
      <c r="P173028" t="s">
        <v>22</v>
      </c>
    </row>
    <row r="173029" spans="12:16" x14ac:dyDescent="0.25">
      <c r="L173029" s="58">
        <v>48849.416666666664</v>
      </c>
      <c r="M173029" s="57">
        <v>2033</v>
      </c>
      <c r="N173029" s="57">
        <v>9</v>
      </c>
      <c r="O173029" s="57">
        <v>3</v>
      </c>
      <c r="P173029" t="s">
        <v>22</v>
      </c>
    </row>
    <row r="173030" spans="12:16" x14ac:dyDescent="0.25">
      <c r="L173030" s="58">
        <v>48849.458333333336</v>
      </c>
      <c r="M173030" s="57">
        <v>2033</v>
      </c>
      <c r="N173030" s="57">
        <v>9</v>
      </c>
      <c r="O173030" s="57">
        <v>3</v>
      </c>
      <c r="P173030" t="s">
        <v>22</v>
      </c>
    </row>
    <row r="173031" spans="12:16" x14ac:dyDescent="0.25">
      <c r="L173031" s="58">
        <v>48849.5</v>
      </c>
      <c r="M173031" s="57">
        <v>2033</v>
      </c>
      <c r="N173031" s="57">
        <v>9</v>
      </c>
      <c r="O173031" s="57">
        <v>3</v>
      </c>
      <c r="P173031" t="s">
        <v>23</v>
      </c>
    </row>
    <row r="173032" spans="12:16" x14ac:dyDescent="0.25">
      <c r="L173032" s="58">
        <v>48849.541666666664</v>
      </c>
      <c r="M173032" s="57">
        <v>2033</v>
      </c>
      <c r="N173032" s="57">
        <v>9</v>
      </c>
      <c r="O173032" s="57">
        <v>3</v>
      </c>
      <c r="P173032" t="s">
        <v>23</v>
      </c>
    </row>
    <row r="173033" spans="12:16" x14ac:dyDescent="0.25">
      <c r="L173033" s="58">
        <v>48849.583333333336</v>
      </c>
      <c r="M173033" s="57">
        <v>2033</v>
      </c>
      <c r="N173033" s="57">
        <v>9</v>
      </c>
      <c r="O173033" s="57">
        <v>3</v>
      </c>
      <c r="P173033" t="s">
        <v>23</v>
      </c>
    </row>
    <row r="173034" spans="12:16" x14ac:dyDescent="0.25">
      <c r="L173034" s="58">
        <v>48849.625</v>
      </c>
      <c r="M173034" s="57">
        <v>2033</v>
      </c>
      <c r="N173034" s="57">
        <v>9</v>
      </c>
      <c r="O173034" s="57">
        <v>3</v>
      </c>
      <c r="P173034" t="s">
        <v>23</v>
      </c>
    </row>
    <row r="173035" spans="12:16" x14ac:dyDescent="0.25">
      <c r="L173035" s="58">
        <v>48849.666666666664</v>
      </c>
      <c r="M173035" s="57">
        <v>2033</v>
      </c>
      <c r="N173035" s="57">
        <v>9</v>
      </c>
      <c r="O173035" s="57">
        <v>3</v>
      </c>
      <c r="P173035" t="s">
        <v>23</v>
      </c>
    </row>
    <row r="173036" spans="12:16" x14ac:dyDescent="0.25">
      <c r="L173036" s="58">
        <v>48849.708333333336</v>
      </c>
      <c r="M173036" s="57">
        <v>2033</v>
      </c>
      <c r="N173036" s="57">
        <v>9</v>
      </c>
      <c r="O173036" s="57">
        <v>3</v>
      </c>
      <c r="P173036" t="s">
        <v>23</v>
      </c>
    </row>
    <row r="173037" spans="12:16" x14ac:dyDescent="0.25">
      <c r="L173037" s="58">
        <v>48849.75</v>
      </c>
      <c r="M173037" s="57">
        <v>2033</v>
      </c>
      <c r="N173037" s="57">
        <v>9</v>
      </c>
      <c r="O173037" s="57">
        <v>3</v>
      </c>
      <c r="P173037" t="s">
        <v>23</v>
      </c>
    </row>
    <row r="173038" spans="12:16" x14ac:dyDescent="0.25">
      <c r="L173038" s="58">
        <v>48849.791666666664</v>
      </c>
      <c r="M173038" s="57">
        <v>2033</v>
      </c>
      <c r="N173038" s="57">
        <v>9</v>
      </c>
      <c r="O173038" s="57">
        <v>3</v>
      </c>
      <c r="P173038" t="s">
        <v>23</v>
      </c>
    </row>
    <row r="173039" spans="12:16" x14ac:dyDescent="0.25">
      <c r="L173039" s="58">
        <v>48849.833333333336</v>
      </c>
      <c r="M173039" s="57">
        <v>2033</v>
      </c>
      <c r="N173039" s="57">
        <v>9</v>
      </c>
      <c r="O173039" s="57">
        <v>3</v>
      </c>
      <c r="P173039" t="s">
        <v>22</v>
      </c>
    </row>
    <row r="173040" spans="12:16" x14ac:dyDescent="0.25">
      <c r="L173040" s="58">
        <v>48849.875</v>
      </c>
      <c r="M173040" s="57">
        <v>2033</v>
      </c>
      <c r="N173040" s="57">
        <v>9</v>
      </c>
      <c r="O173040" s="57">
        <v>3</v>
      </c>
      <c r="P173040" t="s">
        <v>22</v>
      </c>
    </row>
    <row r="173041" spans="12:16" x14ac:dyDescent="0.25">
      <c r="L173041" s="58">
        <v>48849.916666666664</v>
      </c>
      <c r="M173041" s="57">
        <v>2033</v>
      </c>
      <c r="N173041" s="57">
        <v>9</v>
      </c>
      <c r="O173041" s="57">
        <v>3</v>
      </c>
      <c r="P173041" t="s">
        <v>22</v>
      </c>
    </row>
    <row r="173042" spans="12:16" x14ac:dyDescent="0.25">
      <c r="L173042" s="58">
        <v>48849.958333333336</v>
      </c>
      <c r="M173042" s="57">
        <v>2033</v>
      </c>
      <c r="N173042" s="57">
        <v>9</v>
      </c>
      <c r="O173042" s="57">
        <v>3</v>
      </c>
      <c r="P173042" t="s">
        <v>22</v>
      </c>
    </row>
    <row r="173043" spans="12:16" x14ac:dyDescent="0.25">
      <c r="L173043" s="58">
        <v>48850</v>
      </c>
      <c r="M173043" s="57">
        <v>2033</v>
      </c>
      <c r="N173043" s="57">
        <v>9</v>
      </c>
      <c r="O173043" s="57">
        <v>4</v>
      </c>
      <c r="P173043" t="s">
        <v>22</v>
      </c>
    </row>
    <row r="173044" spans="12:16" x14ac:dyDescent="0.25">
      <c r="L173044" s="58">
        <v>48850.041666666664</v>
      </c>
      <c r="M173044" s="57">
        <v>2033</v>
      </c>
      <c r="N173044" s="57">
        <v>9</v>
      </c>
      <c r="O173044" s="57">
        <v>4</v>
      </c>
      <c r="P173044" t="s">
        <v>22</v>
      </c>
    </row>
    <row r="173045" spans="12:16" x14ac:dyDescent="0.25">
      <c r="L173045" s="58">
        <v>48850.083333333336</v>
      </c>
      <c r="M173045" s="57">
        <v>2033</v>
      </c>
      <c r="N173045" s="57">
        <v>9</v>
      </c>
      <c r="O173045" s="57">
        <v>4</v>
      </c>
      <c r="P173045" t="s">
        <v>22</v>
      </c>
    </row>
    <row r="173046" spans="12:16" x14ac:dyDescent="0.25">
      <c r="L173046" s="58">
        <v>48850.125</v>
      </c>
      <c r="M173046" s="57">
        <v>2033</v>
      </c>
      <c r="N173046" s="57">
        <v>9</v>
      </c>
      <c r="O173046" s="57">
        <v>4</v>
      </c>
      <c r="P173046" t="s">
        <v>22</v>
      </c>
    </row>
    <row r="173047" spans="12:16" x14ac:dyDescent="0.25">
      <c r="L173047" s="58">
        <v>48850.166666666664</v>
      </c>
      <c r="M173047" s="57">
        <v>2033</v>
      </c>
      <c r="N173047" s="57">
        <v>9</v>
      </c>
      <c r="O173047" s="57">
        <v>4</v>
      </c>
      <c r="P173047" t="s">
        <v>22</v>
      </c>
    </row>
    <row r="173048" spans="12:16" x14ac:dyDescent="0.25">
      <c r="L173048" s="58">
        <v>48850.208333333336</v>
      </c>
      <c r="M173048" s="57">
        <v>2033</v>
      </c>
      <c r="N173048" s="57">
        <v>9</v>
      </c>
      <c r="O173048" s="57">
        <v>4</v>
      </c>
      <c r="P173048" t="s">
        <v>22</v>
      </c>
    </row>
    <row r="173049" spans="12:16" x14ac:dyDescent="0.25">
      <c r="L173049" s="58">
        <v>48850.25</v>
      </c>
      <c r="M173049" s="57">
        <v>2033</v>
      </c>
      <c r="N173049" s="57">
        <v>9</v>
      </c>
      <c r="O173049" s="57">
        <v>4</v>
      </c>
      <c r="P173049" t="s">
        <v>22</v>
      </c>
    </row>
    <row r="173050" spans="12:16" x14ac:dyDescent="0.25">
      <c r="L173050" s="58">
        <v>48850.291666666664</v>
      </c>
      <c r="M173050" s="57">
        <v>2033</v>
      </c>
      <c r="N173050" s="57">
        <v>9</v>
      </c>
      <c r="O173050" s="57">
        <v>4</v>
      </c>
      <c r="P173050" t="s">
        <v>22</v>
      </c>
    </row>
    <row r="173051" spans="12:16" x14ac:dyDescent="0.25">
      <c r="L173051" s="58">
        <v>48850.333333333336</v>
      </c>
      <c r="M173051" s="57">
        <v>2033</v>
      </c>
      <c r="N173051" s="57">
        <v>9</v>
      </c>
      <c r="O173051" s="57">
        <v>4</v>
      </c>
      <c r="P173051" t="s">
        <v>22</v>
      </c>
    </row>
    <row r="173052" spans="12:16" x14ac:dyDescent="0.25">
      <c r="L173052" s="58">
        <v>48850.375</v>
      </c>
      <c r="M173052" s="57">
        <v>2033</v>
      </c>
      <c r="N173052" s="57">
        <v>9</v>
      </c>
      <c r="O173052" s="57">
        <v>4</v>
      </c>
      <c r="P173052" t="s">
        <v>22</v>
      </c>
    </row>
    <row r="173053" spans="12:16" x14ac:dyDescent="0.25">
      <c r="L173053" s="58">
        <v>48850.416666666664</v>
      </c>
      <c r="M173053" s="57">
        <v>2033</v>
      </c>
      <c r="N173053" s="57">
        <v>9</v>
      </c>
      <c r="O173053" s="57">
        <v>4</v>
      </c>
      <c r="P173053" t="s">
        <v>22</v>
      </c>
    </row>
    <row r="173054" spans="12:16" x14ac:dyDescent="0.25">
      <c r="L173054" s="58">
        <v>48850.458333333336</v>
      </c>
      <c r="M173054" s="57">
        <v>2033</v>
      </c>
      <c r="N173054" s="57">
        <v>9</v>
      </c>
      <c r="O173054" s="57">
        <v>4</v>
      </c>
      <c r="P173054" t="s">
        <v>22</v>
      </c>
    </row>
    <row r="173055" spans="12:16" x14ac:dyDescent="0.25">
      <c r="L173055" s="58">
        <v>48850.5</v>
      </c>
      <c r="M173055" s="57">
        <v>2033</v>
      </c>
      <c r="N173055" s="57">
        <v>9</v>
      </c>
      <c r="O173055" s="57">
        <v>4</v>
      </c>
      <c r="P173055" t="s">
        <v>23</v>
      </c>
    </row>
    <row r="173056" spans="12:16" x14ac:dyDescent="0.25">
      <c r="L173056" s="58">
        <v>48850.541666666664</v>
      </c>
      <c r="M173056" s="57">
        <v>2033</v>
      </c>
      <c r="N173056" s="57">
        <v>9</v>
      </c>
      <c r="O173056" s="57">
        <v>4</v>
      </c>
      <c r="P173056" t="s">
        <v>23</v>
      </c>
    </row>
    <row r="173057" spans="12:16" x14ac:dyDescent="0.25">
      <c r="L173057" s="58">
        <v>48850.583333333336</v>
      </c>
      <c r="M173057" s="57">
        <v>2033</v>
      </c>
      <c r="N173057" s="57">
        <v>9</v>
      </c>
      <c r="O173057" s="57">
        <v>4</v>
      </c>
      <c r="P173057" t="s">
        <v>23</v>
      </c>
    </row>
    <row r="173058" spans="12:16" x14ac:dyDescent="0.25">
      <c r="L173058" s="58">
        <v>48850.625</v>
      </c>
      <c r="M173058" s="57">
        <v>2033</v>
      </c>
      <c r="N173058" s="57">
        <v>9</v>
      </c>
      <c r="O173058" s="57">
        <v>4</v>
      </c>
      <c r="P173058" t="s">
        <v>23</v>
      </c>
    </row>
    <row r="173059" spans="12:16" x14ac:dyDescent="0.25">
      <c r="L173059" s="58">
        <v>48850.666666666664</v>
      </c>
      <c r="M173059" s="57">
        <v>2033</v>
      </c>
      <c r="N173059" s="57">
        <v>9</v>
      </c>
      <c r="O173059" s="57">
        <v>4</v>
      </c>
      <c r="P173059" t="s">
        <v>23</v>
      </c>
    </row>
    <row r="173060" spans="12:16" x14ac:dyDescent="0.25">
      <c r="L173060" s="58">
        <v>48850.708333333336</v>
      </c>
      <c r="M173060" s="57">
        <v>2033</v>
      </c>
      <c r="N173060" s="57">
        <v>9</v>
      </c>
      <c r="O173060" s="57">
        <v>4</v>
      </c>
      <c r="P173060" t="s">
        <v>23</v>
      </c>
    </row>
    <row r="173061" spans="12:16" x14ac:dyDescent="0.25">
      <c r="L173061" s="58">
        <v>48850.75</v>
      </c>
      <c r="M173061" s="57">
        <v>2033</v>
      </c>
      <c r="N173061" s="57">
        <v>9</v>
      </c>
      <c r="O173061" s="57">
        <v>4</v>
      </c>
      <c r="P173061" t="s">
        <v>23</v>
      </c>
    </row>
    <row r="173062" spans="12:16" x14ac:dyDescent="0.25">
      <c r="L173062" s="58">
        <v>48850.791666666664</v>
      </c>
      <c r="M173062" s="57">
        <v>2033</v>
      </c>
      <c r="N173062" s="57">
        <v>9</v>
      </c>
      <c r="O173062" s="57">
        <v>4</v>
      </c>
      <c r="P173062" t="s">
        <v>23</v>
      </c>
    </row>
    <row r="173063" spans="12:16" x14ac:dyDescent="0.25">
      <c r="L173063" s="58">
        <v>48850.833333333336</v>
      </c>
      <c r="M173063" s="57">
        <v>2033</v>
      </c>
      <c r="N173063" s="57">
        <v>9</v>
      </c>
      <c r="O173063" s="57">
        <v>4</v>
      </c>
      <c r="P173063" t="s">
        <v>22</v>
      </c>
    </row>
    <row r="173064" spans="12:16" x14ac:dyDescent="0.25">
      <c r="L173064" s="58">
        <v>48850.875</v>
      </c>
      <c r="M173064" s="57">
        <v>2033</v>
      </c>
      <c r="N173064" s="57">
        <v>9</v>
      </c>
      <c r="O173064" s="57">
        <v>4</v>
      </c>
      <c r="P173064" t="s">
        <v>22</v>
      </c>
    </row>
    <row r="173065" spans="12:16" x14ac:dyDescent="0.25">
      <c r="L173065" s="58">
        <v>48850.916666666664</v>
      </c>
      <c r="M173065" s="57">
        <v>2033</v>
      </c>
      <c r="N173065" s="57">
        <v>9</v>
      </c>
      <c r="O173065" s="57">
        <v>4</v>
      </c>
      <c r="P173065" t="s">
        <v>22</v>
      </c>
    </row>
    <row r="173066" spans="12:16" x14ac:dyDescent="0.25">
      <c r="L173066" s="58">
        <v>48850.958333333336</v>
      </c>
      <c r="M173066" s="57">
        <v>2033</v>
      </c>
      <c r="N173066" s="57">
        <v>9</v>
      </c>
      <c r="O173066" s="57">
        <v>4</v>
      </c>
      <c r="P173066" t="s">
        <v>22</v>
      </c>
    </row>
    <row r="173067" spans="12:16" x14ac:dyDescent="0.25">
      <c r="L173067" s="58">
        <v>48851</v>
      </c>
      <c r="M173067" s="57">
        <v>2033</v>
      </c>
      <c r="N173067" s="57">
        <v>9</v>
      </c>
      <c r="O173067" s="57">
        <v>5</v>
      </c>
      <c r="P173067" t="s">
        <v>22</v>
      </c>
    </row>
    <row r="173068" spans="12:16" x14ac:dyDescent="0.25">
      <c r="L173068" s="58">
        <v>48851.041666666664</v>
      </c>
      <c r="M173068" s="57">
        <v>2033</v>
      </c>
      <c r="N173068" s="57">
        <v>9</v>
      </c>
      <c r="O173068" s="57">
        <v>5</v>
      </c>
      <c r="P173068" t="s">
        <v>22</v>
      </c>
    </row>
    <row r="173069" spans="12:16" x14ac:dyDescent="0.25">
      <c r="L173069" s="58">
        <v>48851.083333333336</v>
      </c>
      <c r="M173069" s="57">
        <v>2033</v>
      </c>
      <c r="N173069" s="57">
        <v>9</v>
      </c>
      <c r="O173069" s="57">
        <v>5</v>
      </c>
      <c r="P173069" t="s">
        <v>22</v>
      </c>
    </row>
    <row r="173070" spans="12:16" x14ac:dyDescent="0.25">
      <c r="L173070" s="58">
        <v>48851.125</v>
      </c>
      <c r="M173070" s="57">
        <v>2033</v>
      </c>
      <c r="N173070" s="57">
        <v>9</v>
      </c>
      <c r="O173070" s="57">
        <v>5</v>
      </c>
      <c r="P173070" t="s">
        <v>22</v>
      </c>
    </row>
    <row r="173071" spans="12:16" x14ac:dyDescent="0.25">
      <c r="L173071" s="58">
        <v>48851.166666666664</v>
      </c>
      <c r="M173071" s="57">
        <v>2033</v>
      </c>
      <c r="N173071" s="57">
        <v>9</v>
      </c>
      <c r="O173071" s="57">
        <v>5</v>
      </c>
      <c r="P173071" t="s">
        <v>22</v>
      </c>
    </row>
    <row r="173072" spans="12:16" x14ac:dyDescent="0.25">
      <c r="L173072" s="58">
        <v>48851.208333333336</v>
      </c>
      <c r="M173072" s="57">
        <v>2033</v>
      </c>
      <c r="N173072" s="57">
        <v>9</v>
      </c>
      <c r="O173072" s="57">
        <v>5</v>
      </c>
      <c r="P173072" t="s">
        <v>22</v>
      </c>
    </row>
    <row r="173073" spans="12:16" x14ac:dyDescent="0.25">
      <c r="L173073" s="58">
        <v>48851.25</v>
      </c>
      <c r="M173073" s="57">
        <v>2033</v>
      </c>
      <c r="N173073" s="57">
        <v>9</v>
      </c>
      <c r="O173073" s="57">
        <v>5</v>
      </c>
      <c r="P173073" t="s">
        <v>22</v>
      </c>
    </row>
    <row r="173074" spans="12:16" x14ac:dyDescent="0.25">
      <c r="L173074" s="58">
        <v>48851.291666666664</v>
      </c>
      <c r="M173074" s="57">
        <v>2033</v>
      </c>
      <c r="N173074" s="57">
        <v>9</v>
      </c>
      <c r="O173074" s="57">
        <v>5</v>
      </c>
      <c r="P173074" t="s">
        <v>22</v>
      </c>
    </row>
    <row r="173075" spans="12:16" x14ac:dyDescent="0.25">
      <c r="L173075" s="58">
        <v>48851.333333333336</v>
      </c>
      <c r="M173075" s="57">
        <v>2033</v>
      </c>
      <c r="N173075" s="57">
        <v>9</v>
      </c>
      <c r="O173075" s="57">
        <v>5</v>
      </c>
      <c r="P173075" t="s">
        <v>22</v>
      </c>
    </row>
    <row r="173076" spans="12:16" x14ac:dyDescent="0.25">
      <c r="L173076" s="58">
        <v>48851.375</v>
      </c>
      <c r="M173076" s="57">
        <v>2033</v>
      </c>
      <c r="N173076" s="57">
        <v>9</v>
      </c>
      <c r="O173076" s="57">
        <v>5</v>
      </c>
      <c r="P173076" t="s">
        <v>22</v>
      </c>
    </row>
    <row r="173077" spans="12:16" x14ac:dyDescent="0.25">
      <c r="L173077" s="58">
        <v>48851.416666666664</v>
      </c>
      <c r="M173077" s="57">
        <v>2033</v>
      </c>
      <c r="N173077" s="57">
        <v>9</v>
      </c>
      <c r="O173077" s="57">
        <v>5</v>
      </c>
      <c r="P173077" t="s">
        <v>22</v>
      </c>
    </row>
    <row r="173078" spans="12:16" x14ac:dyDescent="0.25">
      <c r="L173078" s="58">
        <v>48851.458333333336</v>
      </c>
      <c r="M173078" s="57">
        <v>2033</v>
      </c>
      <c r="N173078" s="57">
        <v>9</v>
      </c>
      <c r="O173078" s="57">
        <v>5</v>
      </c>
      <c r="P173078" t="s">
        <v>22</v>
      </c>
    </row>
    <row r="173079" spans="12:16" x14ac:dyDescent="0.25">
      <c r="L173079" s="58">
        <v>48851.5</v>
      </c>
      <c r="M173079" s="57">
        <v>2033</v>
      </c>
      <c r="N173079" s="57">
        <v>9</v>
      </c>
      <c r="O173079" s="57">
        <v>5</v>
      </c>
      <c r="P173079" t="s">
        <v>23</v>
      </c>
    </row>
    <row r="173080" spans="12:16" x14ac:dyDescent="0.25">
      <c r="L173080" s="58">
        <v>48851.541666666664</v>
      </c>
      <c r="M173080" s="57">
        <v>2033</v>
      </c>
      <c r="N173080" s="57">
        <v>9</v>
      </c>
      <c r="O173080" s="57">
        <v>5</v>
      </c>
      <c r="P173080" t="s">
        <v>23</v>
      </c>
    </row>
    <row r="173081" spans="12:16" x14ac:dyDescent="0.25">
      <c r="L173081" s="58">
        <v>48851.583333333336</v>
      </c>
      <c r="M173081" s="57">
        <v>2033</v>
      </c>
      <c r="N173081" s="57">
        <v>9</v>
      </c>
      <c r="O173081" s="57">
        <v>5</v>
      </c>
      <c r="P173081" t="s">
        <v>23</v>
      </c>
    </row>
    <row r="173082" spans="12:16" x14ac:dyDescent="0.25">
      <c r="L173082" s="58">
        <v>48851.625</v>
      </c>
      <c r="M173082" s="57">
        <v>2033</v>
      </c>
      <c r="N173082" s="57">
        <v>9</v>
      </c>
      <c r="O173082" s="57">
        <v>5</v>
      </c>
      <c r="P173082" t="s">
        <v>23</v>
      </c>
    </row>
    <row r="173083" spans="12:16" x14ac:dyDescent="0.25">
      <c r="L173083" s="58">
        <v>48851.666666666664</v>
      </c>
      <c r="M173083" s="57">
        <v>2033</v>
      </c>
      <c r="N173083" s="57">
        <v>9</v>
      </c>
      <c r="O173083" s="57">
        <v>5</v>
      </c>
      <c r="P173083" t="s">
        <v>23</v>
      </c>
    </row>
    <row r="173084" spans="12:16" x14ac:dyDescent="0.25">
      <c r="L173084" s="58">
        <v>48851.708333333336</v>
      </c>
      <c r="M173084" s="57">
        <v>2033</v>
      </c>
      <c r="N173084" s="57">
        <v>9</v>
      </c>
      <c r="O173084" s="57">
        <v>5</v>
      </c>
      <c r="P173084" t="s">
        <v>23</v>
      </c>
    </row>
    <row r="173085" spans="12:16" x14ac:dyDescent="0.25">
      <c r="L173085" s="58">
        <v>48851.75</v>
      </c>
      <c r="M173085" s="57">
        <v>2033</v>
      </c>
      <c r="N173085" s="57">
        <v>9</v>
      </c>
      <c r="O173085" s="57">
        <v>5</v>
      </c>
      <c r="P173085" t="s">
        <v>23</v>
      </c>
    </row>
    <row r="173086" spans="12:16" x14ac:dyDescent="0.25">
      <c r="L173086" s="58">
        <v>48851.791666666664</v>
      </c>
      <c r="M173086" s="57">
        <v>2033</v>
      </c>
      <c r="N173086" s="57">
        <v>9</v>
      </c>
      <c r="O173086" s="57">
        <v>5</v>
      </c>
      <c r="P173086" t="s">
        <v>23</v>
      </c>
    </row>
    <row r="173087" spans="12:16" x14ac:dyDescent="0.25">
      <c r="L173087" s="58">
        <v>48851.833333333336</v>
      </c>
      <c r="M173087" s="57">
        <v>2033</v>
      </c>
      <c r="N173087" s="57">
        <v>9</v>
      </c>
      <c r="O173087" s="57">
        <v>5</v>
      </c>
      <c r="P173087" t="s">
        <v>22</v>
      </c>
    </row>
    <row r="173088" spans="12:16" x14ac:dyDescent="0.25">
      <c r="L173088" s="58">
        <v>48851.875</v>
      </c>
      <c r="M173088" s="57">
        <v>2033</v>
      </c>
      <c r="N173088" s="57">
        <v>9</v>
      </c>
      <c r="O173088" s="57">
        <v>5</v>
      </c>
      <c r="P173088" t="s">
        <v>22</v>
      </c>
    </row>
    <row r="173089" spans="12:16" x14ac:dyDescent="0.25">
      <c r="L173089" s="58">
        <v>48851.916666666664</v>
      </c>
      <c r="M173089" s="57">
        <v>2033</v>
      </c>
      <c r="N173089" s="57">
        <v>9</v>
      </c>
      <c r="O173089" s="57">
        <v>5</v>
      </c>
      <c r="P173089" t="s">
        <v>22</v>
      </c>
    </row>
    <row r="173090" spans="12:16" x14ac:dyDescent="0.25">
      <c r="L173090" s="58">
        <v>48851.958333333336</v>
      </c>
      <c r="M173090" s="57">
        <v>2033</v>
      </c>
      <c r="N173090" s="57">
        <v>9</v>
      </c>
      <c r="O173090" s="57">
        <v>5</v>
      </c>
      <c r="P173090" t="s">
        <v>22</v>
      </c>
    </row>
    <row r="173091" spans="12:16" x14ac:dyDescent="0.25">
      <c r="L173091" s="58">
        <v>48852</v>
      </c>
      <c r="M173091" s="57">
        <v>2033</v>
      </c>
      <c r="N173091" s="57">
        <v>9</v>
      </c>
      <c r="O173091" s="57">
        <v>6</v>
      </c>
      <c r="P173091" t="s">
        <v>22</v>
      </c>
    </row>
    <row r="173092" spans="12:16" x14ac:dyDescent="0.25">
      <c r="L173092" s="58">
        <v>48852.041666666664</v>
      </c>
      <c r="M173092" s="57">
        <v>2033</v>
      </c>
      <c r="N173092" s="57">
        <v>9</v>
      </c>
      <c r="O173092" s="57">
        <v>6</v>
      </c>
      <c r="P173092" t="s">
        <v>22</v>
      </c>
    </row>
    <row r="173093" spans="12:16" x14ac:dyDescent="0.25">
      <c r="L173093" s="58">
        <v>48852.083333333336</v>
      </c>
      <c r="M173093" s="57">
        <v>2033</v>
      </c>
      <c r="N173093" s="57">
        <v>9</v>
      </c>
      <c r="O173093" s="57">
        <v>6</v>
      </c>
      <c r="P173093" t="s">
        <v>22</v>
      </c>
    </row>
    <row r="173094" spans="12:16" x14ac:dyDescent="0.25">
      <c r="L173094" s="58">
        <v>48852.125</v>
      </c>
      <c r="M173094" s="57">
        <v>2033</v>
      </c>
      <c r="N173094" s="57">
        <v>9</v>
      </c>
      <c r="O173094" s="57">
        <v>6</v>
      </c>
      <c r="P173094" t="s">
        <v>22</v>
      </c>
    </row>
    <row r="173095" spans="12:16" x14ac:dyDescent="0.25">
      <c r="L173095" s="58">
        <v>48852.166666666664</v>
      </c>
      <c r="M173095" s="57">
        <v>2033</v>
      </c>
      <c r="N173095" s="57">
        <v>9</v>
      </c>
      <c r="O173095" s="57">
        <v>6</v>
      </c>
      <c r="P173095" t="s">
        <v>22</v>
      </c>
    </row>
    <row r="173096" spans="12:16" x14ac:dyDescent="0.25">
      <c r="L173096" s="58">
        <v>48852.208333333336</v>
      </c>
      <c r="M173096" s="57">
        <v>2033</v>
      </c>
      <c r="N173096" s="57">
        <v>9</v>
      </c>
      <c r="O173096" s="57">
        <v>6</v>
      </c>
      <c r="P173096" t="s">
        <v>22</v>
      </c>
    </row>
    <row r="173097" spans="12:16" x14ac:dyDescent="0.25">
      <c r="L173097" s="58">
        <v>48852.25</v>
      </c>
      <c r="M173097" s="57">
        <v>2033</v>
      </c>
      <c r="N173097" s="57">
        <v>9</v>
      </c>
      <c r="O173097" s="57">
        <v>6</v>
      </c>
      <c r="P173097" t="s">
        <v>22</v>
      </c>
    </row>
    <row r="173098" spans="12:16" x14ac:dyDescent="0.25">
      <c r="L173098" s="58">
        <v>48852.291666666664</v>
      </c>
      <c r="M173098" s="57">
        <v>2033</v>
      </c>
      <c r="N173098" s="57">
        <v>9</v>
      </c>
      <c r="O173098" s="57">
        <v>6</v>
      </c>
      <c r="P173098" t="s">
        <v>22</v>
      </c>
    </row>
    <row r="173099" spans="12:16" x14ac:dyDescent="0.25">
      <c r="L173099" s="58">
        <v>48852.333333333336</v>
      </c>
      <c r="M173099" s="57">
        <v>2033</v>
      </c>
      <c r="N173099" s="57">
        <v>9</v>
      </c>
      <c r="O173099" s="57">
        <v>6</v>
      </c>
      <c r="P173099" t="s">
        <v>22</v>
      </c>
    </row>
    <row r="173100" spans="12:16" x14ac:dyDescent="0.25">
      <c r="L173100" s="58">
        <v>48852.375</v>
      </c>
      <c r="M173100" s="57">
        <v>2033</v>
      </c>
      <c r="N173100" s="57">
        <v>9</v>
      </c>
      <c r="O173100" s="57">
        <v>6</v>
      </c>
      <c r="P173100" t="s">
        <v>22</v>
      </c>
    </row>
    <row r="173101" spans="12:16" x14ac:dyDescent="0.25">
      <c r="L173101" s="58">
        <v>48852.416666666664</v>
      </c>
      <c r="M173101" s="57">
        <v>2033</v>
      </c>
      <c r="N173101" s="57">
        <v>9</v>
      </c>
      <c r="O173101" s="57">
        <v>6</v>
      </c>
      <c r="P173101" t="s">
        <v>22</v>
      </c>
    </row>
    <row r="173102" spans="12:16" x14ac:dyDescent="0.25">
      <c r="L173102" s="58">
        <v>48852.458333333336</v>
      </c>
      <c r="M173102" s="57">
        <v>2033</v>
      </c>
      <c r="N173102" s="57">
        <v>9</v>
      </c>
      <c r="O173102" s="57">
        <v>6</v>
      </c>
      <c r="P173102" t="s">
        <v>22</v>
      </c>
    </row>
    <row r="173103" spans="12:16" x14ac:dyDescent="0.25">
      <c r="L173103" s="58">
        <v>48852.5</v>
      </c>
      <c r="M173103" s="57">
        <v>2033</v>
      </c>
      <c r="N173103" s="57">
        <v>9</v>
      </c>
      <c r="O173103" s="57">
        <v>6</v>
      </c>
      <c r="P173103" t="s">
        <v>23</v>
      </c>
    </row>
    <row r="173104" spans="12:16" x14ac:dyDescent="0.25">
      <c r="L173104" s="58">
        <v>48852.541666666664</v>
      </c>
      <c r="M173104" s="57">
        <v>2033</v>
      </c>
      <c r="N173104" s="57">
        <v>9</v>
      </c>
      <c r="O173104" s="57">
        <v>6</v>
      </c>
      <c r="P173104" t="s">
        <v>23</v>
      </c>
    </row>
    <row r="173105" spans="12:16" x14ac:dyDescent="0.25">
      <c r="L173105" s="58">
        <v>48852.583333333336</v>
      </c>
      <c r="M173105" s="57">
        <v>2033</v>
      </c>
      <c r="N173105" s="57">
        <v>9</v>
      </c>
      <c r="O173105" s="57">
        <v>6</v>
      </c>
      <c r="P173105" t="s">
        <v>23</v>
      </c>
    </row>
    <row r="173106" spans="12:16" x14ac:dyDescent="0.25">
      <c r="L173106" s="58">
        <v>48852.625</v>
      </c>
      <c r="M173106" s="57">
        <v>2033</v>
      </c>
      <c r="N173106" s="57">
        <v>9</v>
      </c>
      <c r="O173106" s="57">
        <v>6</v>
      </c>
      <c r="P173106" t="s">
        <v>23</v>
      </c>
    </row>
    <row r="173107" spans="12:16" x14ac:dyDescent="0.25">
      <c r="L173107" s="58">
        <v>48852.666666666664</v>
      </c>
      <c r="M173107" s="57">
        <v>2033</v>
      </c>
      <c r="N173107" s="57">
        <v>9</v>
      </c>
      <c r="O173107" s="57">
        <v>6</v>
      </c>
      <c r="P173107" t="s">
        <v>23</v>
      </c>
    </row>
    <row r="173108" spans="12:16" x14ac:dyDescent="0.25">
      <c r="L173108" s="58">
        <v>48852.708333333336</v>
      </c>
      <c r="M173108" s="57">
        <v>2033</v>
      </c>
      <c r="N173108" s="57">
        <v>9</v>
      </c>
      <c r="O173108" s="57">
        <v>6</v>
      </c>
      <c r="P173108" t="s">
        <v>23</v>
      </c>
    </row>
    <row r="173109" spans="12:16" x14ac:dyDescent="0.25">
      <c r="L173109" s="58">
        <v>48852.75</v>
      </c>
      <c r="M173109" s="57">
        <v>2033</v>
      </c>
      <c r="N173109" s="57">
        <v>9</v>
      </c>
      <c r="O173109" s="57">
        <v>6</v>
      </c>
      <c r="P173109" t="s">
        <v>23</v>
      </c>
    </row>
    <row r="173110" spans="12:16" x14ac:dyDescent="0.25">
      <c r="L173110" s="58">
        <v>48852.791666666664</v>
      </c>
      <c r="M173110" s="57">
        <v>2033</v>
      </c>
      <c r="N173110" s="57">
        <v>9</v>
      </c>
      <c r="O173110" s="57">
        <v>6</v>
      </c>
      <c r="P173110" t="s">
        <v>23</v>
      </c>
    </row>
    <row r="173111" spans="12:16" x14ac:dyDescent="0.25">
      <c r="L173111" s="58">
        <v>48852.833333333336</v>
      </c>
      <c r="M173111" s="57">
        <v>2033</v>
      </c>
      <c r="N173111" s="57">
        <v>9</v>
      </c>
      <c r="O173111" s="57">
        <v>6</v>
      </c>
      <c r="P173111" t="s">
        <v>22</v>
      </c>
    </row>
    <row r="173112" spans="12:16" x14ac:dyDescent="0.25">
      <c r="L173112" s="58">
        <v>48852.875</v>
      </c>
      <c r="M173112" s="57">
        <v>2033</v>
      </c>
      <c r="N173112" s="57">
        <v>9</v>
      </c>
      <c r="O173112" s="57">
        <v>6</v>
      </c>
      <c r="P173112" t="s">
        <v>22</v>
      </c>
    </row>
    <row r="173113" spans="12:16" x14ac:dyDescent="0.25">
      <c r="L173113" s="58">
        <v>48852.916666666664</v>
      </c>
      <c r="M173113" s="57">
        <v>2033</v>
      </c>
      <c r="N173113" s="57">
        <v>9</v>
      </c>
      <c r="O173113" s="57">
        <v>6</v>
      </c>
      <c r="P173113" t="s">
        <v>22</v>
      </c>
    </row>
    <row r="173114" spans="12:16" x14ac:dyDescent="0.25">
      <c r="L173114" s="58">
        <v>48852.958333333336</v>
      </c>
      <c r="M173114" s="57">
        <v>2033</v>
      </c>
      <c r="N173114" s="57">
        <v>9</v>
      </c>
      <c r="O173114" s="57">
        <v>6</v>
      </c>
      <c r="P173114" t="s">
        <v>22</v>
      </c>
    </row>
    <row r="173115" spans="12:16" x14ac:dyDescent="0.25">
      <c r="L173115" s="58">
        <v>48853</v>
      </c>
      <c r="M173115" s="57">
        <v>2033</v>
      </c>
      <c r="N173115" s="57">
        <v>10</v>
      </c>
      <c r="O173115" s="57">
        <v>7</v>
      </c>
      <c r="P173115" t="s">
        <v>22</v>
      </c>
    </row>
    <row r="173116" spans="12:16" x14ac:dyDescent="0.25">
      <c r="L173116" s="58">
        <v>48853.041666666664</v>
      </c>
      <c r="M173116" s="57">
        <v>2033</v>
      </c>
      <c r="N173116" s="57">
        <v>10</v>
      </c>
      <c r="O173116" s="57">
        <v>7</v>
      </c>
      <c r="P173116" t="s">
        <v>22</v>
      </c>
    </row>
    <row r="173117" spans="12:16" x14ac:dyDescent="0.25">
      <c r="L173117" s="58">
        <v>48853.083333333336</v>
      </c>
      <c r="M173117" s="57">
        <v>2033</v>
      </c>
      <c r="N173117" s="57">
        <v>10</v>
      </c>
      <c r="O173117" s="57">
        <v>7</v>
      </c>
      <c r="P173117" t="s">
        <v>22</v>
      </c>
    </row>
    <row r="173118" spans="12:16" x14ac:dyDescent="0.25">
      <c r="L173118" s="58">
        <v>48853.125</v>
      </c>
      <c r="M173118" s="57">
        <v>2033</v>
      </c>
      <c r="N173118" s="57">
        <v>10</v>
      </c>
      <c r="O173118" s="57">
        <v>7</v>
      </c>
      <c r="P173118" t="s">
        <v>22</v>
      </c>
    </row>
    <row r="173119" spans="12:16" x14ac:dyDescent="0.25">
      <c r="L173119" s="58">
        <v>48853.166666666664</v>
      </c>
      <c r="M173119" s="57">
        <v>2033</v>
      </c>
      <c r="N173119" s="57">
        <v>10</v>
      </c>
      <c r="O173119" s="57">
        <v>7</v>
      </c>
      <c r="P173119" t="s">
        <v>22</v>
      </c>
    </row>
    <row r="173120" spans="12:16" x14ac:dyDescent="0.25">
      <c r="L173120" s="58">
        <v>48853.208333333336</v>
      </c>
      <c r="M173120" s="57">
        <v>2033</v>
      </c>
      <c r="N173120" s="57">
        <v>10</v>
      </c>
      <c r="O173120" s="57">
        <v>7</v>
      </c>
      <c r="P173120" t="s">
        <v>22</v>
      </c>
    </row>
    <row r="173121" spans="12:16" x14ac:dyDescent="0.25">
      <c r="L173121" s="58">
        <v>48853.25</v>
      </c>
      <c r="M173121" s="57">
        <v>2033</v>
      </c>
      <c r="N173121" s="57">
        <v>10</v>
      </c>
      <c r="O173121" s="57">
        <v>7</v>
      </c>
      <c r="P173121" t="s">
        <v>22</v>
      </c>
    </row>
    <row r="173122" spans="12:16" x14ac:dyDescent="0.25">
      <c r="L173122" s="58">
        <v>48853.291666666664</v>
      </c>
      <c r="M173122" s="57">
        <v>2033</v>
      </c>
      <c r="N173122" s="57">
        <v>10</v>
      </c>
      <c r="O173122" s="57">
        <v>7</v>
      </c>
      <c r="P173122" t="s">
        <v>22</v>
      </c>
    </row>
    <row r="173123" spans="12:16" x14ac:dyDescent="0.25">
      <c r="L173123" s="58">
        <v>48853.333333333336</v>
      </c>
      <c r="M173123" s="57">
        <v>2033</v>
      </c>
      <c r="N173123" s="57">
        <v>10</v>
      </c>
      <c r="O173123" s="57">
        <v>7</v>
      </c>
      <c r="P173123" t="s">
        <v>22</v>
      </c>
    </row>
    <row r="173124" spans="12:16" x14ac:dyDescent="0.25">
      <c r="L173124" s="58">
        <v>48853.375</v>
      </c>
      <c r="M173124" s="57">
        <v>2033</v>
      </c>
      <c r="N173124" s="57">
        <v>10</v>
      </c>
      <c r="O173124" s="57">
        <v>7</v>
      </c>
      <c r="P173124" t="s">
        <v>22</v>
      </c>
    </row>
    <row r="173125" spans="12:16" x14ac:dyDescent="0.25">
      <c r="L173125" s="58">
        <v>48853.416666666664</v>
      </c>
      <c r="M173125" s="57">
        <v>2033</v>
      </c>
      <c r="N173125" s="57">
        <v>10</v>
      </c>
      <c r="O173125" s="57">
        <v>7</v>
      </c>
      <c r="P173125" t="s">
        <v>22</v>
      </c>
    </row>
    <row r="173126" spans="12:16" x14ac:dyDescent="0.25">
      <c r="L173126" s="58">
        <v>48853.458333333336</v>
      </c>
      <c r="M173126" s="57">
        <v>2033</v>
      </c>
      <c r="N173126" s="57">
        <v>10</v>
      </c>
      <c r="O173126" s="57">
        <v>7</v>
      </c>
      <c r="P173126" t="s">
        <v>22</v>
      </c>
    </row>
    <row r="173127" spans="12:16" x14ac:dyDescent="0.25">
      <c r="L173127" s="58">
        <v>48853.5</v>
      </c>
      <c r="M173127" s="57">
        <v>2033</v>
      </c>
      <c r="N173127" s="57">
        <v>10</v>
      </c>
      <c r="O173127" s="57">
        <v>7</v>
      </c>
      <c r="P173127" t="s">
        <v>22</v>
      </c>
    </row>
    <row r="173128" spans="12:16" x14ac:dyDescent="0.25">
      <c r="L173128" s="58">
        <v>48853.541666666664</v>
      </c>
      <c r="M173128" s="57">
        <v>2033</v>
      </c>
      <c r="N173128" s="57">
        <v>10</v>
      </c>
      <c r="O173128" s="57">
        <v>7</v>
      </c>
      <c r="P173128" t="s">
        <v>22</v>
      </c>
    </row>
    <row r="173129" spans="12:16" x14ac:dyDescent="0.25">
      <c r="L173129" s="58">
        <v>48853.583333333336</v>
      </c>
      <c r="M173129" s="57">
        <v>2033</v>
      </c>
      <c r="N173129" s="57">
        <v>10</v>
      </c>
      <c r="O173129" s="57">
        <v>7</v>
      </c>
      <c r="P173129" t="s">
        <v>22</v>
      </c>
    </row>
    <row r="173130" spans="12:16" x14ac:dyDescent="0.25">
      <c r="L173130" s="58">
        <v>48853.625</v>
      </c>
      <c r="M173130" s="57">
        <v>2033</v>
      </c>
      <c r="N173130" s="57">
        <v>10</v>
      </c>
      <c r="O173130" s="57">
        <v>7</v>
      </c>
      <c r="P173130" t="s">
        <v>22</v>
      </c>
    </row>
    <row r="173131" spans="12:16" x14ac:dyDescent="0.25">
      <c r="L173131" s="58">
        <v>48853.666666666664</v>
      </c>
      <c r="M173131" s="57">
        <v>2033</v>
      </c>
      <c r="N173131" s="57">
        <v>10</v>
      </c>
      <c r="O173131" s="57">
        <v>7</v>
      </c>
      <c r="P173131" t="s">
        <v>22</v>
      </c>
    </row>
    <row r="173132" spans="12:16" x14ac:dyDescent="0.25">
      <c r="L173132" s="58">
        <v>48853.708333333336</v>
      </c>
      <c r="M173132" s="57">
        <v>2033</v>
      </c>
      <c r="N173132" s="57">
        <v>10</v>
      </c>
      <c r="O173132" s="57">
        <v>7</v>
      </c>
      <c r="P173132" t="s">
        <v>22</v>
      </c>
    </row>
    <row r="173133" spans="12:16" x14ac:dyDescent="0.25">
      <c r="L173133" s="58">
        <v>48853.75</v>
      </c>
      <c r="M173133" s="57">
        <v>2033</v>
      </c>
      <c r="N173133" s="57">
        <v>10</v>
      </c>
      <c r="O173133" s="57">
        <v>7</v>
      </c>
      <c r="P173133" t="s">
        <v>22</v>
      </c>
    </row>
    <row r="173134" spans="12:16" x14ac:dyDescent="0.25">
      <c r="L173134" s="58">
        <v>48853.791666666664</v>
      </c>
      <c r="M173134" s="57">
        <v>2033</v>
      </c>
      <c r="N173134" s="57">
        <v>10</v>
      </c>
      <c r="O173134" s="57">
        <v>7</v>
      </c>
      <c r="P173134" t="s">
        <v>22</v>
      </c>
    </row>
    <row r="173135" spans="12:16" x14ac:dyDescent="0.25">
      <c r="L173135" s="58">
        <v>48853.833333333336</v>
      </c>
      <c r="M173135" s="57">
        <v>2033</v>
      </c>
      <c r="N173135" s="57">
        <v>10</v>
      </c>
      <c r="O173135" s="57">
        <v>7</v>
      </c>
      <c r="P173135" t="s">
        <v>22</v>
      </c>
    </row>
    <row r="173136" spans="12:16" x14ac:dyDescent="0.25">
      <c r="L173136" s="58">
        <v>48853.875</v>
      </c>
      <c r="M173136" s="57">
        <v>2033</v>
      </c>
      <c r="N173136" s="57">
        <v>10</v>
      </c>
      <c r="O173136" s="57">
        <v>7</v>
      </c>
      <c r="P173136" t="s">
        <v>22</v>
      </c>
    </row>
    <row r="173137" spans="12:16" x14ac:dyDescent="0.25">
      <c r="L173137" s="58">
        <v>48853.916666666664</v>
      </c>
      <c r="M173137" s="57">
        <v>2033</v>
      </c>
      <c r="N173137" s="57">
        <v>10</v>
      </c>
      <c r="O173137" s="57">
        <v>7</v>
      </c>
      <c r="P173137" t="s">
        <v>22</v>
      </c>
    </row>
    <row r="173138" spans="12:16" x14ac:dyDescent="0.25">
      <c r="L173138" s="58">
        <v>48853.958333333336</v>
      </c>
      <c r="M173138" s="57">
        <v>2033</v>
      </c>
      <c r="N173138" s="57">
        <v>10</v>
      </c>
      <c r="O173138" s="57">
        <v>7</v>
      </c>
      <c r="P173138" t="s">
        <v>22</v>
      </c>
    </row>
    <row r="173139" spans="12:16" x14ac:dyDescent="0.25">
      <c r="L173139" s="58">
        <v>48854</v>
      </c>
      <c r="M173139" s="57">
        <v>2033</v>
      </c>
      <c r="N173139" s="57">
        <v>10</v>
      </c>
      <c r="O173139" s="57">
        <v>1</v>
      </c>
      <c r="P173139" t="s">
        <v>22</v>
      </c>
    </row>
    <row r="173140" spans="12:16" x14ac:dyDescent="0.25">
      <c r="L173140" s="58">
        <v>48854.041666666664</v>
      </c>
      <c r="M173140" s="57">
        <v>2033</v>
      </c>
      <c r="N173140" s="57">
        <v>10</v>
      </c>
      <c r="O173140" s="57">
        <v>1</v>
      </c>
      <c r="P173140" t="s">
        <v>22</v>
      </c>
    </row>
    <row r="173141" spans="12:16" x14ac:dyDescent="0.25">
      <c r="L173141" s="58">
        <v>48854.083333333336</v>
      </c>
      <c r="M173141" s="57">
        <v>2033</v>
      </c>
      <c r="N173141" s="57">
        <v>10</v>
      </c>
      <c r="O173141" s="57">
        <v>1</v>
      </c>
      <c r="P173141" t="s">
        <v>22</v>
      </c>
    </row>
    <row r="173142" spans="12:16" x14ac:dyDescent="0.25">
      <c r="L173142" s="58">
        <v>48854.125</v>
      </c>
      <c r="M173142" s="57">
        <v>2033</v>
      </c>
      <c r="N173142" s="57">
        <v>10</v>
      </c>
      <c r="O173142" s="57">
        <v>1</v>
      </c>
      <c r="P173142" t="s">
        <v>22</v>
      </c>
    </row>
    <row r="173143" spans="12:16" x14ac:dyDescent="0.25">
      <c r="L173143" s="58">
        <v>48854.166666666664</v>
      </c>
      <c r="M173143" s="57">
        <v>2033</v>
      </c>
      <c r="N173143" s="57">
        <v>10</v>
      </c>
      <c r="O173143" s="57">
        <v>1</v>
      </c>
      <c r="P173143" t="s">
        <v>22</v>
      </c>
    </row>
    <row r="173144" spans="12:16" x14ac:dyDescent="0.25">
      <c r="L173144" s="58">
        <v>48854.208333333336</v>
      </c>
      <c r="M173144" s="57">
        <v>2033</v>
      </c>
      <c r="N173144" s="57">
        <v>10</v>
      </c>
      <c r="O173144" s="57">
        <v>1</v>
      </c>
      <c r="P173144" t="s">
        <v>22</v>
      </c>
    </row>
    <row r="173145" spans="12:16" x14ac:dyDescent="0.25">
      <c r="L173145" s="58">
        <v>48854.25</v>
      </c>
      <c r="M173145" s="57">
        <v>2033</v>
      </c>
      <c r="N173145" s="57">
        <v>10</v>
      </c>
      <c r="O173145" s="57">
        <v>1</v>
      </c>
      <c r="P173145" t="s">
        <v>22</v>
      </c>
    </row>
    <row r="173146" spans="12:16" x14ac:dyDescent="0.25">
      <c r="L173146" s="58">
        <v>48854.291666666664</v>
      </c>
      <c r="M173146" s="57">
        <v>2033</v>
      </c>
      <c r="N173146" s="57">
        <v>10</v>
      </c>
      <c r="O173146" s="57">
        <v>1</v>
      </c>
      <c r="P173146" t="s">
        <v>22</v>
      </c>
    </row>
    <row r="173147" spans="12:16" x14ac:dyDescent="0.25">
      <c r="L173147" s="58">
        <v>48854.333333333336</v>
      </c>
      <c r="M173147" s="57">
        <v>2033</v>
      </c>
      <c r="N173147" s="57">
        <v>10</v>
      </c>
      <c r="O173147" s="57">
        <v>1</v>
      </c>
      <c r="P173147" t="s">
        <v>22</v>
      </c>
    </row>
    <row r="173148" spans="12:16" x14ac:dyDescent="0.25">
      <c r="L173148" s="58">
        <v>48854.375</v>
      </c>
      <c r="M173148" s="57">
        <v>2033</v>
      </c>
      <c r="N173148" s="57">
        <v>10</v>
      </c>
      <c r="O173148" s="57">
        <v>1</v>
      </c>
      <c r="P173148" t="s">
        <v>22</v>
      </c>
    </row>
    <row r="173149" spans="12:16" x14ac:dyDescent="0.25">
      <c r="L173149" s="58">
        <v>48854.416666666664</v>
      </c>
      <c r="M173149" s="57">
        <v>2033</v>
      </c>
      <c r="N173149" s="57">
        <v>10</v>
      </c>
      <c r="O173149" s="57">
        <v>1</v>
      </c>
      <c r="P173149" t="s">
        <v>22</v>
      </c>
    </row>
    <row r="173150" spans="12:16" x14ac:dyDescent="0.25">
      <c r="L173150" s="58">
        <v>48854.458333333336</v>
      </c>
      <c r="M173150" s="57">
        <v>2033</v>
      </c>
      <c r="N173150" s="57">
        <v>10</v>
      </c>
      <c r="O173150" s="57">
        <v>1</v>
      </c>
      <c r="P173150" t="s">
        <v>22</v>
      </c>
    </row>
    <row r="173151" spans="12:16" x14ac:dyDescent="0.25">
      <c r="L173151" s="58">
        <v>48854.5</v>
      </c>
      <c r="M173151" s="57">
        <v>2033</v>
      </c>
      <c r="N173151" s="57">
        <v>10</v>
      </c>
      <c r="O173151" s="57">
        <v>1</v>
      </c>
      <c r="P173151" t="s">
        <v>22</v>
      </c>
    </row>
    <row r="173152" spans="12:16" x14ac:dyDescent="0.25">
      <c r="L173152" s="58">
        <v>48854.541666666664</v>
      </c>
      <c r="M173152" s="57">
        <v>2033</v>
      </c>
      <c r="N173152" s="57">
        <v>10</v>
      </c>
      <c r="O173152" s="57">
        <v>1</v>
      </c>
      <c r="P173152" t="s">
        <v>22</v>
      </c>
    </row>
    <row r="173153" spans="12:16" x14ac:dyDescent="0.25">
      <c r="L173153" s="58">
        <v>48854.583333333336</v>
      </c>
      <c r="M173153" s="57">
        <v>2033</v>
      </c>
      <c r="N173153" s="57">
        <v>10</v>
      </c>
      <c r="O173153" s="57">
        <v>1</v>
      </c>
      <c r="P173153" t="s">
        <v>22</v>
      </c>
    </row>
    <row r="173154" spans="12:16" x14ac:dyDescent="0.25">
      <c r="L173154" s="58">
        <v>48854.625</v>
      </c>
      <c r="M173154" s="57">
        <v>2033</v>
      </c>
      <c r="N173154" s="57">
        <v>10</v>
      </c>
      <c r="O173154" s="57">
        <v>1</v>
      </c>
      <c r="P173154" t="s">
        <v>22</v>
      </c>
    </row>
    <row r="173155" spans="12:16" x14ac:dyDescent="0.25">
      <c r="L173155" s="58">
        <v>48854.666666666664</v>
      </c>
      <c r="M173155" s="57">
        <v>2033</v>
      </c>
      <c r="N173155" s="57">
        <v>10</v>
      </c>
      <c r="O173155" s="57">
        <v>1</v>
      </c>
      <c r="P173155" t="s">
        <v>22</v>
      </c>
    </row>
    <row r="173156" spans="12:16" x14ac:dyDescent="0.25">
      <c r="L173156" s="58">
        <v>48854.708333333336</v>
      </c>
      <c r="M173156" s="57">
        <v>2033</v>
      </c>
      <c r="N173156" s="57">
        <v>10</v>
      </c>
      <c r="O173156" s="57">
        <v>1</v>
      </c>
      <c r="P173156" t="s">
        <v>22</v>
      </c>
    </row>
    <row r="173157" spans="12:16" x14ac:dyDescent="0.25">
      <c r="L173157" s="58">
        <v>48854.75</v>
      </c>
      <c r="M173157" s="57">
        <v>2033</v>
      </c>
      <c r="N173157" s="57">
        <v>10</v>
      </c>
      <c r="O173157" s="57">
        <v>1</v>
      </c>
      <c r="P173157" t="s">
        <v>22</v>
      </c>
    </row>
    <row r="173158" spans="12:16" x14ac:dyDescent="0.25">
      <c r="L173158" s="58">
        <v>48854.791666666664</v>
      </c>
      <c r="M173158" s="57">
        <v>2033</v>
      </c>
      <c r="N173158" s="57">
        <v>10</v>
      </c>
      <c r="O173158" s="57">
        <v>1</v>
      </c>
      <c r="P173158" t="s">
        <v>22</v>
      </c>
    </row>
    <row r="173159" spans="12:16" x14ac:dyDescent="0.25">
      <c r="L173159" s="58">
        <v>48854.833333333336</v>
      </c>
      <c r="M173159" s="57">
        <v>2033</v>
      </c>
      <c r="N173159" s="57">
        <v>10</v>
      </c>
      <c r="O173159" s="57">
        <v>1</v>
      </c>
      <c r="P173159" t="s">
        <v>22</v>
      </c>
    </row>
    <row r="173160" spans="12:16" x14ac:dyDescent="0.25">
      <c r="L173160" s="58">
        <v>48854.875</v>
      </c>
      <c r="M173160" s="57">
        <v>2033</v>
      </c>
      <c r="N173160" s="57">
        <v>10</v>
      </c>
      <c r="O173160" s="57">
        <v>1</v>
      </c>
      <c r="P173160" t="s">
        <v>22</v>
      </c>
    </row>
    <row r="173161" spans="12:16" x14ac:dyDescent="0.25">
      <c r="L173161" s="58">
        <v>48854.916666666664</v>
      </c>
      <c r="M173161" s="57">
        <v>2033</v>
      </c>
      <c r="N173161" s="57">
        <v>10</v>
      </c>
      <c r="O173161" s="57">
        <v>1</v>
      </c>
      <c r="P173161" t="s">
        <v>22</v>
      </c>
    </row>
    <row r="173162" spans="12:16" x14ac:dyDescent="0.25">
      <c r="L173162" s="58">
        <v>48854.958333333336</v>
      </c>
      <c r="M173162" s="57">
        <v>2033</v>
      </c>
      <c r="N173162" s="57">
        <v>10</v>
      </c>
      <c r="O173162" s="57">
        <v>1</v>
      </c>
      <c r="P173162" t="s">
        <v>22</v>
      </c>
    </row>
    <row r="173163" spans="12:16" x14ac:dyDescent="0.25">
      <c r="L173163" s="58">
        <v>48855</v>
      </c>
      <c r="M173163" s="57">
        <v>2033</v>
      </c>
      <c r="N173163" s="57">
        <v>10</v>
      </c>
      <c r="O173163" s="57">
        <v>2</v>
      </c>
      <c r="P173163" t="s">
        <v>22</v>
      </c>
    </row>
    <row r="173164" spans="12:16" x14ac:dyDescent="0.25">
      <c r="L173164" s="58">
        <v>48855.041666666664</v>
      </c>
      <c r="M173164" s="57">
        <v>2033</v>
      </c>
      <c r="N173164" s="57">
        <v>10</v>
      </c>
      <c r="O173164" s="57">
        <v>2</v>
      </c>
      <c r="P173164" t="s">
        <v>22</v>
      </c>
    </row>
    <row r="173165" spans="12:16" x14ac:dyDescent="0.25">
      <c r="L173165" s="58">
        <v>48855.083333333336</v>
      </c>
      <c r="M173165" s="57">
        <v>2033</v>
      </c>
      <c r="N173165" s="57">
        <v>10</v>
      </c>
      <c r="O173165" s="57">
        <v>2</v>
      </c>
      <c r="P173165" t="s">
        <v>22</v>
      </c>
    </row>
    <row r="173166" spans="12:16" x14ac:dyDescent="0.25">
      <c r="L173166" s="58">
        <v>48855.125</v>
      </c>
      <c r="M173166" s="57">
        <v>2033</v>
      </c>
      <c r="N173166" s="57">
        <v>10</v>
      </c>
      <c r="O173166" s="57">
        <v>2</v>
      </c>
      <c r="P173166" t="s">
        <v>22</v>
      </c>
    </row>
    <row r="173167" spans="12:16" x14ac:dyDescent="0.25">
      <c r="L173167" s="58">
        <v>48855.166666666664</v>
      </c>
      <c r="M173167" s="57">
        <v>2033</v>
      </c>
      <c r="N173167" s="57">
        <v>10</v>
      </c>
      <c r="O173167" s="57">
        <v>2</v>
      </c>
      <c r="P173167" t="s">
        <v>22</v>
      </c>
    </row>
    <row r="173168" spans="12:16" x14ac:dyDescent="0.25">
      <c r="L173168" s="58">
        <v>48855.208333333336</v>
      </c>
      <c r="M173168" s="57">
        <v>2033</v>
      </c>
      <c r="N173168" s="57">
        <v>10</v>
      </c>
      <c r="O173168" s="57">
        <v>2</v>
      </c>
      <c r="P173168" t="s">
        <v>22</v>
      </c>
    </row>
    <row r="173169" spans="12:16" x14ac:dyDescent="0.25">
      <c r="L173169" s="58">
        <v>48855.25</v>
      </c>
      <c r="M173169" s="57">
        <v>2033</v>
      </c>
      <c r="N173169" s="57">
        <v>10</v>
      </c>
      <c r="O173169" s="57">
        <v>2</v>
      </c>
      <c r="P173169" t="s">
        <v>23</v>
      </c>
    </row>
    <row r="173170" spans="12:16" x14ac:dyDescent="0.25">
      <c r="L173170" s="58">
        <v>48855.291666666664</v>
      </c>
      <c r="M173170" s="57">
        <v>2033</v>
      </c>
      <c r="N173170" s="57">
        <v>10</v>
      </c>
      <c r="O173170" s="57">
        <v>2</v>
      </c>
      <c r="P173170" t="s">
        <v>23</v>
      </c>
    </row>
    <row r="173171" spans="12:16" x14ac:dyDescent="0.25">
      <c r="L173171" s="58">
        <v>48855.333333333336</v>
      </c>
      <c r="M173171" s="57">
        <v>2033</v>
      </c>
      <c r="N173171" s="57">
        <v>10</v>
      </c>
      <c r="O173171" s="57">
        <v>2</v>
      </c>
      <c r="P173171" t="s">
        <v>23</v>
      </c>
    </row>
    <row r="173172" spans="12:16" x14ac:dyDescent="0.25">
      <c r="L173172" s="58">
        <v>48855.375</v>
      </c>
      <c r="M173172" s="57">
        <v>2033</v>
      </c>
      <c r="N173172" s="57">
        <v>10</v>
      </c>
      <c r="O173172" s="57">
        <v>2</v>
      </c>
      <c r="P173172" t="s">
        <v>23</v>
      </c>
    </row>
    <row r="173173" spans="12:16" x14ac:dyDescent="0.25">
      <c r="L173173" s="58">
        <v>48855.416666666664</v>
      </c>
      <c r="M173173" s="57">
        <v>2033</v>
      </c>
      <c r="N173173" s="57">
        <v>10</v>
      </c>
      <c r="O173173" s="57">
        <v>2</v>
      </c>
      <c r="P173173" t="s">
        <v>23</v>
      </c>
    </row>
    <row r="173174" spans="12:16" x14ac:dyDescent="0.25">
      <c r="L173174" s="58">
        <v>48855.458333333336</v>
      </c>
      <c r="M173174" s="57">
        <v>2033</v>
      </c>
      <c r="N173174" s="57">
        <v>10</v>
      </c>
      <c r="O173174" s="57">
        <v>2</v>
      </c>
      <c r="P173174" t="s">
        <v>23</v>
      </c>
    </row>
    <row r="173175" spans="12:16" x14ac:dyDescent="0.25">
      <c r="L173175" s="58">
        <v>48855.5</v>
      </c>
      <c r="M173175" s="57">
        <v>2033</v>
      </c>
      <c r="N173175" s="57">
        <v>10</v>
      </c>
      <c r="O173175" s="57">
        <v>2</v>
      </c>
      <c r="P173175" t="s">
        <v>23</v>
      </c>
    </row>
    <row r="173176" spans="12:16" x14ac:dyDescent="0.25">
      <c r="L173176" s="58">
        <v>48855.541666666664</v>
      </c>
      <c r="M173176" s="57">
        <v>2033</v>
      </c>
      <c r="N173176" s="57">
        <v>10</v>
      </c>
      <c r="O173176" s="57">
        <v>2</v>
      </c>
      <c r="P173176" t="s">
        <v>23</v>
      </c>
    </row>
    <row r="173177" spans="12:16" x14ac:dyDescent="0.25">
      <c r="L173177" s="58">
        <v>48855.583333333336</v>
      </c>
      <c r="M173177" s="57">
        <v>2033</v>
      </c>
      <c r="N173177" s="57">
        <v>10</v>
      </c>
      <c r="O173177" s="57">
        <v>2</v>
      </c>
      <c r="P173177" t="s">
        <v>23</v>
      </c>
    </row>
    <row r="173178" spans="12:16" x14ac:dyDescent="0.25">
      <c r="L173178" s="58">
        <v>48855.625</v>
      </c>
      <c r="M173178" s="57">
        <v>2033</v>
      </c>
      <c r="N173178" s="57">
        <v>10</v>
      </c>
      <c r="O173178" s="57">
        <v>2</v>
      </c>
      <c r="P173178" t="s">
        <v>23</v>
      </c>
    </row>
    <row r="173179" spans="12:16" x14ac:dyDescent="0.25">
      <c r="L173179" s="58">
        <v>48855.666666666664</v>
      </c>
      <c r="M173179" s="57">
        <v>2033</v>
      </c>
      <c r="N173179" s="57">
        <v>10</v>
      </c>
      <c r="O173179" s="57">
        <v>2</v>
      </c>
      <c r="P173179" t="s">
        <v>23</v>
      </c>
    </row>
    <row r="173180" spans="12:16" x14ac:dyDescent="0.25">
      <c r="L173180" s="58">
        <v>48855.708333333336</v>
      </c>
      <c r="M173180" s="57">
        <v>2033</v>
      </c>
      <c r="N173180" s="57">
        <v>10</v>
      </c>
      <c r="O173180" s="57">
        <v>2</v>
      </c>
      <c r="P173180" t="s">
        <v>23</v>
      </c>
    </row>
    <row r="173181" spans="12:16" x14ac:dyDescent="0.25">
      <c r="L173181" s="58">
        <v>48855.75</v>
      </c>
      <c r="M173181" s="57">
        <v>2033</v>
      </c>
      <c r="N173181" s="57">
        <v>10</v>
      </c>
      <c r="O173181" s="57">
        <v>2</v>
      </c>
      <c r="P173181" t="s">
        <v>23</v>
      </c>
    </row>
    <row r="173182" spans="12:16" x14ac:dyDescent="0.25">
      <c r="L173182" s="58">
        <v>48855.791666666664</v>
      </c>
      <c r="M173182" s="57">
        <v>2033</v>
      </c>
      <c r="N173182" s="57">
        <v>10</v>
      </c>
      <c r="O173182" s="57">
        <v>2</v>
      </c>
      <c r="P173182" t="s">
        <v>23</v>
      </c>
    </row>
    <row r="173183" spans="12:16" x14ac:dyDescent="0.25">
      <c r="L173183" s="58">
        <v>48855.833333333336</v>
      </c>
      <c r="M173183" s="57">
        <v>2033</v>
      </c>
      <c r="N173183" s="57">
        <v>10</v>
      </c>
      <c r="O173183" s="57">
        <v>2</v>
      </c>
      <c r="P173183" t="s">
        <v>23</v>
      </c>
    </row>
    <row r="173184" spans="12:16" x14ac:dyDescent="0.25">
      <c r="L173184" s="58">
        <v>48855.875</v>
      </c>
      <c r="M173184" s="57">
        <v>2033</v>
      </c>
      <c r="N173184" s="57">
        <v>10</v>
      </c>
      <c r="O173184" s="57">
        <v>2</v>
      </c>
      <c r="P173184" t="s">
        <v>23</v>
      </c>
    </row>
    <row r="173185" spans="12:16" x14ac:dyDescent="0.25">
      <c r="L173185" s="58">
        <v>48855.916666666664</v>
      </c>
      <c r="M173185" s="57">
        <v>2033</v>
      </c>
      <c r="N173185" s="57">
        <v>10</v>
      </c>
      <c r="O173185" s="57">
        <v>2</v>
      </c>
      <c r="P173185" t="s">
        <v>22</v>
      </c>
    </row>
    <row r="173186" spans="12:16" x14ac:dyDescent="0.25">
      <c r="L173186" s="58">
        <v>48855.958333333336</v>
      </c>
      <c r="M173186" s="57">
        <v>2033</v>
      </c>
      <c r="N173186" s="57">
        <v>10</v>
      </c>
      <c r="O173186" s="57">
        <v>2</v>
      </c>
      <c r="P173186" t="s">
        <v>22</v>
      </c>
    </row>
    <row r="173187" spans="12:16" x14ac:dyDescent="0.25">
      <c r="L173187" s="58">
        <v>48856</v>
      </c>
      <c r="M173187" s="57">
        <v>2033</v>
      </c>
      <c r="N173187" s="57">
        <v>10</v>
      </c>
      <c r="O173187" s="57">
        <v>3</v>
      </c>
      <c r="P173187" t="s">
        <v>22</v>
      </c>
    </row>
    <row r="173188" spans="12:16" x14ac:dyDescent="0.25">
      <c r="L173188" s="58">
        <v>48856.041666666664</v>
      </c>
      <c r="M173188" s="57">
        <v>2033</v>
      </c>
      <c r="N173188" s="57">
        <v>10</v>
      </c>
      <c r="O173188" s="57">
        <v>3</v>
      </c>
      <c r="P173188" t="s">
        <v>22</v>
      </c>
    </row>
    <row r="173189" spans="12:16" x14ac:dyDescent="0.25">
      <c r="L173189" s="58">
        <v>48856.083333333336</v>
      </c>
      <c r="M173189" s="57">
        <v>2033</v>
      </c>
      <c r="N173189" s="57">
        <v>10</v>
      </c>
      <c r="O173189" s="57">
        <v>3</v>
      </c>
      <c r="P173189" t="s">
        <v>22</v>
      </c>
    </row>
    <row r="173190" spans="12:16" x14ac:dyDescent="0.25">
      <c r="L173190" s="58">
        <v>48856.125</v>
      </c>
      <c r="M173190" s="57">
        <v>2033</v>
      </c>
      <c r="N173190" s="57">
        <v>10</v>
      </c>
      <c r="O173190" s="57">
        <v>3</v>
      </c>
      <c r="P173190" t="s">
        <v>22</v>
      </c>
    </row>
    <row r="173191" spans="12:16" x14ac:dyDescent="0.25">
      <c r="L173191" s="58">
        <v>48856.166666666664</v>
      </c>
      <c r="M173191" s="57">
        <v>2033</v>
      </c>
      <c r="N173191" s="57">
        <v>10</v>
      </c>
      <c r="O173191" s="57">
        <v>3</v>
      </c>
      <c r="P173191" t="s">
        <v>22</v>
      </c>
    </row>
    <row r="173192" spans="12:16" x14ac:dyDescent="0.25">
      <c r="L173192" s="58">
        <v>48856.208333333336</v>
      </c>
      <c r="M173192" s="57">
        <v>2033</v>
      </c>
      <c r="N173192" s="57">
        <v>10</v>
      </c>
      <c r="O173192" s="57">
        <v>3</v>
      </c>
      <c r="P173192" t="s">
        <v>22</v>
      </c>
    </row>
    <row r="173193" spans="12:16" x14ac:dyDescent="0.25">
      <c r="L173193" s="58">
        <v>48856.25</v>
      </c>
      <c r="M173193" s="57">
        <v>2033</v>
      </c>
      <c r="N173193" s="57">
        <v>10</v>
      </c>
      <c r="O173193" s="57">
        <v>3</v>
      </c>
      <c r="P173193" t="s">
        <v>23</v>
      </c>
    </row>
    <row r="173194" spans="12:16" x14ac:dyDescent="0.25">
      <c r="L173194" s="58">
        <v>48856.291666666664</v>
      </c>
      <c r="M173194" s="57">
        <v>2033</v>
      </c>
      <c r="N173194" s="57">
        <v>10</v>
      </c>
      <c r="O173194" s="57">
        <v>3</v>
      </c>
      <c r="P173194" t="s">
        <v>23</v>
      </c>
    </row>
    <row r="173195" spans="12:16" x14ac:dyDescent="0.25">
      <c r="L173195" s="58">
        <v>48856.333333333336</v>
      </c>
      <c r="M173195" s="57">
        <v>2033</v>
      </c>
      <c r="N173195" s="57">
        <v>10</v>
      </c>
      <c r="O173195" s="57">
        <v>3</v>
      </c>
      <c r="P173195" t="s">
        <v>23</v>
      </c>
    </row>
    <row r="173196" spans="12:16" x14ac:dyDescent="0.25">
      <c r="L173196" s="58">
        <v>48856.375</v>
      </c>
      <c r="M173196" s="57">
        <v>2033</v>
      </c>
      <c r="N173196" s="57">
        <v>10</v>
      </c>
      <c r="O173196" s="57">
        <v>3</v>
      </c>
      <c r="P173196" t="s">
        <v>23</v>
      </c>
    </row>
    <row r="173197" spans="12:16" x14ac:dyDescent="0.25">
      <c r="L173197" s="58">
        <v>48856.416666666664</v>
      </c>
      <c r="M173197" s="57">
        <v>2033</v>
      </c>
      <c r="N173197" s="57">
        <v>10</v>
      </c>
      <c r="O173197" s="57">
        <v>3</v>
      </c>
      <c r="P173197" t="s">
        <v>23</v>
      </c>
    </row>
    <row r="173198" spans="12:16" x14ac:dyDescent="0.25">
      <c r="L173198" s="58">
        <v>48856.458333333336</v>
      </c>
      <c r="M173198" s="57">
        <v>2033</v>
      </c>
      <c r="N173198" s="57">
        <v>10</v>
      </c>
      <c r="O173198" s="57">
        <v>3</v>
      </c>
      <c r="P173198" t="s">
        <v>23</v>
      </c>
    </row>
    <row r="173199" spans="12:16" x14ac:dyDescent="0.25">
      <c r="L173199" s="58">
        <v>48856.5</v>
      </c>
      <c r="M173199" s="57">
        <v>2033</v>
      </c>
      <c r="N173199" s="57">
        <v>10</v>
      </c>
      <c r="O173199" s="57">
        <v>3</v>
      </c>
      <c r="P173199" t="s">
        <v>23</v>
      </c>
    </row>
    <row r="173200" spans="12:16" x14ac:dyDescent="0.25">
      <c r="L173200" s="58">
        <v>48856.541666666664</v>
      </c>
      <c r="M173200" s="57">
        <v>2033</v>
      </c>
      <c r="N173200" s="57">
        <v>10</v>
      </c>
      <c r="O173200" s="57">
        <v>3</v>
      </c>
      <c r="P173200" t="s">
        <v>23</v>
      </c>
    </row>
    <row r="173201" spans="12:16" x14ac:dyDescent="0.25">
      <c r="L173201" s="58">
        <v>48856.583333333336</v>
      </c>
      <c r="M173201" s="57">
        <v>2033</v>
      </c>
      <c r="N173201" s="57">
        <v>10</v>
      </c>
      <c r="O173201" s="57">
        <v>3</v>
      </c>
      <c r="P173201" t="s">
        <v>23</v>
      </c>
    </row>
    <row r="173202" spans="12:16" x14ac:dyDescent="0.25">
      <c r="L173202" s="58">
        <v>48856.625</v>
      </c>
      <c r="M173202" s="57">
        <v>2033</v>
      </c>
      <c r="N173202" s="57">
        <v>10</v>
      </c>
      <c r="O173202" s="57">
        <v>3</v>
      </c>
      <c r="P173202" t="s">
        <v>23</v>
      </c>
    </row>
    <row r="173203" spans="12:16" x14ac:dyDescent="0.25">
      <c r="L173203" s="58">
        <v>48856.666666666664</v>
      </c>
      <c r="M173203" s="57">
        <v>2033</v>
      </c>
      <c r="N173203" s="57">
        <v>10</v>
      </c>
      <c r="O173203" s="57">
        <v>3</v>
      </c>
      <c r="P173203" t="s">
        <v>23</v>
      </c>
    </row>
    <row r="173204" spans="12:16" x14ac:dyDescent="0.25">
      <c r="L173204" s="58">
        <v>48856.708333333336</v>
      </c>
      <c r="M173204" s="57">
        <v>2033</v>
      </c>
      <c r="N173204" s="57">
        <v>10</v>
      </c>
      <c r="O173204" s="57">
        <v>3</v>
      </c>
      <c r="P173204" t="s">
        <v>23</v>
      </c>
    </row>
    <row r="173205" spans="12:16" x14ac:dyDescent="0.25">
      <c r="L173205" s="58">
        <v>48856.75</v>
      </c>
      <c r="M173205" s="57">
        <v>2033</v>
      </c>
      <c r="N173205" s="57">
        <v>10</v>
      </c>
      <c r="O173205" s="57">
        <v>3</v>
      </c>
      <c r="P173205" t="s">
        <v>23</v>
      </c>
    </row>
    <row r="173206" spans="12:16" x14ac:dyDescent="0.25">
      <c r="L173206" s="58">
        <v>48856.791666666664</v>
      </c>
      <c r="M173206" s="57">
        <v>2033</v>
      </c>
      <c r="N173206" s="57">
        <v>10</v>
      </c>
      <c r="O173206" s="57">
        <v>3</v>
      </c>
      <c r="P173206" t="s">
        <v>23</v>
      </c>
    </row>
    <row r="173207" spans="12:16" x14ac:dyDescent="0.25">
      <c r="L173207" s="58">
        <v>48856.833333333336</v>
      </c>
      <c r="M173207" s="57">
        <v>2033</v>
      </c>
      <c r="N173207" s="57">
        <v>10</v>
      </c>
      <c r="O173207" s="57">
        <v>3</v>
      </c>
      <c r="P173207" t="s">
        <v>23</v>
      </c>
    </row>
    <row r="173208" spans="12:16" x14ac:dyDescent="0.25">
      <c r="L173208" s="58">
        <v>48856.875</v>
      </c>
      <c r="M173208" s="57">
        <v>2033</v>
      </c>
      <c r="N173208" s="57">
        <v>10</v>
      </c>
      <c r="O173208" s="57">
        <v>3</v>
      </c>
      <c r="P173208" t="s">
        <v>23</v>
      </c>
    </row>
    <row r="173209" spans="12:16" x14ac:dyDescent="0.25">
      <c r="L173209" s="58">
        <v>48856.916666666664</v>
      </c>
      <c r="M173209" s="57">
        <v>2033</v>
      </c>
      <c r="N173209" s="57">
        <v>10</v>
      </c>
      <c r="O173209" s="57">
        <v>3</v>
      </c>
      <c r="P173209" t="s">
        <v>22</v>
      </c>
    </row>
    <row r="173210" spans="12:16" x14ac:dyDescent="0.25">
      <c r="L173210" s="58">
        <v>48856.958333333336</v>
      </c>
      <c r="M173210" s="57">
        <v>2033</v>
      </c>
      <c r="N173210" s="57">
        <v>10</v>
      </c>
      <c r="O173210" s="57">
        <v>3</v>
      </c>
      <c r="P173210" t="s">
        <v>22</v>
      </c>
    </row>
    <row r="173211" spans="12:16" x14ac:dyDescent="0.25">
      <c r="L173211" s="58">
        <v>48857</v>
      </c>
      <c r="M173211" s="57">
        <v>2033</v>
      </c>
      <c r="N173211" s="57">
        <v>10</v>
      </c>
      <c r="O173211" s="57">
        <v>4</v>
      </c>
      <c r="P173211" t="s">
        <v>22</v>
      </c>
    </row>
    <row r="173212" spans="12:16" x14ac:dyDescent="0.25">
      <c r="L173212" s="58">
        <v>48857.041666666664</v>
      </c>
      <c r="M173212" s="57">
        <v>2033</v>
      </c>
      <c r="N173212" s="57">
        <v>10</v>
      </c>
      <c r="O173212" s="57">
        <v>4</v>
      </c>
      <c r="P173212" t="s">
        <v>22</v>
      </c>
    </row>
    <row r="173213" spans="12:16" x14ac:dyDescent="0.25">
      <c r="L173213" s="58">
        <v>48857.083333333336</v>
      </c>
      <c r="M173213" s="57">
        <v>2033</v>
      </c>
      <c r="N173213" s="57">
        <v>10</v>
      </c>
      <c r="O173213" s="57">
        <v>4</v>
      </c>
      <c r="P173213" t="s">
        <v>22</v>
      </c>
    </row>
    <row r="173214" spans="12:16" x14ac:dyDescent="0.25">
      <c r="L173214" s="58">
        <v>48857.125</v>
      </c>
      <c r="M173214" s="57">
        <v>2033</v>
      </c>
      <c r="N173214" s="57">
        <v>10</v>
      </c>
      <c r="O173214" s="57">
        <v>4</v>
      </c>
      <c r="P173214" t="s">
        <v>22</v>
      </c>
    </row>
    <row r="173215" spans="12:16" x14ac:dyDescent="0.25">
      <c r="L173215" s="58">
        <v>48857.166666666664</v>
      </c>
      <c r="M173215" s="57">
        <v>2033</v>
      </c>
      <c r="N173215" s="57">
        <v>10</v>
      </c>
      <c r="O173215" s="57">
        <v>4</v>
      </c>
      <c r="P173215" t="s">
        <v>22</v>
      </c>
    </row>
    <row r="173216" spans="12:16" x14ac:dyDescent="0.25">
      <c r="L173216" s="58">
        <v>48857.208333333336</v>
      </c>
      <c r="M173216" s="57">
        <v>2033</v>
      </c>
      <c r="N173216" s="57">
        <v>10</v>
      </c>
      <c r="O173216" s="57">
        <v>4</v>
      </c>
      <c r="P173216" t="s">
        <v>22</v>
      </c>
    </row>
    <row r="173217" spans="12:16" x14ac:dyDescent="0.25">
      <c r="L173217" s="58">
        <v>48857.25</v>
      </c>
      <c r="M173217" s="57">
        <v>2033</v>
      </c>
      <c r="N173217" s="57">
        <v>10</v>
      </c>
      <c r="O173217" s="57">
        <v>4</v>
      </c>
      <c r="P173217" t="s">
        <v>23</v>
      </c>
    </row>
    <row r="173218" spans="12:16" x14ac:dyDescent="0.25">
      <c r="L173218" s="58">
        <v>48857.291666666664</v>
      </c>
      <c r="M173218" s="57">
        <v>2033</v>
      </c>
      <c r="N173218" s="57">
        <v>10</v>
      </c>
      <c r="O173218" s="57">
        <v>4</v>
      </c>
      <c r="P173218" t="s">
        <v>23</v>
      </c>
    </row>
    <row r="173219" spans="12:16" x14ac:dyDescent="0.25">
      <c r="L173219" s="58">
        <v>48857.333333333336</v>
      </c>
      <c r="M173219" s="57">
        <v>2033</v>
      </c>
      <c r="N173219" s="57">
        <v>10</v>
      </c>
      <c r="O173219" s="57">
        <v>4</v>
      </c>
      <c r="P173219" t="s">
        <v>23</v>
      </c>
    </row>
    <row r="173220" spans="12:16" x14ac:dyDescent="0.25">
      <c r="L173220" s="58">
        <v>48857.375</v>
      </c>
      <c r="M173220" s="57">
        <v>2033</v>
      </c>
      <c r="N173220" s="57">
        <v>10</v>
      </c>
      <c r="O173220" s="57">
        <v>4</v>
      </c>
      <c r="P173220" t="s">
        <v>23</v>
      </c>
    </row>
    <row r="173221" spans="12:16" x14ac:dyDescent="0.25">
      <c r="L173221" s="58">
        <v>48857.416666666664</v>
      </c>
      <c r="M173221" s="57">
        <v>2033</v>
      </c>
      <c r="N173221" s="57">
        <v>10</v>
      </c>
      <c r="O173221" s="57">
        <v>4</v>
      </c>
      <c r="P173221" t="s">
        <v>23</v>
      </c>
    </row>
    <row r="173222" spans="12:16" x14ac:dyDescent="0.25">
      <c r="L173222" s="58">
        <v>48857.458333333336</v>
      </c>
      <c r="M173222" s="57">
        <v>2033</v>
      </c>
      <c r="N173222" s="57">
        <v>10</v>
      </c>
      <c r="O173222" s="57">
        <v>4</v>
      </c>
      <c r="P173222" t="s">
        <v>23</v>
      </c>
    </row>
    <row r="173223" spans="12:16" x14ac:dyDescent="0.25">
      <c r="L173223" s="58">
        <v>48857.5</v>
      </c>
      <c r="M173223" s="57">
        <v>2033</v>
      </c>
      <c r="N173223" s="57">
        <v>10</v>
      </c>
      <c r="O173223" s="57">
        <v>4</v>
      </c>
      <c r="P173223" t="s">
        <v>23</v>
      </c>
    </row>
    <row r="173224" spans="12:16" x14ac:dyDescent="0.25">
      <c r="L173224" s="58">
        <v>48857.541666666664</v>
      </c>
      <c r="M173224" s="57">
        <v>2033</v>
      </c>
      <c r="N173224" s="57">
        <v>10</v>
      </c>
      <c r="O173224" s="57">
        <v>4</v>
      </c>
      <c r="P173224" t="s">
        <v>23</v>
      </c>
    </row>
    <row r="173225" spans="12:16" x14ac:dyDescent="0.25">
      <c r="L173225" s="58">
        <v>48857.583333333336</v>
      </c>
      <c r="M173225" s="57">
        <v>2033</v>
      </c>
      <c r="N173225" s="57">
        <v>10</v>
      </c>
      <c r="O173225" s="57">
        <v>4</v>
      </c>
      <c r="P173225" t="s">
        <v>23</v>
      </c>
    </row>
    <row r="173226" spans="12:16" x14ac:dyDescent="0.25">
      <c r="L173226" s="58">
        <v>48857.625</v>
      </c>
      <c r="M173226" s="57">
        <v>2033</v>
      </c>
      <c r="N173226" s="57">
        <v>10</v>
      </c>
      <c r="O173226" s="57">
        <v>4</v>
      </c>
      <c r="P173226" t="s">
        <v>23</v>
      </c>
    </row>
    <row r="173227" spans="12:16" x14ac:dyDescent="0.25">
      <c r="L173227" s="58">
        <v>48857.666666666664</v>
      </c>
      <c r="M173227" s="57">
        <v>2033</v>
      </c>
      <c r="N173227" s="57">
        <v>10</v>
      </c>
      <c r="O173227" s="57">
        <v>4</v>
      </c>
      <c r="P173227" t="s">
        <v>23</v>
      </c>
    </row>
    <row r="173228" spans="12:16" x14ac:dyDescent="0.25">
      <c r="L173228" s="58">
        <v>48857.708333333336</v>
      </c>
      <c r="M173228" s="57">
        <v>2033</v>
      </c>
      <c r="N173228" s="57">
        <v>10</v>
      </c>
      <c r="O173228" s="57">
        <v>4</v>
      </c>
      <c r="P173228" t="s">
        <v>23</v>
      </c>
    </row>
    <row r="173229" spans="12:16" x14ac:dyDescent="0.25">
      <c r="L173229" s="58">
        <v>48857.75</v>
      </c>
      <c r="M173229" s="57">
        <v>2033</v>
      </c>
      <c r="N173229" s="57">
        <v>10</v>
      </c>
      <c r="O173229" s="57">
        <v>4</v>
      </c>
      <c r="P173229" t="s">
        <v>23</v>
      </c>
    </row>
    <row r="173230" spans="12:16" x14ac:dyDescent="0.25">
      <c r="L173230" s="58">
        <v>48857.791666666664</v>
      </c>
      <c r="M173230" s="57">
        <v>2033</v>
      </c>
      <c r="N173230" s="57">
        <v>10</v>
      </c>
      <c r="O173230" s="57">
        <v>4</v>
      </c>
      <c r="P173230" t="s">
        <v>23</v>
      </c>
    </row>
    <row r="173231" spans="12:16" x14ac:dyDescent="0.25">
      <c r="L173231" s="58">
        <v>48857.833333333336</v>
      </c>
      <c r="M173231" s="57">
        <v>2033</v>
      </c>
      <c r="N173231" s="57">
        <v>10</v>
      </c>
      <c r="O173231" s="57">
        <v>4</v>
      </c>
      <c r="P173231" t="s">
        <v>23</v>
      </c>
    </row>
    <row r="173232" spans="12:16" x14ac:dyDescent="0.25">
      <c r="L173232" s="58">
        <v>48857.875</v>
      </c>
      <c r="M173232" s="57">
        <v>2033</v>
      </c>
      <c r="N173232" s="57">
        <v>10</v>
      </c>
      <c r="O173232" s="57">
        <v>4</v>
      </c>
      <c r="P173232" t="s">
        <v>23</v>
      </c>
    </row>
    <row r="173233" spans="12:16" x14ac:dyDescent="0.25">
      <c r="L173233" s="58">
        <v>48857.916666666664</v>
      </c>
      <c r="M173233" s="57">
        <v>2033</v>
      </c>
      <c r="N173233" s="57">
        <v>10</v>
      </c>
      <c r="O173233" s="57">
        <v>4</v>
      </c>
      <c r="P173233" t="s">
        <v>22</v>
      </c>
    </row>
    <row r="173234" spans="12:16" x14ac:dyDescent="0.25">
      <c r="L173234" s="58">
        <v>48857.958333333336</v>
      </c>
      <c r="M173234" s="57">
        <v>2033</v>
      </c>
      <c r="N173234" s="57">
        <v>10</v>
      </c>
      <c r="O173234" s="57">
        <v>4</v>
      </c>
      <c r="P173234" t="s">
        <v>22</v>
      </c>
    </row>
    <row r="173235" spans="12:16" x14ac:dyDescent="0.25">
      <c r="L173235" s="58">
        <v>48858</v>
      </c>
      <c r="M173235" s="57">
        <v>2033</v>
      </c>
      <c r="N173235" s="57">
        <v>10</v>
      </c>
      <c r="O173235" s="57">
        <v>5</v>
      </c>
      <c r="P173235" t="s">
        <v>22</v>
      </c>
    </row>
    <row r="173236" spans="12:16" x14ac:dyDescent="0.25">
      <c r="L173236" s="58">
        <v>48858.041666666664</v>
      </c>
      <c r="M173236" s="57">
        <v>2033</v>
      </c>
      <c r="N173236" s="57">
        <v>10</v>
      </c>
      <c r="O173236" s="57">
        <v>5</v>
      </c>
      <c r="P173236" t="s">
        <v>22</v>
      </c>
    </row>
    <row r="173237" spans="12:16" x14ac:dyDescent="0.25">
      <c r="L173237" s="58">
        <v>48858.083333333336</v>
      </c>
      <c r="M173237" s="57">
        <v>2033</v>
      </c>
      <c r="N173237" s="57">
        <v>10</v>
      </c>
      <c r="O173237" s="57">
        <v>5</v>
      </c>
      <c r="P173237" t="s">
        <v>22</v>
      </c>
    </row>
    <row r="173238" spans="12:16" x14ac:dyDescent="0.25">
      <c r="L173238" s="58">
        <v>48858.125</v>
      </c>
      <c r="M173238" s="57">
        <v>2033</v>
      </c>
      <c r="N173238" s="57">
        <v>10</v>
      </c>
      <c r="O173238" s="57">
        <v>5</v>
      </c>
      <c r="P173238" t="s">
        <v>22</v>
      </c>
    </row>
    <row r="173239" spans="12:16" x14ac:dyDescent="0.25">
      <c r="L173239" s="58">
        <v>48858.166666666664</v>
      </c>
      <c r="M173239" s="57">
        <v>2033</v>
      </c>
      <c r="N173239" s="57">
        <v>10</v>
      </c>
      <c r="O173239" s="57">
        <v>5</v>
      </c>
      <c r="P173239" t="s">
        <v>22</v>
      </c>
    </row>
    <row r="173240" spans="12:16" x14ac:dyDescent="0.25">
      <c r="L173240" s="58">
        <v>48858.208333333336</v>
      </c>
      <c r="M173240" s="57">
        <v>2033</v>
      </c>
      <c r="N173240" s="57">
        <v>10</v>
      </c>
      <c r="O173240" s="57">
        <v>5</v>
      </c>
      <c r="P173240" t="s">
        <v>22</v>
      </c>
    </row>
    <row r="173241" spans="12:16" x14ac:dyDescent="0.25">
      <c r="L173241" s="58">
        <v>48858.25</v>
      </c>
      <c r="M173241" s="57">
        <v>2033</v>
      </c>
      <c r="N173241" s="57">
        <v>10</v>
      </c>
      <c r="O173241" s="57">
        <v>5</v>
      </c>
      <c r="P173241" t="s">
        <v>23</v>
      </c>
    </row>
    <row r="173242" spans="12:16" x14ac:dyDescent="0.25">
      <c r="L173242" s="58">
        <v>48858.291666666664</v>
      </c>
      <c r="M173242" s="57">
        <v>2033</v>
      </c>
      <c r="N173242" s="57">
        <v>10</v>
      </c>
      <c r="O173242" s="57">
        <v>5</v>
      </c>
      <c r="P173242" t="s">
        <v>23</v>
      </c>
    </row>
    <row r="173243" spans="12:16" x14ac:dyDescent="0.25">
      <c r="L173243" s="58">
        <v>48858.333333333336</v>
      </c>
      <c r="M173243" s="57">
        <v>2033</v>
      </c>
      <c r="N173243" s="57">
        <v>10</v>
      </c>
      <c r="O173243" s="57">
        <v>5</v>
      </c>
      <c r="P173243" t="s">
        <v>23</v>
      </c>
    </row>
    <row r="173244" spans="12:16" x14ac:dyDescent="0.25">
      <c r="L173244" s="58">
        <v>48858.375</v>
      </c>
      <c r="M173244" s="57">
        <v>2033</v>
      </c>
      <c r="N173244" s="57">
        <v>10</v>
      </c>
      <c r="O173244" s="57">
        <v>5</v>
      </c>
      <c r="P173244" t="s">
        <v>23</v>
      </c>
    </row>
    <row r="173245" spans="12:16" x14ac:dyDescent="0.25">
      <c r="L173245" s="58">
        <v>48858.416666666664</v>
      </c>
      <c r="M173245" s="57">
        <v>2033</v>
      </c>
      <c r="N173245" s="57">
        <v>10</v>
      </c>
      <c r="O173245" s="57">
        <v>5</v>
      </c>
      <c r="P173245" t="s">
        <v>23</v>
      </c>
    </row>
    <row r="173246" spans="12:16" x14ac:dyDescent="0.25">
      <c r="L173246" s="58">
        <v>48858.458333333336</v>
      </c>
      <c r="M173246" s="57">
        <v>2033</v>
      </c>
      <c r="N173246" s="57">
        <v>10</v>
      </c>
      <c r="O173246" s="57">
        <v>5</v>
      </c>
      <c r="P173246" t="s">
        <v>23</v>
      </c>
    </row>
    <row r="173247" spans="12:16" x14ac:dyDescent="0.25">
      <c r="L173247" s="58">
        <v>48858.5</v>
      </c>
      <c r="M173247" s="57">
        <v>2033</v>
      </c>
      <c r="N173247" s="57">
        <v>10</v>
      </c>
      <c r="O173247" s="57">
        <v>5</v>
      </c>
      <c r="P173247" t="s">
        <v>23</v>
      </c>
    </row>
    <row r="173248" spans="12:16" x14ac:dyDescent="0.25">
      <c r="L173248" s="58">
        <v>48858.541666666664</v>
      </c>
      <c r="M173248" s="57">
        <v>2033</v>
      </c>
      <c r="N173248" s="57">
        <v>10</v>
      </c>
      <c r="O173248" s="57">
        <v>5</v>
      </c>
      <c r="P173248" t="s">
        <v>23</v>
      </c>
    </row>
    <row r="173249" spans="12:16" x14ac:dyDescent="0.25">
      <c r="L173249" s="58">
        <v>48858.583333333336</v>
      </c>
      <c r="M173249" s="57">
        <v>2033</v>
      </c>
      <c r="N173249" s="57">
        <v>10</v>
      </c>
      <c r="O173249" s="57">
        <v>5</v>
      </c>
      <c r="P173249" t="s">
        <v>23</v>
      </c>
    </row>
    <row r="173250" spans="12:16" x14ac:dyDescent="0.25">
      <c r="L173250" s="58">
        <v>48858.625</v>
      </c>
      <c r="M173250" s="57">
        <v>2033</v>
      </c>
      <c r="N173250" s="57">
        <v>10</v>
      </c>
      <c r="O173250" s="57">
        <v>5</v>
      </c>
      <c r="P173250" t="s">
        <v>23</v>
      </c>
    </row>
    <row r="173251" spans="12:16" x14ac:dyDescent="0.25">
      <c r="L173251" s="58">
        <v>48858.666666666664</v>
      </c>
      <c r="M173251" s="57">
        <v>2033</v>
      </c>
      <c r="N173251" s="57">
        <v>10</v>
      </c>
      <c r="O173251" s="57">
        <v>5</v>
      </c>
      <c r="P173251" t="s">
        <v>23</v>
      </c>
    </row>
    <row r="173252" spans="12:16" x14ac:dyDescent="0.25">
      <c r="L173252" s="58">
        <v>48858.708333333336</v>
      </c>
      <c r="M173252" s="57">
        <v>2033</v>
      </c>
      <c r="N173252" s="57">
        <v>10</v>
      </c>
      <c r="O173252" s="57">
        <v>5</v>
      </c>
      <c r="P173252" t="s">
        <v>23</v>
      </c>
    </row>
    <row r="173253" spans="12:16" x14ac:dyDescent="0.25">
      <c r="L173253" s="58">
        <v>48858.75</v>
      </c>
      <c r="M173253" s="57">
        <v>2033</v>
      </c>
      <c r="N173253" s="57">
        <v>10</v>
      </c>
      <c r="O173253" s="57">
        <v>5</v>
      </c>
      <c r="P173253" t="s">
        <v>23</v>
      </c>
    </row>
    <row r="173254" spans="12:16" x14ac:dyDescent="0.25">
      <c r="L173254" s="58">
        <v>48858.791666666664</v>
      </c>
      <c r="M173254" s="57">
        <v>2033</v>
      </c>
      <c r="N173254" s="57">
        <v>10</v>
      </c>
      <c r="O173254" s="57">
        <v>5</v>
      </c>
      <c r="P173254" t="s">
        <v>23</v>
      </c>
    </row>
    <row r="173255" spans="12:16" x14ac:dyDescent="0.25">
      <c r="L173255" s="58">
        <v>48858.833333333336</v>
      </c>
      <c r="M173255" s="57">
        <v>2033</v>
      </c>
      <c r="N173255" s="57">
        <v>10</v>
      </c>
      <c r="O173255" s="57">
        <v>5</v>
      </c>
      <c r="P173255" t="s">
        <v>23</v>
      </c>
    </row>
    <row r="173256" spans="12:16" x14ac:dyDescent="0.25">
      <c r="L173256" s="58">
        <v>48858.875</v>
      </c>
      <c r="M173256" s="57">
        <v>2033</v>
      </c>
      <c r="N173256" s="57">
        <v>10</v>
      </c>
      <c r="O173256" s="57">
        <v>5</v>
      </c>
      <c r="P173256" t="s">
        <v>23</v>
      </c>
    </row>
    <row r="173257" spans="12:16" x14ac:dyDescent="0.25">
      <c r="L173257" s="58">
        <v>48858.916666666664</v>
      </c>
      <c r="M173257" s="57">
        <v>2033</v>
      </c>
      <c r="N173257" s="57">
        <v>10</v>
      </c>
      <c r="O173257" s="57">
        <v>5</v>
      </c>
      <c r="P173257" t="s">
        <v>22</v>
      </c>
    </row>
    <row r="173258" spans="12:16" x14ac:dyDescent="0.25">
      <c r="L173258" s="58">
        <v>48858.958333333336</v>
      </c>
      <c r="M173258" s="57">
        <v>2033</v>
      </c>
      <c r="N173258" s="57">
        <v>10</v>
      </c>
      <c r="O173258" s="57">
        <v>5</v>
      </c>
      <c r="P173258" t="s">
        <v>22</v>
      </c>
    </row>
    <row r="173259" spans="12:16" x14ac:dyDescent="0.25">
      <c r="L173259" s="58">
        <v>48859</v>
      </c>
      <c r="M173259" s="57">
        <v>2033</v>
      </c>
      <c r="N173259" s="57">
        <v>10</v>
      </c>
      <c r="O173259" s="57">
        <v>6</v>
      </c>
      <c r="P173259" t="s">
        <v>22</v>
      </c>
    </row>
    <row r="173260" spans="12:16" x14ac:dyDescent="0.25">
      <c r="L173260" s="58">
        <v>48859.041666666664</v>
      </c>
      <c r="M173260" s="57">
        <v>2033</v>
      </c>
      <c r="N173260" s="57">
        <v>10</v>
      </c>
      <c r="O173260" s="57">
        <v>6</v>
      </c>
      <c r="P173260" t="s">
        <v>22</v>
      </c>
    </row>
    <row r="173261" spans="12:16" x14ac:dyDescent="0.25">
      <c r="L173261" s="58">
        <v>48859.083333333336</v>
      </c>
      <c r="M173261" s="57">
        <v>2033</v>
      </c>
      <c r="N173261" s="57">
        <v>10</v>
      </c>
      <c r="O173261" s="57">
        <v>6</v>
      </c>
      <c r="P173261" t="s">
        <v>22</v>
      </c>
    </row>
    <row r="173262" spans="12:16" x14ac:dyDescent="0.25">
      <c r="L173262" s="58">
        <v>48859.125</v>
      </c>
      <c r="M173262" s="57">
        <v>2033</v>
      </c>
      <c r="N173262" s="57">
        <v>10</v>
      </c>
      <c r="O173262" s="57">
        <v>6</v>
      </c>
      <c r="P173262" t="s">
        <v>22</v>
      </c>
    </row>
    <row r="173263" spans="12:16" x14ac:dyDescent="0.25">
      <c r="L173263" s="58">
        <v>48859.166666666664</v>
      </c>
      <c r="M173263" s="57">
        <v>2033</v>
      </c>
      <c r="N173263" s="57">
        <v>10</v>
      </c>
      <c r="O173263" s="57">
        <v>6</v>
      </c>
      <c r="P173263" t="s">
        <v>22</v>
      </c>
    </row>
    <row r="173264" spans="12:16" x14ac:dyDescent="0.25">
      <c r="L173264" s="58">
        <v>48859.208333333336</v>
      </c>
      <c r="M173264" s="57">
        <v>2033</v>
      </c>
      <c r="N173264" s="57">
        <v>10</v>
      </c>
      <c r="O173264" s="57">
        <v>6</v>
      </c>
      <c r="P173264" t="s">
        <v>22</v>
      </c>
    </row>
    <row r="173265" spans="12:16" x14ac:dyDescent="0.25">
      <c r="L173265" s="58">
        <v>48859.25</v>
      </c>
      <c r="M173265" s="57">
        <v>2033</v>
      </c>
      <c r="N173265" s="57">
        <v>10</v>
      </c>
      <c r="O173265" s="57">
        <v>6</v>
      </c>
      <c r="P173265" t="s">
        <v>23</v>
      </c>
    </row>
    <row r="173266" spans="12:16" x14ac:dyDescent="0.25">
      <c r="L173266" s="58">
        <v>48859.291666666664</v>
      </c>
      <c r="M173266" s="57">
        <v>2033</v>
      </c>
      <c r="N173266" s="57">
        <v>10</v>
      </c>
      <c r="O173266" s="57">
        <v>6</v>
      </c>
      <c r="P173266" t="s">
        <v>23</v>
      </c>
    </row>
    <row r="173267" spans="12:16" x14ac:dyDescent="0.25">
      <c r="L173267" s="58">
        <v>48859.333333333336</v>
      </c>
      <c r="M173267" s="57">
        <v>2033</v>
      </c>
      <c r="N173267" s="57">
        <v>10</v>
      </c>
      <c r="O173267" s="57">
        <v>6</v>
      </c>
      <c r="P173267" t="s">
        <v>23</v>
      </c>
    </row>
    <row r="173268" spans="12:16" x14ac:dyDescent="0.25">
      <c r="L173268" s="58">
        <v>48859.375</v>
      </c>
      <c r="M173268" s="57">
        <v>2033</v>
      </c>
      <c r="N173268" s="57">
        <v>10</v>
      </c>
      <c r="O173268" s="57">
        <v>6</v>
      </c>
      <c r="P173268" t="s">
        <v>23</v>
      </c>
    </row>
    <row r="173269" spans="12:16" x14ac:dyDescent="0.25">
      <c r="L173269" s="58">
        <v>48859.416666666664</v>
      </c>
      <c r="M173269" s="57">
        <v>2033</v>
      </c>
      <c r="N173269" s="57">
        <v>10</v>
      </c>
      <c r="O173269" s="57">
        <v>6</v>
      </c>
      <c r="P173269" t="s">
        <v>23</v>
      </c>
    </row>
    <row r="173270" spans="12:16" x14ac:dyDescent="0.25">
      <c r="L173270" s="58">
        <v>48859.458333333336</v>
      </c>
      <c r="M173270" s="57">
        <v>2033</v>
      </c>
      <c r="N173270" s="57">
        <v>10</v>
      </c>
      <c r="O173270" s="57">
        <v>6</v>
      </c>
      <c r="P173270" t="s">
        <v>23</v>
      </c>
    </row>
    <row r="173271" spans="12:16" x14ac:dyDescent="0.25">
      <c r="L173271" s="58">
        <v>48859.5</v>
      </c>
      <c r="M173271" s="57">
        <v>2033</v>
      </c>
      <c r="N173271" s="57">
        <v>10</v>
      </c>
      <c r="O173271" s="57">
        <v>6</v>
      </c>
      <c r="P173271" t="s">
        <v>23</v>
      </c>
    </row>
    <row r="173272" spans="12:16" x14ac:dyDescent="0.25">
      <c r="L173272" s="58">
        <v>48859.541666666664</v>
      </c>
      <c r="M173272" s="57">
        <v>2033</v>
      </c>
      <c r="N173272" s="57">
        <v>10</v>
      </c>
      <c r="O173272" s="57">
        <v>6</v>
      </c>
      <c r="P173272" t="s">
        <v>23</v>
      </c>
    </row>
    <row r="173273" spans="12:16" x14ac:dyDescent="0.25">
      <c r="L173273" s="58">
        <v>48859.583333333336</v>
      </c>
      <c r="M173273" s="57">
        <v>2033</v>
      </c>
      <c r="N173273" s="57">
        <v>10</v>
      </c>
      <c r="O173273" s="57">
        <v>6</v>
      </c>
      <c r="P173273" t="s">
        <v>23</v>
      </c>
    </row>
    <row r="173274" spans="12:16" x14ac:dyDescent="0.25">
      <c r="L173274" s="58">
        <v>48859.625</v>
      </c>
      <c r="M173274" s="57">
        <v>2033</v>
      </c>
      <c r="N173274" s="57">
        <v>10</v>
      </c>
      <c r="O173274" s="57">
        <v>6</v>
      </c>
      <c r="P173274" t="s">
        <v>23</v>
      </c>
    </row>
    <row r="173275" spans="12:16" x14ac:dyDescent="0.25">
      <c r="L173275" s="58">
        <v>48859.666666666664</v>
      </c>
      <c r="M173275" s="57">
        <v>2033</v>
      </c>
      <c r="N173275" s="57">
        <v>10</v>
      </c>
      <c r="O173275" s="57">
        <v>6</v>
      </c>
      <c r="P173275" t="s">
        <v>23</v>
      </c>
    </row>
    <row r="173276" spans="12:16" x14ac:dyDescent="0.25">
      <c r="L173276" s="58">
        <v>48859.708333333336</v>
      </c>
      <c r="M173276" s="57">
        <v>2033</v>
      </c>
      <c r="N173276" s="57">
        <v>10</v>
      </c>
      <c r="O173276" s="57">
        <v>6</v>
      </c>
      <c r="P173276" t="s">
        <v>23</v>
      </c>
    </row>
    <row r="173277" spans="12:16" x14ac:dyDescent="0.25">
      <c r="L173277" s="58">
        <v>48859.75</v>
      </c>
      <c r="M173277" s="57">
        <v>2033</v>
      </c>
      <c r="N173277" s="57">
        <v>10</v>
      </c>
      <c r="O173277" s="57">
        <v>6</v>
      </c>
      <c r="P173277" t="s">
        <v>23</v>
      </c>
    </row>
    <row r="173278" spans="12:16" x14ac:dyDescent="0.25">
      <c r="L173278" s="58">
        <v>48859.791666666664</v>
      </c>
      <c r="M173278" s="57">
        <v>2033</v>
      </c>
      <c r="N173278" s="57">
        <v>10</v>
      </c>
      <c r="O173278" s="57">
        <v>6</v>
      </c>
      <c r="P173278" t="s">
        <v>23</v>
      </c>
    </row>
    <row r="173279" spans="12:16" x14ac:dyDescent="0.25">
      <c r="L173279" s="58">
        <v>48859.833333333336</v>
      </c>
      <c r="M173279" s="57">
        <v>2033</v>
      </c>
      <c r="N173279" s="57">
        <v>10</v>
      </c>
      <c r="O173279" s="57">
        <v>6</v>
      </c>
      <c r="P173279" t="s">
        <v>23</v>
      </c>
    </row>
    <row r="173280" spans="12:16" x14ac:dyDescent="0.25">
      <c r="L173280" s="58">
        <v>48859.875</v>
      </c>
      <c r="M173280" s="57">
        <v>2033</v>
      </c>
      <c r="N173280" s="57">
        <v>10</v>
      </c>
      <c r="O173280" s="57">
        <v>6</v>
      </c>
      <c r="P173280" t="s">
        <v>23</v>
      </c>
    </row>
    <row r="173281" spans="12:16" x14ac:dyDescent="0.25">
      <c r="L173281" s="58">
        <v>48859.916666666664</v>
      </c>
      <c r="M173281" s="57">
        <v>2033</v>
      </c>
      <c r="N173281" s="57">
        <v>10</v>
      </c>
      <c r="O173281" s="57">
        <v>6</v>
      </c>
      <c r="P173281" t="s">
        <v>22</v>
      </c>
    </row>
    <row r="173282" spans="12:16" x14ac:dyDescent="0.25">
      <c r="L173282" s="58">
        <v>48859.958333333336</v>
      </c>
      <c r="M173282" s="57">
        <v>2033</v>
      </c>
      <c r="N173282" s="57">
        <v>10</v>
      </c>
      <c r="O173282" s="57">
        <v>6</v>
      </c>
      <c r="P173282" t="s">
        <v>22</v>
      </c>
    </row>
    <row r="173283" spans="12:16" x14ac:dyDescent="0.25">
      <c r="L173283" s="58">
        <v>48860</v>
      </c>
      <c r="M173283" s="57">
        <v>2033</v>
      </c>
      <c r="N173283" s="57">
        <v>10</v>
      </c>
      <c r="O173283" s="57">
        <v>7</v>
      </c>
      <c r="P173283" t="s">
        <v>22</v>
      </c>
    </row>
    <row r="173284" spans="12:16" x14ac:dyDescent="0.25">
      <c r="L173284" s="58">
        <v>48860.041666666664</v>
      </c>
      <c r="M173284" s="57">
        <v>2033</v>
      </c>
      <c r="N173284" s="57">
        <v>10</v>
      </c>
      <c r="O173284" s="57">
        <v>7</v>
      </c>
      <c r="P173284" t="s">
        <v>22</v>
      </c>
    </row>
    <row r="173285" spans="12:16" x14ac:dyDescent="0.25">
      <c r="L173285" s="58">
        <v>48860.083333333336</v>
      </c>
      <c r="M173285" s="57">
        <v>2033</v>
      </c>
      <c r="N173285" s="57">
        <v>10</v>
      </c>
      <c r="O173285" s="57">
        <v>7</v>
      </c>
      <c r="P173285" t="s">
        <v>22</v>
      </c>
    </row>
    <row r="173286" spans="12:16" x14ac:dyDescent="0.25">
      <c r="L173286" s="58">
        <v>48860.125</v>
      </c>
      <c r="M173286" s="57">
        <v>2033</v>
      </c>
      <c r="N173286" s="57">
        <v>10</v>
      </c>
      <c r="O173286" s="57">
        <v>7</v>
      </c>
      <c r="P173286" t="s">
        <v>22</v>
      </c>
    </row>
    <row r="173287" spans="12:16" x14ac:dyDescent="0.25">
      <c r="L173287" s="58">
        <v>48860.166666666664</v>
      </c>
      <c r="M173287" s="57">
        <v>2033</v>
      </c>
      <c r="N173287" s="57">
        <v>10</v>
      </c>
      <c r="O173287" s="57">
        <v>7</v>
      </c>
      <c r="P173287" t="s">
        <v>22</v>
      </c>
    </row>
    <row r="173288" spans="12:16" x14ac:dyDescent="0.25">
      <c r="L173288" s="58">
        <v>48860.208333333336</v>
      </c>
      <c r="M173288" s="57">
        <v>2033</v>
      </c>
      <c r="N173288" s="57">
        <v>10</v>
      </c>
      <c r="O173288" s="57">
        <v>7</v>
      </c>
      <c r="P173288" t="s">
        <v>22</v>
      </c>
    </row>
    <row r="173289" spans="12:16" x14ac:dyDescent="0.25">
      <c r="L173289" s="58">
        <v>48860.25</v>
      </c>
      <c r="M173289" s="57">
        <v>2033</v>
      </c>
      <c r="N173289" s="57">
        <v>10</v>
      </c>
      <c r="O173289" s="57">
        <v>7</v>
      </c>
      <c r="P173289" t="s">
        <v>22</v>
      </c>
    </row>
    <row r="173290" spans="12:16" x14ac:dyDescent="0.25">
      <c r="L173290" s="58">
        <v>48860.291666666664</v>
      </c>
      <c r="M173290" s="57">
        <v>2033</v>
      </c>
      <c r="N173290" s="57">
        <v>10</v>
      </c>
      <c r="O173290" s="57">
        <v>7</v>
      </c>
      <c r="P173290" t="s">
        <v>22</v>
      </c>
    </row>
    <row r="173291" spans="12:16" x14ac:dyDescent="0.25">
      <c r="L173291" s="58">
        <v>48860.333333333336</v>
      </c>
      <c r="M173291" s="57">
        <v>2033</v>
      </c>
      <c r="N173291" s="57">
        <v>10</v>
      </c>
      <c r="O173291" s="57">
        <v>7</v>
      </c>
      <c r="P173291" t="s">
        <v>22</v>
      </c>
    </row>
    <row r="173292" spans="12:16" x14ac:dyDescent="0.25">
      <c r="L173292" s="58">
        <v>48860.375</v>
      </c>
      <c r="M173292" s="57">
        <v>2033</v>
      </c>
      <c r="N173292" s="57">
        <v>10</v>
      </c>
      <c r="O173292" s="57">
        <v>7</v>
      </c>
      <c r="P173292" t="s">
        <v>22</v>
      </c>
    </row>
    <row r="173293" spans="12:16" x14ac:dyDescent="0.25">
      <c r="L173293" s="58">
        <v>48860.416666666664</v>
      </c>
      <c r="M173293" s="57">
        <v>2033</v>
      </c>
      <c r="N173293" s="57">
        <v>10</v>
      </c>
      <c r="O173293" s="57">
        <v>7</v>
      </c>
      <c r="P173293" t="s">
        <v>22</v>
      </c>
    </row>
    <row r="173294" spans="12:16" x14ac:dyDescent="0.25">
      <c r="L173294" s="58">
        <v>48860.458333333336</v>
      </c>
      <c r="M173294" s="57">
        <v>2033</v>
      </c>
      <c r="N173294" s="57">
        <v>10</v>
      </c>
      <c r="O173294" s="57">
        <v>7</v>
      </c>
      <c r="P173294" t="s">
        <v>22</v>
      </c>
    </row>
    <row r="173295" spans="12:16" x14ac:dyDescent="0.25">
      <c r="L173295" s="58">
        <v>48860.5</v>
      </c>
      <c r="M173295" s="57">
        <v>2033</v>
      </c>
      <c r="N173295" s="57">
        <v>10</v>
      </c>
      <c r="O173295" s="57">
        <v>7</v>
      </c>
      <c r="P173295" t="s">
        <v>22</v>
      </c>
    </row>
    <row r="173296" spans="12:16" x14ac:dyDescent="0.25">
      <c r="L173296" s="58">
        <v>48860.541666666664</v>
      </c>
      <c r="M173296" s="57">
        <v>2033</v>
      </c>
      <c r="N173296" s="57">
        <v>10</v>
      </c>
      <c r="O173296" s="57">
        <v>7</v>
      </c>
      <c r="P173296" t="s">
        <v>22</v>
      </c>
    </row>
    <row r="173297" spans="12:16" x14ac:dyDescent="0.25">
      <c r="L173297" s="58">
        <v>48860.583333333336</v>
      </c>
      <c r="M173297" s="57">
        <v>2033</v>
      </c>
      <c r="N173297" s="57">
        <v>10</v>
      </c>
      <c r="O173297" s="57">
        <v>7</v>
      </c>
      <c r="P173297" t="s">
        <v>22</v>
      </c>
    </row>
    <row r="173298" spans="12:16" x14ac:dyDescent="0.25">
      <c r="L173298" s="58">
        <v>48860.625</v>
      </c>
      <c r="M173298" s="57">
        <v>2033</v>
      </c>
      <c r="N173298" s="57">
        <v>10</v>
      </c>
      <c r="O173298" s="57">
        <v>7</v>
      </c>
      <c r="P173298" t="s">
        <v>22</v>
      </c>
    </row>
    <row r="173299" spans="12:16" x14ac:dyDescent="0.25">
      <c r="L173299" s="58">
        <v>48860.666666666664</v>
      </c>
      <c r="M173299" s="57">
        <v>2033</v>
      </c>
      <c r="N173299" s="57">
        <v>10</v>
      </c>
      <c r="O173299" s="57">
        <v>7</v>
      </c>
      <c r="P173299" t="s">
        <v>22</v>
      </c>
    </row>
    <row r="173300" spans="12:16" x14ac:dyDescent="0.25">
      <c r="L173300" s="58">
        <v>48860.708333333336</v>
      </c>
      <c r="M173300" s="57">
        <v>2033</v>
      </c>
      <c r="N173300" s="57">
        <v>10</v>
      </c>
      <c r="O173300" s="57">
        <v>7</v>
      </c>
      <c r="P173300" t="s">
        <v>22</v>
      </c>
    </row>
    <row r="173301" spans="12:16" x14ac:dyDescent="0.25">
      <c r="L173301" s="58">
        <v>48860.75</v>
      </c>
      <c r="M173301" s="57">
        <v>2033</v>
      </c>
      <c r="N173301" s="57">
        <v>10</v>
      </c>
      <c r="O173301" s="57">
        <v>7</v>
      </c>
      <c r="P173301" t="s">
        <v>22</v>
      </c>
    </row>
    <row r="173302" spans="12:16" x14ac:dyDescent="0.25">
      <c r="L173302" s="58">
        <v>48860.791666666664</v>
      </c>
      <c r="M173302" s="57">
        <v>2033</v>
      </c>
      <c r="N173302" s="57">
        <v>10</v>
      </c>
      <c r="O173302" s="57">
        <v>7</v>
      </c>
      <c r="P173302" t="s">
        <v>22</v>
      </c>
    </row>
    <row r="173303" spans="12:16" x14ac:dyDescent="0.25">
      <c r="L173303" s="58">
        <v>48860.833333333336</v>
      </c>
      <c r="M173303" s="57">
        <v>2033</v>
      </c>
      <c r="N173303" s="57">
        <v>10</v>
      </c>
      <c r="O173303" s="57">
        <v>7</v>
      </c>
      <c r="P173303" t="s">
        <v>22</v>
      </c>
    </row>
    <row r="173304" spans="12:16" x14ac:dyDescent="0.25">
      <c r="L173304" s="58">
        <v>48860.875</v>
      </c>
      <c r="M173304" s="57">
        <v>2033</v>
      </c>
      <c r="N173304" s="57">
        <v>10</v>
      </c>
      <c r="O173304" s="57">
        <v>7</v>
      </c>
      <c r="P173304" t="s">
        <v>22</v>
      </c>
    </row>
    <row r="173305" spans="12:16" x14ac:dyDescent="0.25">
      <c r="L173305" s="58">
        <v>48860.916666666664</v>
      </c>
      <c r="M173305" s="57">
        <v>2033</v>
      </c>
      <c r="N173305" s="57">
        <v>10</v>
      </c>
      <c r="O173305" s="57">
        <v>7</v>
      </c>
      <c r="P173305" t="s">
        <v>22</v>
      </c>
    </row>
    <row r="173306" spans="12:16" x14ac:dyDescent="0.25">
      <c r="L173306" s="58">
        <v>48860.958333333336</v>
      </c>
      <c r="M173306" s="57">
        <v>2033</v>
      </c>
      <c r="N173306" s="57">
        <v>10</v>
      </c>
      <c r="O173306" s="57">
        <v>7</v>
      </c>
      <c r="P173306" t="s">
        <v>22</v>
      </c>
    </row>
    <row r="173307" spans="12:16" x14ac:dyDescent="0.25">
      <c r="L173307" s="58">
        <v>48861</v>
      </c>
      <c r="M173307" s="57">
        <v>2033</v>
      </c>
      <c r="N173307" s="57">
        <v>10</v>
      </c>
      <c r="O173307" s="57">
        <v>1</v>
      </c>
      <c r="P173307" t="s">
        <v>22</v>
      </c>
    </row>
    <row r="173308" spans="12:16" x14ac:dyDescent="0.25">
      <c r="L173308" s="58">
        <v>48861.041666666664</v>
      </c>
      <c r="M173308" s="57">
        <v>2033</v>
      </c>
      <c r="N173308" s="57">
        <v>10</v>
      </c>
      <c r="O173308" s="57">
        <v>1</v>
      </c>
      <c r="P173308" t="s">
        <v>22</v>
      </c>
    </row>
    <row r="173309" spans="12:16" x14ac:dyDescent="0.25">
      <c r="L173309" s="58">
        <v>48861.083333333336</v>
      </c>
      <c r="M173309" s="57">
        <v>2033</v>
      </c>
      <c r="N173309" s="57">
        <v>10</v>
      </c>
      <c r="O173309" s="57">
        <v>1</v>
      </c>
      <c r="P173309" t="s">
        <v>22</v>
      </c>
    </row>
    <row r="173310" spans="12:16" x14ac:dyDescent="0.25">
      <c r="L173310" s="58">
        <v>48861.125</v>
      </c>
      <c r="M173310" s="57">
        <v>2033</v>
      </c>
      <c r="N173310" s="57">
        <v>10</v>
      </c>
      <c r="O173310" s="57">
        <v>1</v>
      </c>
      <c r="P173310" t="s">
        <v>22</v>
      </c>
    </row>
    <row r="173311" spans="12:16" x14ac:dyDescent="0.25">
      <c r="L173311" s="58">
        <v>48861.166666666664</v>
      </c>
      <c r="M173311" s="57">
        <v>2033</v>
      </c>
      <c r="N173311" s="57">
        <v>10</v>
      </c>
      <c r="O173311" s="57">
        <v>1</v>
      </c>
      <c r="P173311" t="s">
        <v>22</v>
      </c>
    </row>
    <row r="173312" spans="12:16" x14ac:dyDescent="0.25">
      <c r="L173312" s="58">
        <v>48861.208333333336</v>
      </c>
      <c r="M173312" s="57">
        <v>2033</v>
      </c>
      <c r="N173312" s="57">
        <v>10</v>
      </c>
      <c r="O173312" s="57">
        <v>1</v>
      </c>
      <c r="P173312" t="s">
        <v>22</v>
      </c>
    </row>
    <row r="173313" spans="12:16" x14ac:dyDescent="0.25">
      <c r="L173313" s="58">
        <v>48861.25</v>
      </c>
      <c r="M173313" s="57">
        <v>2033</v>
      </c>
      <c r="N173313" s="57">
        <v>10</v>
      </c>
      <c r="O173313" s="57">
        <v>1</v>
      </c>
      <c r="P173313" t="s">
        <v>22</v>
      </c>
    </row>
    <row r="173314" spans="12:16" x14ac:dyDescent="0.25">
      <c r="L173314" s="58">
        <v>48861.291666666664</v>
      </c>
      <c r="M173314" s="57">
        <v>2033</v>
      </c>
      <c r="N173314" s="57">
        <v>10</v>
      </c>
      <c r="O173314" s="57">
        <v>1</v>
      </c>
      <c r="P173314" t="s">
        <v>22</v>
      </c>
    </row>
    <row r="173315" spans="12:16" x14ac:dyDescent="0.25">
      <c r="L173315" s="58">
        <v>48861.333333333336</v>
      </c>
      <c r="M173315" s="57">
        <v>2033</v>
      </c>
      <c r="N173315" s="57">
        <v>10</v>
      </c>
      <c r="O173315" s="57">
        <v>1</v>
      </c>
      <c r="P173315" t="s">
        <v>22</v>
      </c>
    </row>
    <row r="173316" spans="12:16" x14ac:dyDescent="0.25">
      <c r="L173316" s="58">
        <v>48861.375</v>
      </c>
      <c r="M173316" s="57">
        <v>2033</v>
      </c>
      <c r="N173316" s="57">
        <v>10</v>
      </c>
      <c r="O173316" s="57">
        <v>1</v>
      </c>
      <c r="P173316" t="s">
        <v>22</v>
      </c>
    </row>
    <row r="173317" spans="12:16" x14ac:dyDescent="0.25">
      <c r="L173317" s="58">
        <v>48861.416666666664</v>
      </c>
      <c r="M173317" s="57">
        <v>2033</v>
      </c>
      <c r="N173317" s="57">
        <v>10</v>
      </c>
      <c r="O173317" s="57">
        <v>1</v>
      </c>
      <c r="P173317" t="s">
        <v>22</v>
      </c>
    </row>
    <row r="173318" spans="12:16" x14ac:dyDescent="0.25">
      <c r="L173318" s="58">
        <v>48861.458333333336</v>
      </c>
      <c r="M173318" s="57">
        <v>2033</v>
      </c>
      <c r="N173318" s="57">
        <v>10</v>
      </c>
      <c r="O173318" s="57">
        <v>1</v>
      </c>
      <c r="P173318" t="s">
        <v>22</v>
      </c>
    </row>
    <row r="173319" spans="12:16" x14ac:dyDescent="0.25">
      <c r="L173319" s="58">
        <v>48861.5</v>
      </c>
      <c r="M173319" s="57">
        <v>2033</v>
      </c>
      <c r="N173319" s="57">
        <v>10</v>
      </c>
      <c r="O173319" s="57">
        <v>1</v>
      </c>
      <c r="P173319" t="s">
        <v>22</v>
      </c>
    </row>
    <row r="173320" spans="12:16" x14ac:dyDescent="0.25">
      <c r="L173320" s="58">
        <v>48861.541666666664</v>
      </c>
      <c r="M173320" s="57">
        <v>2033</v>
      </c>
      <c r="N173320" s="57">
        <v>10</v>
      </c>
      <c r="O173320" s="57">
        <v>1</v>
      </c>
      <c r="P173320" t="s">
        <v>22</v>
      </c>
    </row>
    <row r="173321" spans="12:16" x14ac:dyDescent="0.25">
      <c r="L173321" s="58">
        <v>48861.583333333336</v>
      </c>
      <c r="M173321" s="57">
        <v>2033</v>
      </c>
      <c r="N173321" s="57">
        <v>10</v>
      </c>
      <c r="O173321" s="57">
        <v>1</v>
      </c>
      <c r="P173321" t="s">
        <v>22</v>
      </c>
    </row>
    <row r="173322" spans="12:16" x14ac:dyDescent="0.25">
      <c r="L173322" s="58">
        <v>48861.625</v>
      </c>
      <c r="M173322" s="57">
        <v>2033</v>
      </c>
      <c r="N173322" s="57">
        <v>10</v>
      </c>
      <c r="O173322" s="57">
        <v>1</v>
      </c>
      <c r="P173322" t="s">
        <v>22</v>
      </c>
    </row>
    <row r="173323" spans="12:16" x14ac:dyDescent="0.25">
      <c r="L173323" s="58">
        <v>48861.666666666664</v>
      </c>
      <c r="M173323" s="57">
        <v>2033</v>
      </c>
      <c r="N173323" s="57">
        <v>10</v>
      </c>
      <c r="O173323" s="57">
        <v>1</v>
      </c>
      <c r="P173323" t="s">
        <v>22</v>
      </c>
    </row>
    <row r="173324" spans="12:16" x14ac:dyDescent="0.25">
      <c r="L173324" s="58">
        <v>48861.708333333336</v>
      </c>
      <c r="M173324" s="57">
        <v>2033</v>
      </c>
      <c r="N173324" s="57">
        <v>10</v>
      </c>
      <c r="O173324" s="57">
        <v>1</v>
      </c>
      <c r="P173324" t="s">
        <v>22</v>
      </c>
    </row>
    <row r="173325" spans="12:16" x14ac:dyDescent="0.25">
      <c r="L173325" s="58">
        <v>48861.75</v>
      </c>
      <c r="M173325" s="57">
        <v>2033</v>
      </c>
      <c r="N173325" s="57">
        <v>10</v>
      </c>
      <c r="O173325" s="57">
        <v>1</v>
      </c>
      <c r="P173325" t="s">
        <v>22</v>
      </c>
    </row>
    <row r="173326" spans="12:16" x14ac:dyDescent="0.25">
      <c r="L173326" s="58">
        <v>48861.791666666664</v>
      </c>
      <c r="M173326" s="57">
        <v>2033</v>
      </c>
      <c r="N173326" s="57">
        <v>10</v>
      </c>
      <c r="O173326" s="57">
        <v>1</v>
      </c>
      <c r="P173326" t="s">
        <v>22</v>
      </c>
    </row>
    <row r="173327" spans="12:16" x14ac:dyDescent="0.25">
      <c r="L173327" s="58">
        <v>48861.833333333336</v>
      </c>
      <c r="M173327" s="57">
        <v>2033</v>
      </c>
      <c r="N173327" s="57">
        <v>10</v>
      </c>
      <c r="O173327" s="57">
        <v>1</v>
      </c>
      <c r="P173327" t="s">
        <v>22</v>
      </c>
    </row>
    <row r="173328" spans="12:16" x14ac:dyDescent="0.25">
      <c r="L173328" s="58">
        <v>48861.875</v>
      </c>
      <c r="M173328" s="57">
        <v>2033</v>
      </c>
      <c r="N173328" s="57">
        <v>10</v>
      </c>
      <c r="O173328" s="57">
        <v>1</v>
      </c>
      <c r="P173328" t="s">
        <v>22</v>
      </c>
    </row>
    <row r="173329" spans="12:16" x14ac:dyDescent="0.25">
      <c r="L173329" s="58">
        <v>48861.916666666664</v>
      </c>
      <c r="M173329" s="57">
        <v>2033</v>
      </c>
      <c r="N173329" s="57">
        <v>10</v>
      </c>
      <c r="O173329" s="57">
        <v>1</v>
      </c>
      <c r="P173329" t="s">
        <v>22</v>
      </c>
    </row>
    <row r="173330" spans="12:16" x14ac:dyDescent="0.25">
      <c r="L173330" s="58">
        <v>48861.958333333336</v>
      </c>
      <c r="M173330" s="57">
        <v>2033</v>
      </c>
      <c r="N173330" s="57">
        <v>10</v>
      </c>
      <c r="O173330" s="57">
        <v>1</v>
      </c>
      <c r="P173330" t="s">
        <v>22</v>
      </c>
    </row>
    <row r="173331" spans="12:16" x14ac:dyDescent="0.25">
      <c r="L173331" s="58">
        <v>48862</v>
      </c>
      <c r="M173331" s="57">
        <v>2033</v>
      </c>
      <c r="N173331" s="57">
        <v>10</v>
      </c>
      <c r="O173331" s="57">
        <v>2</v>
      </c>
      <c r="P173331" t="s">
        <v>22</v>
      </c>
    </row>
    <row r="173332" spans="12:16" x14ac:dyDescent="0.25">
      <c r="L173332" s="58">
        <v>48862.041666666664</v>
      </c>
      <c r="M173332" s="57">
        <v>2033</v>
      </c>
      <c r="N173332" s="57">
        <v>10</v>
      </c>
      <c r="O173332" s="57">
        <v>2</v>
      </c>
      <c r="P173332" t="s">
        <v>22</v>
      </c>
    </row>
    <row r="173333" spans="12:16" x14ac:dyDescent="0.25">
      <c r="L173333" s="58">
        <v>48862.083333333336</v>
      </c>
      <c r="M173333" s="57">
        <v>2033</v>
      </c>
      <c r="N173333" s="57">
        <v>10</v>
      </c>
      <c r="O173333" s="57">
        <v>2</v>
      </c>
      <c r="P173333" t="s">
        <v>22</v>
      </c>
    </row>
    <row r="173334" spans="12:16" x14ac:dyDescent="0.25">
      <c r="L173334" s="58">
        <v>48862.125</v>
      </c>
      <c r="M173334" s="57">
        <v>2033</v>
      </c>
      <c r="N173334" s="57">
        <v>10</v>
      </c>
      <c r="O173334" s="57">
        <v>2</v>
      </c>
      <c r="P173334" t="s">
        <v>22</v>
      </c>
    </row>
    <row r="173335" spans="12:16" x14ac:dyDescent="0.25">
      <c r="L173335" s="58">
        <v>48862.166666666664</v>
      </c>
      <c r="M173335" s="57">
        <v>2033</v>
      </c>
      <c r="N173335" s="57">
        <v>10</v>
      </c>
      <c r="O173335" s="57">
        <v>2</v>
      </c>
      <c r="P173335" t="s">
        <v>22</v>
      </c>
    </row>
    <row r="173336" spans="12:16" x14ac:dyDescent="0.25">
      <c r="L173336" s="58">
        <v>48862.208333333336</v>
      </c>
      <c r="M173336" s="57">
        <v>2033</v>
      </c>
      <c r="N173336" s="57">
        <v>10</v>
      </c>
      <c r="O173336" s="57">
        <v>2</v>
      </c>
      <c r="P173336" t="s">
        <v>22</v>
      </c>
    </row>
    <row r="173337" spans="12:16" x14ac:dyDescent="0.25">
      <c r="L173337" s="58">
        <v>48862.25</v>
      </c>
      <c r="M173337" s="57">
        <v>2033</v>
      </c>
      <c r="N173337" s="57">
        <v>10</v>
      </c>
      <c r="O173337" s="57">
        <v>2</v>
      </c>
      <c r="P173337" t="s">
        <v>23</v>
      </c>
    </row>
    <row r="173338" spans="12:16" x14ac:dyDescent="0.25">
      <c r="L173338" s="58">
        <v>48862.291666666664</v>
      </c>
      <c r="M173338" s="57">
        <v>2033</v>
      </c>
      <c r="N173338" s="57">
        <v>10</v>
      </c>
      <c r="O173338" s="57">
        <v>2</v>
      </c>
      <c r="P173338" t="s">
        <v>23</v>
      </c>
    </row>
    <row r="173339" spans="12:16" x14ac:dyDescent="0.25">
      <c r="L173339" s="58">
        <v>48862.333333333336</v>
      </c>
      <c r="M173339" s="57">
        <v>2033</v>
      </c>
      <c r="N173339" s="57">
        <v>10</v>
      </c>
      <c r="O173339" s="57">
        <v>2</v>
      </c>
      <c r="P173339" t="s">
        <v>23</v>
      </c>
    </row>
    <row r="173340" spans="12:16" x14ac:dyDescent="0.25">
      <c r="L173340" s="58">
        <v>48862.375</v>
      </c>
      <c r="M173340" s="57">
        <v>2033</v>
      </c>
      <c r="N173340" s="57">
        <v>10</v>
      </c>
      <c r="O173340" s="57">
        <v>2</v>
      </c>
      <c r="P173340" t="s">
        <v>23</v>
      </c>
    </row>
    <row r="173341" spans="12:16" x14ac:dyDescent="0.25">
      <c r="L173341" s="58">
        <v>48862.416666666664</v>
      </c>
      <c r="M173341" s="57">
        <v>2033</v>
      </c>
      <c r="N173341" s="57">
        <v>10</v>
      </c>
      <c r="O173341" s="57">
        <v>2</v>
      </c>
      <c r="P173341" t="s">
        <v>23</v>
      </c>
    </row>
    <row r="173342" spans="12:16" x14ac:dyDescent="0.25">
      <c r="L173342" s="58">
        <v>48862.458333333336</v>
      </c>
      <c r="M173342" s="57">
        <v>2033</v>
      </c>
      <c r="N173342" s="57">
        <v>10</v>
      </c>
      <c r="O173342" s="57">
        <v>2</v>
      </c>
      <c r="P173342" t="s">
        <v>23</v>
      </c>
    </row>
    <row r="173343" spans="12:16" x14ac:dyDescent="0.25">
      <c r="L173343" s="58">
        <v>48862.5</v>
      </c>
      <c r="M173343" s="57">
        <v>2033</v>
      </c>
      <c r="N173343" s="57">
        <v>10</v>
      </c>
      <c r="O173343" s="57">
        <v>2</v>
      </c>
      <c r="P173343" t="s">
        <v>23</v>
      </c>
    </row>
    <row r="173344" spans="12:16" x14ac:dyDescent="0.25">
      <c r="L173344" s="58">
        <v>48862.541666666664</v>
      </c>
      <c r="M173344" s="57">
        <v>2033</v>
      </c>
      <c r="N173344" s="57">
        <v>10</v>
      </c>
      <c r="O173344" s="57">
        <v>2</v>
      </c>
      <c r="P173344" t="s">
        <v>23</v>
      </c>
    </row>
    <row r="173345" spans="12:16" x14ac:dyDescent="0.25">
      <c r="L173345" s="58">
        <v>48862.583333333336</v>
      </c>
      <c r="M173345" s="57">
        <v>2033</v>
      </c>
      <c r="N173345" s="57">
        <v>10</v>
      </c>
      <c r="O173345" s="57">
        <v>2</v>
      </c>
      <c r="P173345" t="s">
        <v>23</v>
      </c>
    </row>
    <row r="173346" spans="12:16" x14ac:dyDescent="0.25">
      <c r="L173346" s="58">
        <v>48862.625</v>
      </c>
      <c r="M173346" s="57">
        <v>2033</v>
      </c>
      <c r="N173346" s="57">
        <v>10</v>
      </c>
      <c r="O173346" s="57">
        <v>2</v>
      </c>
      <c r="P173346" t="s">
        <v>23</v>
      </c>
    </row>
    <row r="173347" spans="12:16" x14ac:dyDescent="0.25">
      <c r="L173347" s="58">
        <v>48862.666666666664</v>
      </c>
      <c r="M173347" s="57">
        <v>2033</v>
      </c>
      <c r="N173347" s="57">
        <v>10</v>
      </c>
      <c r="O173347" s="57">
        <v>2</v>
      </c>
      <c r="P173347" t="s">
        <v>23</v>
      </c>
    </row>
    <row r="173348" spans="12:16" x14ac:dyDescent="0.25">
      <c r="L173348" s="58">
        <v>48862.708333333336</v>
      </c>
      <c r="M173348" s="57">
        <v>2033</v>
      </c>
      <c r="N173348" s="57">
        <v>10</v>
      </c>
      <c r="O173348" s="57">
        <v>2</v>
      </c>
      <c r="P173348" t="s">
        <v>23</v>
      </c>
    </row>
    <row r="173349" spans="12:16" x14ac:dyDescent="0.25">
      <c r="L173349" s="58">
        <v>48862.75</v>
      </c>
      <c r="M173349" s="57">
        <v>2033</v>
      </c>
      <c r="N173349" s="57">
        <v>10</v>
      </c>
      <c r="O173349" s="57">
        <v>2</v>
      </c>
      <c r="P173349" t="s">
        <v>23</v>
      </c>
    </row>
    <row r="173350" spans="12:16" x14ac:dyDescent="0.25">
      <c r="L173350" s="58">
        <v>48862.791666666664</v>
      </c>
      <c r="M173350" s="57">
        <v>2033</v>
      </c>
      <c r="N173350" s="57">
        <v>10</v>
      </c>
      <c r="O173350" s="57">
        <v>2</v>
      </c>
      <c r="P173350" t="s">
        <v>23</v>
      </c>
    </row>
    <row r="173351" spans="12:16" x14ac:dyDescent="0.25">
      <c r="L173351" s="58">
        <v>48862.833333333336</v>
      </c>
      <c r="M173351" s="57">
        <v>2033</v>
      </c>
      <c r="N173351" s="57">
        <v>10</v>
      </c>
      <c r="O173351" s="57">
        <v>2</v>
      </c>
      <c r="P173351" t="s">
        <v>23</v>
      </c>
    </row>
    <row r="173352" spans="12:16" x14ac:dyDescent="0.25">
      <c r="L173352" s="58">
        <v>48862.875</v>
      </c>
      <c r="M173352" s="57">
        <v>2033</v>
      </c>
      <c r="N173352" s="57">
        <v>10</v>
      </c>
      <c r="O173352" s="57">
        <v>2</v>
      </c>
      <c r="P173352" t="s">
        <v>23</v>
      </c>
    </row>
    <row r="173353" spans="12:16" x14ac:dyDescent="0.25">
      <c r="L173353" s="58">
        <v>48862.916666666664</v>
      </c>
      <c r="M173353" s="57">
        <v>2033</v>
      </c>
      <c r="N173353" s="57">
        <v>10</v>
      </c>
      <c r="O173353" s="57">
        <v>2</v>
      </c>
      <c r="P173353" t="s">
        <v>22</v>
      </c>
    </row>
    <row r="173354" spans="12:16" x14ac:dyDescent="0.25">
      <c r="L173354" s="58">
        <v>48862.958333333336</v>
      </c>
      <c r="M173354" s="57">
        <v>2033</v>
      </c>
      <c r="N173354" s="57">
        <v>10</v>
      </c>
      <c r="O173354" s="57">
        <v>2</v>
      </c>
      <c r="P173354" t="s">
        <v>22</v>
      </c>
    </row>
    <row r="173355" spans="12:16" x14ac:dyDescent="0.25">
      <c r="L173355" s="58">
        <v>48863</v>
      </c>
      <c r="M173355" s="57">
        <v>2033</v>
      </c>
      <c r="N173355" s="57">
        <v>10</v>
      </c>
      <c r="O173355" s="57">
        <v>3</v>
      </c>
      <c r="P173355" t="s">
        <v>22</v>
      </c>
    </row>
    <row r="173356" spans="12:16" x14ac:dyDescent="0.25">
      <c r="L173356" s="58">
        <v>48863.041666666664</v>
      </c>
      <c r="M173356" s="57">
        <v>2033</v>
      </c>
      <c r="N173356" s="57">
        <v>10</v>
      </c>
      <c r="O173356" s="57">
        <v>3</v>
      </c>
      <c r="P173356" t="s">
        <v>22</v>
      </c>
    </row>
    <row r="173357" spans="12:16" x14ac:dyDescent="0.25">
      <c r="L173357" s="58">
        <v>48863.083333333336</v>
      </c>
      <c r="M173357" s="57">
        <v>2033</v>
      </c>
      <c r="N173357" s="57">
        <v>10</v>
      </c>
      <c r="O173357" s="57">
        <v>3</v>
      </c>
      <c r="P173357" t="s">
        <v>22</v>
      </c>
    </row>
    <row r="173358" spans="12:16" x14ac:dyDescent="0.25">
      <c r="L173358" s="58">
        <v>48863.125</v>
      </c>
      <c r="M173358" s="57">
        <v>2033</v>
      </c>
      <c r="N173358" s="57">
        <v>10</v>
      </c>
      <c r="O173358" s="57">
        <v>3</v>
      </c>
      <c r="P173358" t="s">
        <v>22</v>
      </c>
    </row>
    <row r="173359" spans="12:16" x14ac:dyDescent="0.25">
      <c r="L173359" s="58">
        <v>48863.166666666664</v>
      </c>
      <c r="M173359" s="57">
        <v>2033</v>
      </c>
      <c r="N173359" s="57">
        <v>10</v>
      </c>
      <c r="O173359" s="57">
        <v>3</v>
      </c>
      <c r="P173359" t="s">
        <v>22</v>
      </c>
    </row>
    <row r="173360" spans="12:16" x14ac:dyDescent="0.25">
      <c r="L173360" s="58">
        <v>48863.208333333336</v>
      </c>
      <c r="M173360" s="57">
        <v>2033</v>
      </c>
      <c r="N173360" s="57">
        <v>10</v>
      </c>
      <c r="O173360" s="57">
        <v>3</v>
      </c>
      <c r="P173360" t="s">
        <v>22</v>
      </c>
    </row>
    <row r="173361" spans="12:16" x14ac:dyDescent="0.25">
      <c r="L173361" s="58">
        <v>48863.25</v>
      </c>
      <c r="M173361" s="57">
        <v>2033</v>
      </c>
      <c r="N173361" s="57">
        <v>10</v>
      </c>
      <c r="O173361" s="57">
        <v>3</v>
      </c>
      <c r="P173361" t="s">
        <v>23</v>
      </c>
    </row>
    <row r="173362" spans="12:16" x14ac:dyDescent="0.25">
      <c r="L173362" s="58">
        <v>48863.291666666664</v>
      </c>
      <c r="M173362" s="57">
        <v>2033</v>
      </c>
      <c r="N173362" s="57">
        <v>10</v>
      </c>
      <c r="O173362" s="57">
        <v>3</v>
      </c>
      <c r="P173362" t="s">
        <v>23</v>
      </c>
    </row>
    <row r="173363" spans="12:16" x14ac:dyDescent="0.25">
      <c r="L173363" s="58">
        <v>48863.333333333336</v>
      </c>
      <c r="M173363" s="57">
        <v>2033</v>
      </c>
      <c r="N173363" s="57">
        <v>10</v>
      </c>
      <c r="O173363" s="57">
        <v>3</v>
      </c>
      <c r="P173363" t="s">
        <v>23</v>
      </c>
    </row>
    <row r="173364" spans="12:16" x14ac:dyDescent="0.25">
      <c r="L173364" s="58">
        <v>48863.375</v>
      </c>
      <c r="M173364" s="57">
        <v>2033</v>
      </c>
      <c r="N173364" s="57">
        <v>10</v>
      </c>
      <c r="O173364" s="57">
        <v>3</v>
      </c>
      <c r="P173364" t="s">
        <v>23</v>
      </c>
    </row>
    <row r="173365" spans="12:16" x14ac:dyDescent="0.25">
      <c r="L173365" s="58">
        <v>48863.416666666664</v>
      </c>
      <c r="M173365" s="57">
        <v>2033</v>
      </c>
      <c r="N173365" s="57">
        <v>10</v>
      </c>
      <c r="O173365" s="57">
        <v>3</v>
      </c>
      <c r="P173365" t="s">
        <v>23</v>
      </c>
    </row>
    <row r="173366" spans="12:16" x14ac:dyDescent="0.25">
      <c r="L173366" s="58">
        <v>48863.458333333336</v>
      </c>
      <c r="M173366" s="57">
        <v>2033</v>
      </c>
      <c r="N173366" s="57">
        <v>10</v>
      </c>
      <c r="O173366" s="57">
        <v>3</v>
      </c>
      <c r="P173366" t="s">
        <v>23</v>
      </c>
    </row>
    <row r="173367" spans="12:16" x14ac:dyDescent="0.25">
      <c r="L173367" s="58">
        <v>48863.5</v>
      </c>
      <c r="M173367" s="57">
        <v>2033</v>
      </c>
      <c r="N173367" s="57">
        <v>10</v>
      </c>
      <c r="O173367" s="57">
        <v>3</v>
      </c>
      <c r="P173367" t="s">
        <v>23</v>
      </c>
    </row>
    <row r="173368" spans="12:16" x14ac:dyDescent="0.25">
      <c r="L173368" s="58">
        <v>48863.541666666664</v>
      </c>
      <c r="M173368" s="57">
        <v>2033</v>
      </c>
      <c r="N173368" s="57">
        <v>10</v>
      </c>
      <c r="O173368" s="57">
        <v>3</v>
      </c>
      <c r="P173368" t="s">
        <v>23</v>
      </c>
    </row>
    <row r="173369" spans="12:16" x14ac:dyDescent="0.25">
      <c r="L173369" s="58">
        <v>48863.583333333336</v>
      </c>
      <c r="M173369" s="57">
        <v>2033</v>
      </c>
      <c r="N173369" s="57">
        <v>10</v>
      </c>
      <c r="O173369" s="57">
        <v>3</v>
      </c>
      <c r="P173369" t="s">
        <v>23</v>
      </c>
    </row>
    <row r="173370" spans="12:16" x14ac:dyDescent="0.25">
      <c r="L173370" s="58">
        <v>48863.625</v>
      </c>
      <c r="M173370" s="57">
        <v>2033</v>
      </c>
      <c r="N173370" s="57">
        <v>10</v>
      </c>
      <c r="O173370" s="57">
        <v>3</v>
      </c>
      <c r="P173370" t="s">
        <v>23</v>
      </c>
    </row>
    <row r="173371" spans="12:16" x14ac:dyDescent="0.25">
      <c r="L173371" s="58">
        <v>48863.666666666664</v>
      </c>
      <c r="M173371" s="57">
        <v>2033</v>
      </c>
      <c r="N173371" s="57">
        <v>10</v>
      </c>
      <c r="O173371" s="57">
        <v>3</v>
      </c>
      <c r="P173371" t="s">
        <v>23</v>
      </c>
    </row>
    <row r="173372" spans="12:16" x14ac:dyDescent="0.25">
      <c r="L173372" s="58">
        <v>48863.708333333336</v>
      </c>
      <c r="M173372" s="57">
        <v>2033</v>
      </c>
      <c r="N173372" s="57">
        <v>10</v>
      </c>
      <c r="O173372" s="57">
        <v>3</v>
      </c>
      <c r="P173372" t="s">
        <v>23</v>
      </c>
    </row>
    <row r="173373" spans="12:16" x14ac:dyDescent="0.25">
      <c r="L173373" s="58">
        <v>48863.75</v>
      </c>
      <c r="M173373" s="57">
        <v>2033</v>
      </c>
      <c r="N173373" s="57">
        <v>10</v>
      </c>
      <c r="O173373" s="57">
        <v>3</v>
      </c>
      <c r="P173373" t="s">
        <v>23</v>
      </c>
    </row>
    <row r="173374" spans="12:16" x14ac:dyDescent="0.25">
      <c r="L173374" s="58">
        <v>48863.791666666664</v>
      </c>
      <c r="M173374" s="57">
        <v>2033</v>
      </c>
      <c r="N173374" s="57">
        <v>10</v>
      </c>
      <c r="O173374" s="57">
        <v>3</v>
      </c>
      <c r="P173374" t="s">
        <v>23</v>
      </c>
    </row>
    <row r="173375" spans="12:16" x14ac:dyDescent="0.25">
      <c r="L173375" s="58">
        <v>48863.833333333336</v>
      </c>
      <c r="M173375" s="57">
        <v>2033</v>
      </c>
      <c r="N173375" s="57">
        <v>10</v>
      </c>
      <c r="O173375" s="57">
        <v>3</v>
      </c>
      <c r="P173375" t="s">
        <v>23</v>
      </c>
    </row>
    <row r="173376" spans="12:16" x14ac:dyDescent="0.25">
      <c r="L173376" s="58">
        <v>48863.875</v>
      </c>
      <c r="M173376" s="57">
        <v>2033</v>
      </c>
      <c r="N173376" s="57">
        <v>10</v>
      </c>
      <c r="O173376" s="57">
        <v>3</v>
      </c>
      <c r="P173376" t="s">
        <v>23</v>
      </c>
    </row>
    <row r="173377" spans="12:16" x14ac:dyDescent="0.25">
      <c r="L173377" s="58">
        <v>48863.916666666664</v>
      </c>
      <c r="M173377" s="57">
        <v>2033</v>
      </c>
      <c r="N173377" s="57">
        <v>10</v>
      </c>
      <c r="O173377" s="57">
        <v>3</v>
      </c>
      <c r="P173377" t="s">
        <v>22</v>
      </c>
    </row>
    <row r="173378" spans="12:16" x14ac:dyDescent="0.25">
      <c r="L173378" s="58">
        <v>48863.958333333336</v>
      </c>
      <c r="M173378" s="57">
        <v>2033</v>
      </c>
      <c r="N173378" s="57">
        <v>10</v>
      </c>
      <c r="O173378" s="57">
        <v>3</v>
      </c>
      <c r="P173378" t="s">
        <v>22</v>
      </c>
    </row>
    <row r="173379" spans="12:16" x14ac:dyDescent="0.25">
      <c r="L173379" s="58">
        <v>48864</v>
      </c>
      <c r="M173379" s="57">
        <v>2033</v>
      </c>
      <c r="N173379" s="57">
        <v>10</v>
      </c>
      <c r="O173379" s="57">
        <v>4</v>
      </c>
      <c r="P173379" t="s">
        <v>22</v>
      </c>
    </row>
    <row r="173380" spans="12:16" x14ac:dyDescent="0.25">
      <c r="L173380" s="58">
        <v>48864.041666666664</v>
      </c>
      <c r="M173380" s="57">
        <v>2033</v>
      </c>
      <c r="N173380" s="57">
        <v>10</v>
      </c>
      <c r="O173380" s="57">
        <v>4</v>
      </c>
      <c r="P173380" t="s">
        <v>22</v>
      </c>
    </row>
    <row r="173381" spans="12:16" x14ac:dyDescent="0.25">
      <c r="L173381" s="58">
        <v>48864.083333333336</v>
      </c>
      <c r="M173381" s="57">
        <v>2033</v>
      </c>
      <c r="N173381" s="57">
        <v>10</v>
      </c>
      <c r="O173381" s="57">
        <v>4</v>
      </c>
      <c r="P173381" t="s">
        <v>22</v>
      </c>
    </row>
    <row r="173382" spans="12:16" x14ac:dyDescent="0.25">
      <c r="L173382" s="58">
        <v>48864.125</v>
      </c>
      <c r="M173382" s="57">
        <v>2033</v>
      </c>
      <c r="N173382" s="57">
        <v>10</v>
      </c>
      <c r="O173382" s="57">
        <v>4</v>
      </c>
      <c r="P173382" t="s">
        <v>22</v>
      </c>
    </row>
    <row r="173383" spans="12:16" x14ac:dyDescent="0.25">
      <c r="L173383" s="58">
        <v>48864.166666666664</v>
      </c>
      <c r="M173383" s="57">
        <v>2033</v>
      </c>
      <c r="N173383" s="57">
        <v>10</v>
      </c>
      <c r="O173383" s="57">
        <v>4</v>
      </c>
      <c r="P173383" t="s">
        <v>22</v>
      </c>
    </row>
    <row r="173384" spans="12:16" x14ac:dyDescent="0.25">
      <c r="L173384" s="58">
        <v>48864.208333333336</v>
      </c>
      <c r="M173384" s="57">
        <v>2033</v>
      </c>
      <c r="N173384" s="57">
        <v>10</v>
      </c>
      <c r="O173384" s="57">
        <v>4</v>
      </c>
      <c r="P173384" t="s">
        <v>22</v>
      </c>
    </row>
    <row r="173385" spans="12:16" x14ac:dyDescent="0.25">
      <c r="L173385" s="58">
        <v>48864.25</v>
      </c>
      <c r="M173385" s="57">
        <v>2033</v>
      </c>
      <c r="N173385" s="57">
        <v>10</v>
      </c>
      <c r="O173385" s="57">
        <v>4</v>
      </c>
      <c r="P173385" t="s">
        <v>23</v>
      </c>
    </row>
    <row r="173386" spans="12:16" x14ac:dyDescent="0.25">
      <c r="L173386" s="58">
        <v>48864.291666666664</v>
      </c>
      <c r="M173386" s="57">
        <v>2033</v>
      </c>
      <c r="N173386" s="57">
        <v>10</v>
      </c>
      <c r="O173386" s="57">
        <v>4</v>
      </c>
      <c r="P173386" t="s">
        <v>23</v>
      </c>
    </row>
    <row r="173387" spans="12:16" x14ac:dyDescent="0.25">
      <c r="L173387" s="58">
        <v>48864.333333333336</v>
      </c>
      <c r="M173387" s="57">
        <v>2033</v>
      </c>
      <c r="N173387" s="57">
        <v>10</v>
      </c>
      <c r="O173387" s="57">
        <v>4</v>
      </c>
      <c r="P173387" t="s">
        <v>23</v>
      </c>
    </row>
    <row r="173388" spans="12:16" x14ac:dyDescent="0.25">
      <c r="L173388" s="58">
        <v>48864.375</v>
      </c>
      <c r="M173388" s="57">
        <v>2033</v>
      </c>
      <c r="N173388" s="57">
        <v>10</v>
      </c>
      <c r="O173388" s="57">
        <v>4</v>
      </c>
      <c r="P173388" t="s">
        <v>23</v>
      </c>
    </row>
    <row r="173389" spans="12:16" x14ac:dyDescent="0.25">
      <c r="L173389" s="58">
        <v>48864.416666666664</v>
      </c>
      <c r="M173389" s="57">
        <v>2033</v>
      </c>
      <c r="N173389" s="57">
        <v>10</v>
      </c>
      <c r="O173389" s="57">
        <v>4</v>
      </c>
      <c r="P173389" t="s">
        <v>23</v>
      </c>
    </row>
    <row r="173390" spans="12:16" x14ac:dyDescent="0.25">
      <c r="L173390" s="58">
        <v>48864.458333333336</v>
      </c>
      <c r="M173390" s="57">
        <v>2033</v>
      </c>
      <c r="N173390" s="57">
        <v>10</v>
      </c>
      <c r="O173390" s="57">
        <v>4</v>
      </c>
      <c r="P173390" t="s">
        <v>23</v>
      </c>
    </row>
    <row r="173391" spans="12:16" x14ac:dyDescent="0.25">
      <c r="L173391" s="58">
        <v>48864.5</v>
      </c>
      <c r="M173391" s="57">
        <v>2033</v>
      </c>
      <c r="N173391" s="57">
        <v>10</v>
      </c>
      <c r="O173391" s="57">
        <v>4</v>
      </c>
      <c r="P173391" t="s">
        <v>23</v>
      </c>
    </row>
    <row r="173392" spans="12:16" x14ac:dyDescent="0.25">
      <c r="L173392" s="58">
        <v>48864.541666666664</v>
      </c>
      <c r="M173392" s="57">
        <v>2033</v>
      </c>
      <c r="N173392" s="57">
        <v>10</v>
      </c>
      <c r="O173392" s="57">
        <v>4</v>
      </c>
      <c r="P173392" t="s">
        <v>23</v>
      </c>
    </row>
    <row r="173393" spans="12:16" x14ac:dyDescent="0.25">
      <c r="L173393" s="58">
        <v>48864.583333333336</v>
      </c>
      <c r="M173393" s="57">
        <v>2033</v>
      </c>
      <c r="N173393" s="57">
        <v>10</v>
      </c>
      <c r="O173393" s="57">
        <v>4</v>
      </c>
      <c r="P173393" t="s">
        <v>23</v>
      </c>
    </row>
    <row r="173394" spans="12:16" x14ac:dyDescent="0.25">
      <c r="L173394" s="58">
        <v>48864.625</v>
      </c>
      <c r="M173394" s="57">
        <v>2033</v>
      </c>
      <c r="N173394" s="57">
        <v>10</v>
      </c>
      <c r="O173394" s="57">
        <v>4</v>
      </c>
      <c r="P173394" t="s">
        <v>23</v>
      </c>
    </row>
    <row r="173395" spans="12:16" x14ac:dyDescent="0.25">
      <c r="L173395" s="58">
        <v>48864.666666666664</v>
      </c>
      <c r="M173395" s="57">
        <v>2033</v>
      </c>
      <c r="N173395" s="57">
        <v>10</v>
      </c>
      <c r="O173395" s="57">
        <v>4</v>
      </c>
      <c r="P173395" t="s">
        <v>23</v>
      </c>
    </row>
    <row r="173396" spans="12:16" x14ac:dyDescent="0.25">
      <c r="L173396" s="58">
        <v>48864.708333333336</v>
      </c>
      <c r="M173396" s="57">
        <v>2033</v>
      </c>
      <c r="N173396" s="57">
        <v>10</v>
      </c>
      <c r="O173396" s="57">
        <v>4</v>
      </c>
      <c r="P173396" t="s">
        <v>23</v>
      </c>
    </row>
    <row r="173397" spans="12:16" x14ac:dyDescent="0.25">
      <c r="L173397" s="58">
        <v>48864.75</v>
      </c>
      <c r="M173397" s="57">
        <v>2033</v>
      </c>
      <c r="N173397" s="57">
        <v>10</v>
      </c>
      <c r="O173397" s="57">
        <v>4</v>
      </c>
      <c r="P173397" t="s">
        <v>23</v>
      </c>
    </row>
    <row r="173398" spans="12:16" x14ac:dyDescent="0.25">
      <c r="L173398" s="58">
        <v>48864.791666666664</v>
      </c>
      <c r="M173398" s="57">
        <v>2033</v>
      </c>
      <c r="N173398" s="57">
        <v>10</v>
      </c>
      <c r="O173398" s="57">
        <v>4</v>
      </c>
      <c r="P173398" t="s">
        <v>23</v>
      </c>
    </row>
    <row r="173399" spans="12:16" x14ac:dyDescent="0.25">
      <c r="L173399" s="58">
        <v>48864.833333333336</v>
      </c>
      <c r="M173399" s="57">
        <v>2033</v>
      </c>
      <c r="N173399" s="57">
        <v>10</v>
      </c>
      <c r="O173399" s="57">
        <v>4</v>
      </c>
      <c r="P173399" t="s">
        <v>23</v>
      </c>
    </row>
    <row r="173400" spans="12:16" x14ac:dyDescent="0.25">
      <c r="L173400" s="58">
        <v>48864.875</v>
      </c>
      <c r="M173400" s="57">
        <v>2033</v>
      </c>
      <c r="N173400" s="57">
        <v>10</v>
      </c>
      <c r="O173400" s="57">
        <v>4</v>
      </c>
      <c r="P173400" t="s">
        <v>23</v>
      </c>
    </row>
    <row r="173401" spans="12:16" x14ac:dyDescent="0.25">
      <c r="L173401" s="58">
        <v>48864.916666666664</v>
      </c>
      <c r="M173401" s="57">
        <v>2033</v>
      </c>
      <c r="N173401" s="57">
        <v>10</v>
      </c>
      <c r="O173401" s="57">
        <v>4</v>
      </c>
      <c r="P173401" t="s">
        <v>22</v>
      </c>
    </row>
    <row r="173402" spans="12:16" x14ac:dyDescent="0.25">
      <c r="L173402" s="58">
        <v>48864.958333333336</v>
      </c>
      <c r="M173402" s="57">
        <v>2033</v>
      </c>
      <c r="N173402" s="57">
        <v>10</v>
      </c>
      <c r="O173402" s="57">
        <v>4</v>
      </c>
      <c r="P173402" t="s">
        <v>22</v>
      </c>
    </row>
    <row r="173403" spans="12:16" x14ac:dyDescent="0.25">
      <c r="L173403" s="58">
        <v>48865</v>
      </c>
      <c r="M173403" s="57">
        <v>2033</v>
      </c>
      <c r="N173403" s="57">
        <v>10</v>
      </c>
      <c r="O173403" s="57">
        <v>5</v>
      </c>
      <c r="P173403" t="s">
        <v>22</v>
      </c>
    </row>
    <row r="173404" spans="12:16" x14ac:dyDescent="0.25">
      <c r="L173404" s="58">
        <v>48865.041666666664</v>
      </c>
      <c r="M173404" s="57">
        <v>2033</v>
      </c>
      <c r="N173404" s="57">
        <v>10</v>
      </c>
      <c r="O173404" s="57">
        <v>5</v>
      </c>
      <c r="P173404" t="s">
        <v>22</v>
      </c>
    </row>
    <row r="173405" spans="12:16" x14ac:dyDescent="0.25">
      <c r="L173405" s="58">
        <v>48865.083333333336</v>
      </c>
      <c r="M173405" s="57">
        <v>2033</v>
      </c>
      <c r="N173405" s="57">
        <v>10</v>
      </c>
      <c r="O173405" s="57">
        <v>5</v>
      </c>
      <c r="P173405" t="s">
        <v>22</v>
      </c>
    </row>
    <row r="173406" spans="12:16" x14ac:dyDescent="0.25">
      <c r="L173406" s="58">
        <v>48865.125</v>
      </c>
      <c r="M173406" s="57">
        <v>2033</v>
      </c>
      <c r="N173406" s="57">
        <v>10</v>
      </c>
      <c r="O173406" s="57">
        <v>5</v>
      </c>
      <c r="P173406" t="s">
        <v>22</v>
      </c>
    </row>
    <row r="173407" spans="12:16" x14ac:dyDescent="0.25">
      <c r="L173407" s="58">
        <v>48865.166666666664</v>
      </c>
      <c r="M173407" s="57">
        <v>2033</v>
      </c>
      <c r="N173407" s="57">
        <v>10</v>
      </c>
      <c r="O173407" s="57">
        <v>5</v>
      </c>
      <c r="P173407" t="s">
        <v>22</v>
      </c>
    </row>
    <row r="173408" spans="12:16" x14ac:dyDescent="0.25">
      <c r="L173408" s="58">
        <v>48865.208333333336</v>
      </c>
      <c r="M173408" s="57">
        <v>2033</v>
      </c>
      <c r="N173408" s="57">
        <v>10</v>
      </c>
      <c r="O173408" s="57">
        <v>5</v>
      </c>
      <c r="P173408" t="s">
        <v>22</v>
      </c>
    </row>
    <row r="173409" spans="12:16" x14ac:dyDescent="0.25">
      <c r="L173409" s="58">
        <v>48865.25</v>
      </c>
      <c r="M173409" s="57">
        <v>2033</v>
      </c>
      <c r="N173409" s="57">
        <v>10</v>
      </c>
      <c r="O173409" s="57">
        <v>5</v>
      </c>
      <c r="P173409" t="s">
        <v>23</v>
      </c>
    </row>
    <row r="173410" spans="12:16" x14ac:dyDescent="0.25">
      <c r="L173410" s="58">
        <v>48865.291666666664</v>
      </c>
      <c r="M173410" s="57">
        <v>2033</v>
      </c>
      <c r="N173410" s="57">
        <v>10</v>
      </c>
      <c r="O173410" s="57">
        <v>5</v>
      </c>
      <c r="P173410" t="s">
        <v>23</v>
      </c>
    </row>
    <row r="173411" spans="12:16" x14ac:dyDescent="0.25">
      <c r="L173411" s="58">
        <v>48865.333333333336</v>
      </c>
      <c r="M173411" s="57">
        <v>2033</v>
      </c>
      <c r="N173411" s="57">
        <v>10</v>
      </c>
      <c r="O173411" s="57">
        <v>5</v>
      </c>
      <c r="P173411" t="s">
        <v>23</v>
      </c>
    </row>
    <row r="173412" spans="12:16" x14ac:dyDescent="0.25">
      <c r="L173412" s="58">
        <v>48865.375</v>
      </c>
      <c r="M173412" s="57">
        <v>2033</v>
      </c>
      <c r="N173412" s="57">
        <v>10</v>
      </c>
      <c r="O173412" s="57">
        <v>5</v>
      </c>
      <c r="P173412" t="s">
        <v>23</v>
      </c>
    </row>
    <row r="173413" spans="12:16" x14ac:dyDescent="0.25">
      <c r="L173413" s="58">
        <v>48865.416666666664</v>
      </c>
      <c r="M173413" s="57">
        <v>2033</v>
      </c>
      <c r="N173413" s="57">
        <v>10</v>
      </c>
      <c r="O173413" s="57">
        <v>5</v>
      </c>
      <c r="P173413" t="s">
        <v>23</v>
      </c>
    </row>
    <row r="173414" spans="12:16" x14ac:dyDescent="0.25">
      <c r="L173414" s="58">
        <v>48865.458333333336</v>
      </c>
      <c r="M173414" s="57">
        <v>2033</v>
      </c>
      <c r="N173414" s="57">
        <v>10</v>
      </c>
      <c r="O173414" s="57">
        <v>5</v>
      </c>
      <c r="P173414" t="s">
        <v>23</v>
      </c>
    </row>
    <row r="173415" spans="12:16" x14ac:dyDescent="0.25">
      <c r="L173415" s="58">
        <v>48865.5</v>
      </c>
      <c r="M173415" s="57">
        <v>2033</v>
      </c>
      <c r="N173415" s="57">
        <v>10</v>
      </c>
      <c r="O173415" s="57">
        <v>5</v>
      </c>
      <c r="P173415" t="s">
        <v>23</v>
      </c>
    </row>
    <row r="173416" spans="12:16" x14ac:dyDescent="0.25">
      <c r="L173416" s="58">
        <v>48865.541666666664</v>
      </c>
      <c r="M173416" s="57">
        <v>2033</v>
      </c>
      <c r="N173416" s="57">
        <v>10</v>
      </c>
      <c r="O173416" s="57">
        <v>5</v>
      </c>
      <c r="P173416" t="s">
        <v>23</v>
      </c>
    </row>
    <row r="173417" spans="12:16" x14ac:dyDescent="0.25">
      <c r="L173417" s="58">
        <v>48865.583333333336</v>
      </c>
      <c r="M173417" s="57">
        <v>2033</v>
      </c>
      <c r="N173417" s="57">
        <v>10</v>
      </c>
      <c r="O173417" s="57">
        <v>5</v>
      </c>
      <c r="P173417" t="s">
        <v>23</v>
      </c>
    </row>
    <row r="173418" spans="12:16" x14ac:dyDescent="0.25">
      <c r="L173418" s="58">
        <v>48865.625</v>
      </c>
      <c r="M173418" s="57">
        <v>2033</v>
      </c>
      <c r="N173418" s="57">
        <v>10</v>
      </c>
      <c r="O173418" s="57">
        <v>5</v>
      </c>
      <c r="P173418" t="s">
        <v>23</v>
      </c>
    </row>
    <row r="173419" spans="12:16" x14ac:dyDescent="0.25">
      <c r="L173419" s="58">
        <v>48865.666666666664</v>
      </c>
      <c r="M173419" s="57">
        <v>2033</v>
      </c>
      <c r="N173419" s="57">
        <v>10</v>
      </c>
      <c r="O173419" s="57">
        <v>5</v>
      </c>
      <c r="P173419" t="s">
        <v>23</v>
      </c>
    </row>
    <row r="173420" spans="12:16" x14ac:dyDescent="0.25">
      <c r="L173420" s="58">
        <v>48865.708333333336</v>
      </c>
      <c r="M173420" s="57">
        <v>2033</v>
      </c>
      <c r="N173420" s="57">
        <v>10</v>
      </c>
      <c r="O173420" s="57">
        <v>5</v>
      </c>
      <c r="P173420" t="s">
        <v>23</v>
      </c>
    </row>
    <row r="173421" spans="12:16" x14ac:dyDescent="0.25">
      <c r="L173421" s="58">
        <v>48865.75</v>
      </c>
      <c r="M173421" s="57">
        <v>2033</v>
      </c>
      <c r="N173421" s="57">
        <v>10</v>
      </c>
      <c r="O173421" s="57">
        <v>5</v>
      </c>
      <c r="P173421" t="s">
        <v>23</v>
      </c>
    </row>
    <row r="173422" spans="12:16" x14ac:dyDescent="0.25">
      <c r="L173422" s="58">
        <v>48865.791666666664</v>
      </c>
      <c r="M173422" s="57">
        <v>2033</v>
      </c>
      <c r="N173422" s="57">
        <v>10</v>
      </c>
      <c r="O173422" s="57">
        <v>5</v>
      </c>
      <c r="P173422" t="s">
        <v>23</v>
      </c>
    </row>
    <row r="173423" spans="12:16" x14ac:dyDescent="0.25">
      <c r="L173423" s="58">
        <v>48865.833333333336</v>
      </c>
      <c r="M173423" s="57">
        <v>2033</v>
      </c>
      <c r="N173423" s="57">
        <v>10</v>
      </c>
      <c r="O173423" s="57">
        <v>5</v>
      </c>
      <c r="P173423" t="s">
        <v>23</v>
      </c>
    </row>
    <row r="173424" spans="12:16" x14ac:dyDescent="0.25">
      <c r="L173424" s="58">
        <v>48865.875</v>
      </c>
      <c r="M173424" s="57">
        <v>2033</v>
      </c>
      <c r="N173424" s="57">
        <v>10</v>
      </c>
      <c r="O173424" s="57">
        <v>5</v>
      </c>
      <c r="P173424" t="s">
        <v>23</v>
      </c>
    </row>
    <row r="173425" spans="12:16" x14ac:dyDescent="0.25">
      <c r="L173425" s="58">
        <v>48865.916666666664</v>
      </c>
      <c r="M173425" s="57">
        <v>2033</v>
      </c>
      <c r="N173425" s="57">
        <v>10</v>
      </c>
      <c r="O173425" s="57">
        <v>5</v>
      </c>
      <c r="P173425" t="s">
        <v>22</v>
      </c>
    </row>
    <row r="173426" spans="12:16" x14ac:dyDescent="0.25">
      <c r="L173426" s="58">
        <v>48865.958333333336</v>
      </c>
      <c r="M173426" s="57">
        <v>2033</v>
      </c>
      <c r="N173426" s="57">
        <v>10</v>
      </c>
      <c r="O173426" s="57">
        <v>5</v>
      </c>
      <c r="P173426" t="s">
        <v>22</v>
      </c>
    </row>
    <row r="173427" spans="12:16" x14ac:dyDescent="0.25">
      <c r="L173427" s="58">
        <v>48866</v>
      </c>
      <c r="M173427" s="57">
        <v>2033</v>
      </c>
      <c r="N173427" s="57">
        <v>10</v>
      </c>
      <c r="O173427" s="57">
        <v>6</v>
      </c>
      <c r="P173427" t="s">
        <v>22</v>
      </c>
    </row>
    <row r="173428" spans="12:16" x14ac:dyDescent="0.25">
      <c r="L173428" s="58">
        <v>48866.041666666664</v>
      </c>
      <c r="M173428" s="57">
        <v>2033</v>
      </c>
      <c r="N173428" s="57">
        <v>10</v>
      </c>
      <c r="O173428" s="57">
        <v>6</v>
      </c>
      <c r="P173428" t="s">
        <v>22</v>
      </c>
    </row>
    <row r="173429" spans="12:16" x14ac:dyDescent="0.25">
      <c r="L173429" s="58">
        <v>48866.083333333336</v>
      </c>
      <c r="M173429" s="57">
        <v>2033</v>
      </c>
      <c r="N173429" s="57">
        <v>10</v>
      </c>
      <c r="O173429" s="57">
        <v>6</v>
      </c>
      <c r="P173429" t="s">
        <v>22</v>
      </c>
    </row>
    <row r="173430" spans="12:16" x14ac:dyDescent="0.25">
      <c r="L173430" s="58">
        <v>48866.125</v>
      </c>
      <c r="M173430" s="57">
        <v>2033</v>
      </c>
      <c r="N173430" s="57">
        <v>10</v>
      </c>
      <c r="O173430" s="57">
        <v>6</v>
      </c>
      <c r="P173430" t="s">
        <v>22</v>
      </c>
    </row>
    <row r="173431" spans="12:16" x14ac:dyDescent="0.25">
      <c r="L173431" s="58">
        <v>48866.166666666664</v>
      </c>
      <c r="M173431" s="57">
        <v>2033</v>
      </c>
      <c r="N173431" s="57">
        <v>10</v>
      </c>
      <c r="O173431" s="57">
        <v>6</v>
      </c>
      <c r="P173431" t="s">
        <v>22</v>
      </c>
    </row>
    <row r="173432" spans="12:16" x14ac:dyDescent="0.25">
      <c r="L173432" s="58">
        <v>48866.208333333336</v>
      </c>
      <c r="M173432" s="57">
        <v>2033</v>
      </c>
      <c r="N173432" s="57">
        <v>10</v>
      </c>
      <c r="O173432" s="57">
        <v>6</v>
      </c>
      <c r="P173432" t="s">
        <v>22</v>
      </c>
    </row>
    <row r="173433" spans="12:16" x14ac:dyDescent="0.25">
      <c r="L173433" s="58">
        <v>48866.25</v>
      </c>
      <c r="M173433" s="57">
        <v>2033</v>
      </c>
      <c r="N173433" s="57">
        <v>10</v>
      </c>
      <c r="O173433" s="57">
        <v>6</v>
      </c>
      <c r="P173433" t="s">
        <v>23</v>
      </c>
    </row>
    <row r="173434" spans="12:16" x14ac:dyDescent="0.25">
      <c r="L173434" s="58">
        <v>48866.291666666664</v>
      </c>
      <c r="M173434" s="57">
        <v>2033</v>
      </c>
      <c r="N173434" s="57">
        <v>10</v>
      </c>
      <c r="O173434" s="57">
        <v>6</v>
      </c>
      <c r="P173434" t="s">
        <v>23</v>
      </c>
    </row>
    <row r="173435" spans="12:16" x14ac:dyDescent="0.25">
      <c r="L173435" s="58">
        <v>48866.333333333336</v>
      </c>
      <c r="M173435" s="57">
        <v>2033</v>
      </c>
      <c r="N173435" s="57">
        <v>10</v>
      </c>
      <c r="O173435" s="57">
        <v>6</v>
      </c>
      <c r="P173435" t="s">
        <v>23</v>
      </c>
    </row>
    <row r="173436" spans="12:16" x14ac:dyDescent="0.25">
      <c r="L173436" s="58">
        <v>48866.375</v>
      </c>
      <c r="M173436" s="57">
        <v>2033</v>
      </c>
      <c r="N173436" s="57">
        <v>10</v>
      </c>
      <c r="O173436" s="57">
        <v>6</v>
      </c>
      <c r="P173436" t="s">
        <v>23</v>
      </c>
    </row>
    <row r="173437" spans="12:16" x14ac:dyDescent="0.25">
      <c r="L173437" s="58">
        <v>48866.416666666664</v>
      </c>
      <c r="M173437" s="57">
        <v>2033</v>
      </c>
      <c r="N173437" s="57">
        <v>10</v>
      </c>
      <c r="O173437" s="57">
        <v>6</v>
      </c>
      <c r="P173437" t="s">
        <v>23</v>
      </c>
    </row>
    <row r="173438" spans="12:16" x14ac:dyDescent="0.25">
      <c r="L173438" s="58">
        <v>48866.458333333336</v>
      </c>
      <c r="M173438" s="57">
        <v>2033</v>
      </c>
      <c r="N173438" s="57">
        <v>10</v>
      </c>
      <c r="O173438" s="57">
        <v>6</v>
      </c>
      <c r="P173438" t="s">
        <v>23</v>
      </c>
    </row>
    <row r="173439" spans="12:16" x14ac:dyDescent="0.25">
      <c r="L173439" s="58">
        <v>48866.5</v>
      </c>
      <c r="M173439" s="57">
        <v>2033</v>
      </c>
      <c r="N173439" s="57">
        <v>10</v>
      </c>
      <c r="O173439" s="57">
        <v>6</v>
      </c>
      <c r="P173439" t="s">
        <v>23</v>
      </c>
    </row>
    <row r="173440" spans="12:16" x14ac:dyDescent="0.25">
      <c r="L173440" s="58">
        <v>48866.541666666664</v>
      </c>
      <c r="M173440" s="57">
        <v>2033</v>
      </c>
      <c r="N173440" s="57">
        <v>10</v>
      </c>
      <c r="O173440" s="57">
        <v>6</v>
      </c>
      <c r="P173440" t="s">
        <v>23</v>
      </c>
    </row>
    <row r="173441" spans="12:16" x14ac:dyDescent="0.25">
      <c r="L173441" s="58">
        <v>48866.583333333336</v>
      </c>
      <c r="M173441" s="57">
        <v>2033</v>
      </c>
      <c r="N173441" s="57">
        <v>10</v>
      </c>
      <c r="O173441" s="57">
        <v>6</v>
      </c>
      <c r="P173441" t="s">
        <v>23</v>
      </c>
    </row>
    <row r="173442" spans="12:16" x14ac:dyDescent="0.25">
      <c r="L173442" s="58">
        <v>48866.625</v>
      </c>
      <c r="M173442" s="57">
        <v>2033</v>
      </c>
      <c r="N173442" s="57">
        <v>10</v>
      </c>
      <c r="O173442" s="57">
        <v>6</v>
      </c>
      <c r="P173442" t="s">
        <v>23</v>
      </c>
    </row>
    <row r="173443" spans="12:16" x14ac:dyDescent="0.25">
      <c r="L173443" s="58">
        <v>48866.666666666664</v>
      </c>
      <c r="M173443" s="57">
        <v>2033</v>
      </c>
      <c r="N173443" s="57">
        <v>10</v>
      </c>
      <c r="O173443" s="57">
        <v>6</v>
      </c>
      <c r="P173443" t="s">
        <v>23</v>
      </c>
    </row>
    <row r="173444" spans="12:16" x14ac:dyDescent="0.25">
      <c r="L173444" s="58">
        <v>48866.708333333336</v>
      </c>
      <c r="M173444" s="57">
        <v>2033</v>
      </c>
      <c r="N173444" s="57">
        <v>10</v>
      </c>
      <c r="O173444" s="57">
        <v>6</v>
      </c>
      <c r="P173444" t="s">
        <v>23</v>
      </c>
    </row>
    <row r="173445" spans="12:16" x14ac:dyDescent="0.25">
      <c r="L173445" s="58">
        <v>48866.75</v>
      </c>
      <c r="M173445" s="57">
        <v>2033</v>
      </c>
      <c r="N173445" s="57">
        <v>10</v>
      </c>
      <c r="O173445" s="57">
        <v>6</v>
      </c>
      <c r="P173445" t="s">
        <v>23</v>
      </c>
    </row>
    <row r="173446" spans="12:16" x14ac:dyDescent="0.25">
      <c r="L173446" s="58">
        <v>48866.791666666664</v>
      </c>
      <c r="M173446" s="57">
        <v>2033</v>
      </c>
      <c r="N173446" s="57">
        <v>10</v>
      </c>
      <c r="O173446" s="57">
        <v>6</v>
      </c>
      <c r="P173446" t="s">
        <v>23</v>
      </c>
    </row>
    <row r="173447" spans="12:16" x14ac:dyDescent="0.25">
      <c r="L173447" s="58">
        <v>48866.833333333336</v>
      </c>
      <c r="M173447" s="57">
        <v>2033</v>
      </c>
      <c r="N173447" s="57">
        <v>10</v>
      </c>
      <c r="O173447" s="57">
        <v>6</v>
      </c>
      <c r="P173447" t="s">
        <v>23</v>
      </c>
    </row>
    <row r="173448" spans="12:16" x14ac:dyDescent="0.25">
      <c r="L173448" s="58">
        <v>48866.875</v>
      </c>
      <c r="M173448" s="57">
        <v>2033</v>
      </c>
      <c r="N173448" s="57">
        <v>10</v>
      </c>
      <c r="O173448" s="57">
        <v>6</v>
      </c>
      <c r="P173448" t="s">
        <v>23</v>
      </c>
    </row>
    <row r="173449" spans="12:16" x14ac:dyDescent="0.25">
      <c r="L173449" s="58">
        <v>48866.916666666664</v>
      </c>
      <c r="M173449" s="57">
        <v>2033</v>
      </c>
      <c r="N173449" s="57">
        <v>10</v>
      </c>
      <c r="O173449" s="57">
        <v>6</v>
      </c>
      <c r="P173449" t="s">
        <v>22</v>
      </c>
    </row>
    <row r="173450" spans="12:16" x14ac:dyDescent="0.25">
      <c r="L173450" s="58">
        <v>48866.958333333336</v>
      </c>
      <c r="M173450" s="57">
        <v>2033</v>
      </c>
      <c r="N173450" s="57">
        <v>10</v>
      </c>
      <c r="O173450" s="57">
        <v>6</v>
      </c>
      <c r="P173450" t="s">
        <v>22</v>
      </c>
    </row>
    <row r="173451" spans="12:16" x14ac:dyDescent="0.25">
      <c r="L173451" s="58">
        <v>48867</v>
      </c>
      <c r="M173451" s="57">
        <v>2033</v>
      </c>
      <c r="N173451" s="57">
        <v>10</v>
      </c>
      <c r="O173451" s="57">
        <v>7</v>
      </c>
      <c r="P173451" t="s">
        <v>22</v>
      </c>
    </row>
    <row r="173452" spans="12:16" x14ac:dyDescent="0.25">
      <c r="L173452" s="58">
        <v>48867.041666666664</v>
      </c>
      <c r="M173452" s="57">
        <v>2033</v>
      </c>
      <c r="N173452" s="57">
        <v>10</v>
      </c>
      <c r="O173452" s="57">
        <v>7</v>
      </c>
      <c r="P173452" t="s">
        <v>22</v>
      </c>
    </row>
    <row r="173453" spans="12:16" x14ac:dyDescent="0.25">
      <c r="L173453" s="58">
        <v>48867.083333333336</v>
      </c>
      <c r="M173453" s="57">
        <v>2033</v>
      </c>
      <c r="N173453" s="57">
        <v>10</v>
      </c>
      <c r="O173453" s="57">
        <v>7</v>
      </c>
      <c r="P173453" t="s">
        <v>22</v>
      </c>
    </row>
    <row r="173454" spans="12:16" x14ac:dyDescent="0.25">
      <c r="L173454" s="58">
        <v>48867.125</v>
      </c>
      <c r="M173454" s="57">
        <v>2033</v>
      </c>
      <c r="N173454" s="57">
        <v>10</v>
      </c>
      <c r="O173454" s="57">
        <v>7</v>
      </c>
      <c r="P173454" t="s">
        <v>22</v>
      </c>
    </row>
    <row r="173455" spans="12:16" x14ac:dyDescent="0.25">
      <c r="L173455" s="58">
        <v>48867.166666666664</v>
      </c>
      <c r="M173455" s="57">
        <v>2033</v>
      </c>
      <c r="N173455" s="57">
        <v>10</v>
      </c>
      <c r="O173455" s="57">
        <v>7</v>
      </c>
      <c r="P173455" t="s">
        <v>22</v>
      </c>
    </row>
    <row r="173456" spans="12:16" x14ac:dyDescent="0.25">
      <c r="L173456" s="58">
        <v>48867.208333333336</v>
      </c>
      <c r="M173456" s="57">
        <v>2033</v>
      </c>
      <c r="N173456" s="57">
        <v>10</v>
      </c>
      <c r="O173456" s="57">
        <v>7</v>
      </c>
      <c r="P173456" t="s">
        <v>22</v>
      </c>
    </row>
    <row r="173457" spans="12:16" x14ac:dyDescent="0.25">
      <c r="L173457" s="58">
        <v>48867.25</v>
      </c>
      <c r="M173457" s="57">
        <v>2033</v>
      </c>
      <c r="N173457" s="57">
        <v>10</v>
      </c>
      <c r="O173457" s="57">
        <v>7</v>
      </c>
      <c r="P173457" t="s">
        <v>22</v>
      </c>
    </row>
    <row r="173458" spans="12:16" x14ac:dyDescent="0.25">
      <c r="L173458" s="58">
        <v>48867.291666666664</v>
      </c>
      <c r="M173458" s="57">
        <v>2033</v>
      </c>
      <c r="N173458" s="57">
        <v>10</v>
      </c>
      <c r="O173458" s="57">
        <v>7</v>
      </c>
      <c r="P173458" t="s">
        <v>22</v>
      </c>
    </row>
    <row r="173459" spans="12:16" x14ac:dyDescent="0.25">
      <c r="L173459" s="58">
        <v>48867.333333333336</v>
      </c>
      <c r="M173459" s="57">
        <v>2033</v>
      </c>
      <c r="N173459" s="57">
        <v>10</v>
      </c>
      <c r="O173459" s="57">
        <v>7</v>
      </c>
      <c r="P173459" t="s">
        <v>22</v>
      </c>
    </row>
    <row r="173460" spans="12:16" x14ac:dyDescent="0.25">
      <c r="L173460" s="58">
        <v>48867.375</v>
      </c>
      <c r="M173460" s="57">
        <v>2033</v>
      </c>
      <c r="N173460" s="57">
        <v>10</v>
      </c>
      <c r="O173460" s="57">
        <v>7</v>
      </c>
      <c r="P173460" t="s">
        <v>22</v>
      </c>
    </row>
    <row r="173461" spans="12:16" x14ac:dyDescent="0.25">
      <c r="L173461" s="58">
        <v>48867.416666666664</v>
      </c>
      <c r="M173461" s="57">
        <v>2033</v>
      </c>
      <c r="N173461" s="57">
        <v>10</v>
      </c>
      <c r="O173461" s="57">
        <v>7</v>
      </c>
      <c r="P173461" t="s">
        <v>22</v>
      </c>
    </row>
    <row r="173462" spans="12:16" x14ac:dyDescent="0.25">
      <c r="L173462" s="58">
        <v>48867.458333333336</v>
      </c>
      <c r="M173462" s="57">
        <v>2033</v>
      </c>
      <c r="N173462" s="57">
        <v>10</v>
      </c>
      <c r="O173462" s="57">
        <v>7</v>
      </c>
      <c r="P173462" t="s">
        <v>22</v>
      </c>
    </row>
    <row r="173463" spans="12:16" x14ac:dyDescent="0.25">
      <c r="L173463" s="58">
        <v>48867.5</v>
      </c>
      <c r="M173463" s="57">
        <v>2033</v>
      </c>
      <c r="N173463" s="57">
        <v>10</v>
      </c>
      <c r="O173463" s="57">
        <v>7</v>
      </c>
      <c r="P173463" t="s">
        <v>22</v>
      </c>
    </row>
    <row r="173464" spans="12:16" x14ac:dyDescent="0.25">
      <c r="L173464" s="58">
        <v>48867.541666666664</v>
      </c>
      <c r="M173464" s="57">
        <v>2033</v>
      </c>
      <c r="N173464" s="57">
        <v>10</v>
      </c>
      <c r="O173464" s="57">
        <v>7</v>
      </c>
      <c r="P173464" t="s">
        <v>22</v>
      </c>
    </row>
    <row r="173465" spans="12:16" x14ac:dyDescent="0.25">
      <c r="L173465" s="58">
        <v>48867.583333333336</v>
      </c>
      <c r="M173465" s="57">
        <v>2033</v>
      </c>
      <c r="N173465" s="57">
        <v>10</v>
      </c>
      <c r="O173465" s="57">
        <v>7</v>
      </c>
      <c r="P173465" t="s">
        <v>22</v>
      </c>
    </row>
    <row r="173466" spans="12:16" x14ac:dyDescent="0.25">
      <c r="L173466" s="58">
        <v>48867.625</v>
      </c>
      <c r="M173466" s="57">
        <v>2033</v>
      </c>
      <c r="N173466" s="57">
        <v>10</v>
      </c>
      <c r="O173466" s="57">
        <v>7</v>
      </c>
      <c r="P173466" t="s">
        <v>22</v>
      </c>
    </row>
    <row r="173467" spans="12:16" x14ac:dyDescent="0.25">
      <c r="L173467" s="58">
        <v>48867.666666666664</v>
      </c>
      <c r="M173467" s="57">
        <v>2033</v>
      </c>
      <c r="N173467" s="57">
        <v>10</v>
      </c>
      <c r="O173467" s="57">
        <v>7</v>
      </c>
      <c r="P173467" t="s">
        <v>22</v>
      </c>
    </row>
    <row r="173468" spans="12:16" x14ac:dyDescent="0.25">
      <c r="L173468" s="58">
        <v>48867.708333333336</v>
      </c>
      <c r="M173468" s="57">
        <v>2033</v>
      </c>
      <c r="N173468" s="57">
        <v>10</v>
      </c>
      <c r="O173468" s="57">
        <v>7</v>
      </c>
      <c r="P173468" t="s">
        <v>22</v>
      </c>
    </row>
    <row r="173469" spans="12:16" x14ac:dyDescent="0.25">
      <c r="L173469" s="58">
        <v>48867.75</v>
      </c>
      <c r="M173469" s="57">
        <v>2033</v>
      </c>
      <c r="N173469" s="57">
        <v>10</v>
      </c>
      <c r="O173469" s="57">
        <v>7</v>
      </c>
      <c r="P173469" t="s">
        <v>22</v>
      </c>
    </row>
    <row r="173470" spans="12:16" x14ac:dyDescent="0.25">
      <c r="L173470" s="58">
        <v>48867.791666666664</v>
      </c>
      <c r="M173470" s="57">
        <v>2033</v>
      </c>
      <c r="N173470" s="57">
        <v>10</v>
      </c>
      <c r="O173470" s="57">
        <v>7</v>
      </c>
      <c r="P173470" t="s">
        <v>22</v>
      </c>
    </row>
    <row r="173471" spans="12:16" x14ac:dyDescent="0.25">
      <c r="L173471" s="58">
        <v>48867.833333333336</v>
      </c>
      <c r="M173471" s="57">
        <v>2033</v>
      </c>
      <c r="N173471" s="57">
        <v>10</v>
      </c>
      <c r="O173471" s="57">
        <v>7</v>
      </c>
      <c r="P173471" t="s">
        <v>22</v>
      </c>
    </row>
    <row r="173472" spans="12:16" x14ac:dyDescent="0.25">
      <c r="L173472" s="58">
        <v>48867.875</v>
      </c>
      <c r="M173472" s="57">
        <v>2033</v>
      </c>
      <c r="N173472" s="57">
        <v>10</v>
      </c>
      <c r="O173472" s="57">
        <v>7</v>
      </c>
      <c r="P173472" t="s">
        <v>22</v>
      </c>
    </row>
    <row r="173473" spans="12:16" x14ac:dyDescent="0.25">
      <c r="L173473" s="58">
        <v>48867.916666666664</v>
      </c>
      <c r="M173473" s="57">
        <v>2033</v>
      </c>
      <c r="N173473" s="57">
        <v>10</v>
      </c>
      <c r="O173473" s="57">
        <v>7</v>
      </c>
      <c r="P173473" t="s">
        <v>22</v>
      </c>
    </row>
    <row r="173474" spans="12:16" x14ac:dyDescent="0.25">
      <c r="L173474" s="58">
        <v>48867.958333333336</v>
      </c>
      <c r="M173474" s="57">
        <v>2033</v>
      </c>
      <c r="N173474" s="57">
        <v>10</v>
      </c>
      <c r="O173474" s="57">
        <v>7</v>
      </c>
      <c r="P173474" t="s">
        <v>22</v>
      </c>
    </row>
    <row r="173475" spans="12:16" x14ac:dyDescent="0.25">
      <c r="L173475" s="58">
        <v>48868</v>
      </c>
      <c r="M173475" s="57">
        <v>2033</v>
      </c>
      <c r="N173475" s="57">
        <v>10</v>
      </c>
      <c r="O173475" s="57">
        <v>1</v>
      </c>
      <c r="P173475" t="s">
        <v>22</v>
      </c>
    </row>
    <row r="173476" spans="12:16" x14ac:dyDescent="0.25">
      <c r="L173476" s="58">
        <v>48868.041666666664</v>
      </c>
      <c r="M173476" s="57">
        <v>2033</v>
      </c>
      <c r="N173476" s="57">
        <v>10</v>
      </c>
      <c r="O173476" s="57">
        <v>1</v>
      </c>
      <c r="P173476" t="s">
        <v>22</v>
      </c>
    </row>
    <row r="173477" spans="12:16" x14ac:dyDescent="0.25">
      <c r="L173477" s="58">
        <v>48868.083333333336</v>
      </c>
      <c r="M173477" s="57">
        <v>2033</v>
      </c>
      <c r="N173477" s="57">
        <v>10</v>
      </c>
      <c r="O173477" s="57">
        <v>1</v>
      </c>
      <c r="P173477" t="s">
        <v>22</v>
      </c>
    </row>
    <row r="173478" spans="12:16" x14ac:dyDescent="0.25">
      <c r="L173478" s="58">
        <v>48868.125</v>
      </c>
      <c r="M173478" s="57">
        <v>2033</v>
      </c>
      <c r="N173478" s="57">
        <v>10</v>
      </c>
      <c r="O173478" s="57">
        <v>1</v>
      </c>
      <c r="P173478" t="s">
        <v>22</v>
      </c>
    </row>
    <row r="173479" spans="12:16" x14ac:dyDescent="0.25">
      <c r="L173479" s="58">
        <v>48868.166666666664</v>
      </c>
      <c r="M173479" s="57">
        <v>2033</v>
      </c>
      <c r="N173479" s="57">
        <v>10</v>
      </c>
      <c r="O173479" s="57">
        <v>1</v>
      </c>
      <c r="P173479" t="s">
        <v>22</v>
      </c>
    </row>
    <row r="173480" spans="12:16" x14ac:dyDescent="0.25">
      <c r="L173480" s="58">
        <v>48868.208333333336</v>
      </c>
      <c r="M173480" s="57">
        <v>2033</v>
      </c>
      <c r="N173480" s="57">
        <v>10</v>
      </c>
      <c r="O173480" s="57">
        <v>1</v>
      </c>
      <c r="P173480" t="s">
        <v>22</v>
      </c>
    </row>
    <row r="173481" spans="12:16" x14ac:dyDescent="0.25">
      <c r="L173481" s="58">
        <v>48868.25</v>
      </c>
      <c r="M173481" s="57">
        <v>2033</v>
      </c>
      <c r="N173481" s="57">
        <v>10</v>
      </c>
      <c r="O173481" s="57">
        <v>1</v>
      </c>
      <c r="P173481" t="s">
        <v>22</v>
      </c>
    </row>
    <row r="173482" spans="12:16" x14ac:dyDescent="0.25">
      <c r="L173482" s="58">
        <v>48868.291666666664</v>
      </c>
      <c r="M173482" s="57">
        <v>2033</v>
      </c>
      <c r="N173482" s="57">
        <v>10</v>
      </c>
      <c r="O173482" s="57">
        <v>1</v>
      </c>
      <c r="P173482" t="s">
        <v>22</v>
      </c>
    </row>
    <row r="173483" spans="12:16" x14ac:dyDescent="0.25">
      <c r="L173483" s="58">
        <v>48868.333333333336</v>
      </c>
      <c r="M173483" s="57">
        <v>2033</v>
      </c>
      <c r="N173483" s="57">
        <v>10</v>
      </c>
      <c r="O173483" s="57">
        <v>1</v>
      </c>
      <c r="P173483" t="s">
        <v>22</v>
      </c>
    </row>
    <row r="173484" spans="12:16" x14ac:dyDescent="0.25">
      <c r="L173484" s="58">
        <v>48868.375</v>
      </c>
      <c r="M173484" s="57">
        <v>2033</v>
      </c>
      <c r="N173484" s="57">
        <v>10</v>
      </c>
      <c r="O173484" s="57">
        <v>1</v>
      </c>
      <c r="P173484" t="s">
        <v>22</v>
      </c>
    </row>
    <row r="173485" spans="12:16" x14ac:dyDescent="0.25">
      <c r="L173485" s="58">
        <v>48868.416666666664</v>
      </c>
      <c r="M173485" s="57">
        <v>2033</v>
      </c>
      <c r="N173485" s="57">
        <v>10</v>
      </c>
      <c r="O173485" s="57">
        <v>1</v>
      </c>
      <c r="P173485" t="s">
        <v>22</v>
      </c>
    </row>
    <row r="173486" spans="12:16" x14ac:dyDescent="0.25">
      <c r="L173486" s="58">
        <v>48868.458333333336</v>
      </c>
      <c r="M173486" s="57">
        <v>2033</v>
      </c>
      <c r="N173486" s="57">
        <v>10</v>
      </c>
      <c r="O173486" s="57">
        <v>1</v>
      </c>
      <c r="P173486" t="s">
        <v>22</v>
      </c>
    </row>
    <row r="173487" spans="12:16" x14ac:dyDescent="0.25">
      <c r="L173487" s="58">
        <v>48868.5</v>
      </c>
      <c r="M173487" s="57">
        <v>2033</v>
      </c>
      <c r="N173487" s="57">
        <v>10</v>
      </c>
      <c r="O173487" s="57">
        <v>1</v>
      </c>
      <c r="P173487" t="s">
        <v>22</v>
      </c>
    </row>
    <row r="173488" spans="12:16" x14ac:dyDescent="0.25">
      <c r="L173488" s="58">
        <v>48868.541666666664</v>
      </c>
      <c r="M173488" s="57">
        <v>2033</v>
      </c>
      <c r="N173488" s="57">
        <v>10</v>
      </c>
      <c r="O173488" s="57">
        <v>1</v>
      </c>
      <c r="P173488" t="s">
        <v>22</v>
      </c>
    </row>
    <row r="173489" spans="12:16" x14ac:dyDescent="0.25">
      <c r="L173489" s="58">
        <v>48868.583333333336</v>
      </c>
      <c r="M173489" s="57">
        <v>2033</v>
      </c>
      <c r="N173489" s="57">
        <v>10</v>
      </c>
      <c r="O173489" s="57">
        <v>1</v>
      </c>
      <c r="P173489" t="s">
        <v>22</v>
      </c>
    </row>
    <row r="173490" spans="12:16" x14ac:dyDescent="0.25">
      <c r="L173490" s="58">
        <v>48868.625</v>
      </c>
      <c r="M173490" s="57">
        <v>2033</v>
      </c>
      <c r="N173490" s="57">
        <v>10</v>
      </c>
      <c r="O173490" s="57">
        <v>1</v>
      </c>
      <c r="P173490" t="s">
        <v>22</v>
      </c>
    </row>
    <row r="173491" spans="12:16" x14ac:dyDescent="0.25">
      <c r="L173491" s="58">
        <v>48868.666666666664</v>
      </c>
      <c r="M173491" s="57">
        <v>2033</v>
      </c>
      <c r="N173491" s="57">
        <v>10</v>
      </c>
      <c r="O173491" s="57">
        <v>1</v>
      </c>
      <c r="P173491" t="s">
        <v>22</v>
      </c>
    </row>
    <row r="173492" spans="12:16" x14ac:dyDescent="0.25">
      <c r="L173492" s="58">
        <v>48868.708333333336</v>
      </c>
      <c r="M173492" s="57">
        <v>2033</v>
      </c>
      <c r="N173492" s="57">
        <v>10</v>
      </c>
      <c r="O173492" s="57">
        <v>1</v>
      </c>
      <c r="P173492" t="s">
        <v>22</v>
      </c>
    </row>
    <row r="173493" spans="12:16" x14ac:dyDescent="0.25">
      <c r="L173493" s="58">
        <v>48868.75</v>
      </c>
      <c r="M173493" s="57">
        <v>2033</v>
      </c>
      <c r="N173493" s="57">
        <v>10</v>
      </c>
      <c r="O173493" s="57">
        <v>1</v>
      </c>
      <c r="P173493" t="s">
        <v>22</v>
      </c>
    </row>
    <row r="173494" spans="12:16" x14ac:dyDescent="0.25">
      <c r="L173494" s="58">
        <v>48868.791666666664</v>
      </c>
      <c r="M173494" s="57">
        <v>2033</v>
      </c>
      <c r="N173494" s="57">
        <v>10</v>
      </c>
      <c r="O173494" s="57">
        <v>1</v>
      </c>
      <c r="P173494" t="s">
        <v>22</v>
      </c>
    </row>
    <row r="173495" spans="12:16" x14ac:dyDescent="0.25">
      <c r="L173495" s="58">
        <v>48868.833333333336</v>
      </c>
      <c r="M173495" s="57">
        <v>2033</v>
      </c>
      <c r="N173495" s="57">
        <v>10</v>
      </c>
      <c r="O173495" s="57">
        <v>1</v>
      </c>
      <c r="P173495" t="s">
        <v>22</v>
      </c>
    </row>
    <row r="173496" spans="12:16" x14ac:dyDescent="0.25">
      <c r="L173496" s="58">
        <v>48868.875</v>
      </c>
      <c r="M173496" s="57">
        <v>2033</v>
      </c>
      <c r="N173496" s="57">
        <v>10</v>
      </c>
      <c r="O173496" s="57">
        <v>1</v>
      </c>
      <c r="P173496" t="s">
        <v>22</v>
      </c>
    </row>
    <row r="173497" spans="12:16" x14ac:dyDescent="0.25">
      <c r="L173497" s="58">
        <v>48868.916666666664</v>
      </c>
      <c r="M173497" s="57">
        <v>2033</v>
      </c>
      <c r="N173497" s="57">
        <v>10</v>
      </c>
      <c r="O173497" s="57">
        <v>1</v>
      </c>
      <c r="P173497" t="s">
        <v>22</v>
      </c>
    </row>
    <row r="173498" spans="12:16" x14ac:dyDescent="0.25">
      <c r="L173498" s="58">
        <v>48868.958333333336</v>
      </c>
      <c r="M173498" s="57">
        <v>2033</v>
      </c>
      <c r="N173498" s="57">
        <v>10</v>
      </c>
      <c r="O173498" s="57">
        <v>1</v>
      </c>
      <c r="P173498" t="s">
        <v>22</v>
      </c>
    </row>
    <row r="173499" spans="12:16" x14ac:dyDescent="0.25">
      <c r="L173499" s="58">
        <v>48869</v>
      </c>
      <c r="M173499" s="57">
        <v>2033</v>
      </c>
      <c r="N173499" s="57">
        <v>10</v>
      </c>
      <c r="O173499" s="57">
        <v>2</v>
      </c>
      <c r="P173499" t="s">
        <v>22</v>
      </c>
    </row>
    <row r="173500" spans="12:16" x14ac:dyDescent="0.25">
      <c r="L173500" s="58">
        <v>48869.041666666664</v>
      </c>
      <c r="M173500" s="57">
        <v>2033</v>
      </c>
      <c r="N173500" s="57">
        <v>10</v>
      </c>
      <c r="O173500" s="57">
        <v>2</v>
      </c>
      <c r="P173500" t="s">
        <v>22</v>
      </c>
    </row>
    <row r="173501" spans="12:16" x14ac:dyDescent="0.25">
      <c r="L173501" s="58">
        <v>48869.083333333336</v>
      </c>
      <c r="M173501" s="57">
        <v>2033</v>
      </c>
      <c r="N173501" s="57">
        <v>10</v>
      </c>
      <c r="O173501" s="57">
        <v>2</v>
      </c>
      <c r="P173501" t="s">
        <v>22</v>
      </c>
    </row>
    <row r="173502" spans="12:16" x14ac:dyDescent="0.25">
      <c r="L173502" s="58">
        <v>48869.125</v>
      </c>
      <c r="M173502" s="57">
        <v>2033</v>
      </c>
      <c r="N173502" s="57">
        <v>10</v>
      </c>
      <c r="O173502" s="57">
        <v>2</v>
      </c>
      <c r="P173502" t="s">
        <v>22</v>
      </c>
    </row>
    <row r="173503" spans="12:16" x14ac:dyDescent="0.25">
      <c r="L173503" s="58">
        <v>48869.166666666664</v>
      </c>
      <c r="M173503" s="57">
        <v>2033</v>
      </c>
      <c r="N173503" s="57">
        <v>10</v>
      </c>
      <c r="O173503" s="57">
        <v>2</v>
      </c>
      <c r="P173503" t="s">
        <v>22</v>
      </c>
    </row>
    <row r="173504" spans="12:16" x14ac:dyDescent="0.25">
      <c r="L173504" s="58">
        <v>48869.208333333336</v>
      </c>
      <c r="M173504" s="57">
        <v>2033</v>
      </c>
      <c r="N173504" s="57">
        <v>10</v>
      </c>
      <c r="O173504" s="57">
        <v>2</v>
      </c>
      <c r="P173504" t="s">
        <v>22</v>
      </c>
    </row>
    <row r="173505" spans="12:16" x14ac:dyDescent="0.25">
      <c r="L173505" s="58">
        <v>48869.25</v>
      </c>
      <c r="M173505" s="57">
        <v>2033</v>
      </c>
      <c r="N173505" s="57">
        <v>10</v>
      </c>
      <c r="O173505" s="57">
        <v>2</v>
      </c>
      <c r="P173505" t="s">
        <v>23</v>
      </c>
    </row>
    <row r="173506" spans="12:16" x14ac:dyDescent="0.25">
      <c r="L173506" s="58">
        <v>48869.291666666664</v>
      </c>
      <c r="M173506" s="57">
        <v>2033</v>
      </c>
      <c r="N173506" s="57">
        <v>10</v>
      </c>
      <c r="O173506" s="57">
        <v>2</v>
      </c>
      <c r="P173506" t="s">
        <v>23</v>
      </c>
    </row>
    <row r="173507" spans="12:16" x14ac:dyDescent="0.25">
      <c r="L173507" s="58">
        <v>48869.333333333336</v>
      </c>
      <c r="M173507" s="57">
        <v>2033</v>
      </c>
      <c r="N173507" s="57">
        <v>10</v>
      </c>
      <c r="O173507" s="57">
        <v>2</v>
      </c>
      <c r="P173507" t="s">
        <v>23</v>
      </c>
    </row>
    <row r="173508" spans="12:16" x14ac:dyDescent="0.25">
      <c r="L173508" s="58">
        <v>48869.375</v>
      </c>
      <c r="M173508" s="57">
        <v>2033</v>
      </c>
      <c r="N173508" s="57">
        <v>10</v>
      </c>
      <c r="O173508" s="57">
        <v>2</v>
      </c>
      <c r="P173508" t="s">
        <v>23</v>
      </c>
    </row>
    <row r="173509" spans="12:16" x14ac:dyDescent="0.25">
      <c r="L173509" s="58">
        <v>48869.416666666664</v>
      </c>
      <c r="M173509" s="57">
        <v>2033</v>
      </c>
      <c r="N173509" s="57">
        <v>10</v>
      </c>
      <c r="O173509" s="57">
        <v>2</v>
      </c>
      <c r="P173509" t="s">
        <v>23</v>
      </c>
    </row>
    <row r="173510" spans="12:16" x14ac:dyDescent="0.25">
      <c r="L173510" s="58">
        <v>48869.458333333336</v>
      </c>
      <c r="M173510" s="57">
        <v>2033</v>
      </c>
      <c r="N173510" s="57">
        <v>10</v>
      </c>
      <c r="O173510" s="57">
        <v>2</v>
      </c>
      <c r="P173510" t="s">
        <v>23</v>
      </c>
    </row>
    <row r="173511" spans="12:16" x14ac:dyDescent="0.25">
      <c r="L173511" s="58">
        <v>48869.5</v>
      </c>
      <c r="M173511" s="57">
        <v>2033</v>
      </c>
      <c r="N173511" s="57">
        <v>10</v>
      </c>
      <c r="O173511" s="57">
        <v>2</v>
      </c>
      <c r="P173511" t="s">
        <v>23</v>
      </c>
    </row>
    <row r="173512" spans="12:16" x14ac:dyDescent="0.25">
      <c r="L173512" s="58">
        <v>48869.541666666664</v>
      </c>
      <c r="M173512" s="57">
        <v>2033</v>
      </c>
      <c r="N173512" s="57">
        <v>10</v>
      </c>
      <c r="O173512" s="57">
        <v>2</v>
      </c>
      <c r="P173512" t="s">
        <v>23</v>
      </c>
    </row>
    <row r="173513" spans="12:16" x14ac:dyDescent="0.25">
      <c r="L173513" s="58">
        <v>48869.583333333336</v>
      </c>
      <c r="M173513" s="57">
        <v>2033</v>
      </c>
      <c r="N173513" s="57">
        <v>10</v>
      </c>
      <c r="O173513" s="57">
        <v>2</v>
      </c>
      <c r="P173513" t="s">
        <v>23</v>
      </c>
    </row>
    <row r="173514" spans="12:16" x14ac:dyDescent="0.25">
      <c r="L173514" s="58">
        <v>48869.625</v>
      </c>
      <c r="M173514" s="57">
        <v>2033</v>
      </c>
      <c r="N173514" s="57">
        <v>10</v>
      </c>
      <c r="O173514" s="57">
        <v>2</v>
      </c>
      <c r="P173514" t="s">
        <v>23</v>
      </c>
    </row>
    <row r="173515" spans="12:16" x14ac:dyDescent="0.25">
      <c r="L173515" s="58">
        <v>48869.666666666664</v>
      </c>
      <c r="M173515" s="57">
        <v>2033</v>
      </c>
      <c r="N173515" s="57">
        <v>10</v>
      </c>
      <c r="O173515" s="57">
        <v>2</v>
      </c>
      <c r="P173515" t="s">
        <v>23</v>
      </c>
    </row>
    <row r="173516" spans="12:16" x14ac:dyDescent="0.25">
      <c r="L173516" s="58">
        <v>48869.708333333336</v>
      </c>
      <c r="M173516" s="57">
        <v>2033</v>
      </c>
      <c r="N173516" s="57">
        <v>10</v>
      </c>
      <c r="O173516" s="57">
        <v>2</v>
      </c>
      <c r="P173516" t="s">
        <v>23</v>
      </c>
    </row>
    <row r="173517" spans="12:16" x14ac:dyDescent="0.25">
      <c r="L173517" s="58">
        <v>48869.75</v>
      </c>
      <c r="M173517" s="57">
        <v>2033</v>
      </c>
      <c r="N173517" s="57">
        <v>10</v>
      </c>
      <c r="O173517" s="57">
        <v>2</v>
      </c>
      <c r="P173517" t="s">
        <v>23</v>
      </c>
    </row>
    <row r="173518" spans="12:16" x14ac:dyDescent="0.25">
      <c r="L173518" s="58">
        <v>48869.791666666664</v>
      </c>
      <c r="M173518" s="57">
        <v>2033</v>
      </c>
      <c r="N173518" s="57">
        <v>10</v>
      </c>
      <c r="O173518" s="57">
        <v>2</v>
      </c>
      <c r="P173518" t="s">
        <v>23</v>
      </c>
    </row>
    <row r="173519" spans="12:16" x14ac:dyDescent="0.25">
      <c r="L173519" s="58">
        <v>48869.833333333336</v>
      </c>
      <c r="M173519" s="57">
        <v>2033</v>
      </c>
      <c r="N173519" s="57">
        <v>10</v>
      </c>
      <c r="O173519" s="57">
        <v>2</v>
      </c>
      <c r="P173519" t="s">
        <v>23</v>
      </c>
    </row>
    <row r="173520" spans="12:16" x14ac:dyDescent="0.25">
      <c r="L173520" s="58">
        <v>48869.875</v>
      </c>
      <c r="M173520" s="57">
        <v>2033</v>
      </c>
      <c r="N173520" s="57">
        <v>10</v>
      </c>
      <c r="O173520" s="57">
        <v>2</v>
      </c>
      <c r="P173520" t="s">
        <v>23</v>
      </c>
    </row>
    <row r="173521" spans="12:16" x14ac:dyDescent="0.25">
      <c r="L173521" s="58">
        <v>48869.916666666664</v>
      </c>
      <c r="M173521" s="57">
        <v>2033</v>
      </c>
      <c r="N173521" s="57">
        <v>10</v>
      </c>
      <c r="O173521" s="57">
        <v>2</v>
      </c>
      <c r="P173521" t="s">
        <v>22</v>
      </c>
    </row>
    <row r="173522" spans="12:16" x14ac:dyDescent="0.25">
      <c r="L173522" s="58">
        <v>48869.958333333336</v>
      </c>
      <c r="M173522" s="57">
        <v>2033</v>
      </c>
      <c r="N173522" s="57">
        <v>10</v>
      </c>
      <c r="O173522" s="57">
        <v>2</v>
      </c>
      <c r="P173522" t="s">
        <v>22</v>
      </c>
    </row>
    <row r="173523" spans="12:16" x14ac:dyDescent="0.25">
      <c r="L173523" s="58">
        <v>48870</v>
      </c>
      <c r="M173523" s="57">
        <v>2033</v>
      </c>
      <c r="N173523" s="57">
        <v>10</v>
      </c>
      <c r="O173523" s="57">
        <v>3</v>
      </c>
      <c r="P173523" t="s">
        <v>22</v>
      </c>
    </row>
    <row r="173524" spans="12:16" x14ac:dyDescent="0.25">
      <c r="L173524" s="58">
        <v>48870.041666666664</v>
      </c>
      <c r="M173524" s="57">
        <v>2033</v>
      </c>
      <c r="N173524" s="57">
        <v>10</v>
      </c>
      <c r="O173524" s="57">
        <v>3</v>
      </c>
      <c r="P173524" t="s">
        <v>22</v>
      </c>
    </row>
    <row r="173525" spans="12:16" x14ac:dyDescent="0.25">
      <c r="L173525" s="58">
        <v>48870.083333333336</v>
      </c>
      <c r="M173525" s="57">
        <v>2033</v>
      </c>
      <c r="N173525" s="57">
        <v>10</v>
      </c>
      <c r="O173525" s="57">
        <v>3</v>
      </c>
      <c r="P173525" t="s">
        <v>22</v>
      </c>
    </row>
    <row r="173526" spans="12:16" x14ac:dyDescent="0.25">
      <c r="L173526" s="58">
        <v>48870.125</v>
      </c>
      <c r="M173526" s="57">
        <v>2033</v>
      </c>
      <c r="N173526" s="57">
        <v>10</v>
      </c>
      <c r="O173526" s="57">
        <v>3</v>
      </c>
      <c r="P173526" t="s">
        <v>22</v>
      </c>
    </row>
    <row r="173527" spans="12:16" x14ac:dyDescent="0.25">
      <c r="L173527" s="58">
        <v>48870.166666666664</v>
      </c>
      <c r="M173527" s="57">
        <v>2033</v>
      </c>
      <c r="N173527" s="57">
        <v>10</v>
      </c>
      <c r="O173527" s="57">
        <v>3</v>
      </c>
      <c r="P173527" t="s">
        <v>22</v>
      </c>
    </row>
    <row r="173528" spans="12:16" x14ac:dyDescent="0.25">
      <c r="L173528" s="58">
        <v>48870.208333333336</v>
      </c>
      <c r="M173528" s="57">
        <v>2033</v>
      </c>
      <c r="N173528" s="57">
        <v>10</v>
      </c>
      <c r="O173528" s="57">
        <v>3</v>
      </c>
      <c r="P173528" t="s">
        <v>22</v>
      </c>
    </row>
    <row r="173529" spans="12:16" x14ac:dyDescent="0.25">
      <c r="L173529" s="58">
        <v>48870.25</v>
      </c>
      <c r="M173529" s="57">
        <v>2033</v>
      </c>
      <c r="N173529" s="57">
        <v>10</v>
      </c>
      <c r="O173529" s="57">
        <v>3</v>
      </c>
      <c r="P173529" t="s">
        <v>23</v>
      </c>
    </row>
    <row r="173530" spans="12:16" x14ac:dyDescent="0.25">
      <c r="L173530" s="58">
        <v>48870.291666666664</v>
      </c>
      <c r="M173530" s="57">
        <v>2033</v>
      </c>
      <c r="N173530" s="57">
        <v>10</v>
      </c>
      <c r="O173530" s="57">
        <v>3</v>
      </c>
      <c r="P173530" t="s">
        <v>23</v>
      </c>
    </row>
    <row r="173531" spans="12:16" x14ac:dyDescent="0.25">
      <c r="L173531" s="58">
        <v>48870.333333333336</v>
      </c>
      <c r="M173531" s="57">
        <v>2033</v>
      </c>
      <c r="N173531" s="57">
        <v>10</v>
      </c>
      <c r="O173531" s="57">
        <v>3</v>
      </c>
      <c r="P173531" t="s">
        <v>23</v>
      </c>
    </row>
    <row r="173532" spans="12:16" x14ac:dyDescent="0.25">
      <c r="L173532" s="58">
        <v>48870.375</v>
      </c>
      <c r="M173532" s="57">
        <v>2033</v>
      </c>
      <c r="N173532" s="57">
        <v>10</v>
      </c>
      <c r="O173532" s="57">
        <v>3</v>
      </c>
      <c r="P173532" t="s">
        <v>23</v>
      </c>
    </row>
    <row r="173533" spans="12:16" x14ac:dyDescent="0.25">
      <c r="L173533" s="58">
        <v>48870.416666666664</v>
      </c>
      <c r="M173533" s="57">
        <v>2033</v>
      </c>
      <c r="N173533" s="57">
        <v>10</v>
      </c>
      <c r="O173533" s="57">
        <v>3</v>
      </c>
      <c r="P173533" t="s">
        <v>23</v>
      </c>
    </row>
    <row r="173534" spans="12:16" x14ac:dyDescent="0.25">
      <c r="L173534" s="58">
        <v>48870.458333333336</v>
      </c>
      <c r="M173534" s="57">
        <v>2033</v>
      </c>
      <c r="N173534" s="57">
        <v>10</v>
      </c>
      <c r="O173534" s="57">
        <v>3</v>
      </c>
      <c r="P173534" t="s">
        <v>23</v>
      </c>
    </row>
    <row r="173535" spans="12:16" x14ac:dyDescent="0.25">
      <c r="L173535" s="58">
        <v>48870.5</v>
      </c>
      <c r="M173535" s="57">
        <v>2033</v>
      </c>
      <c r="N173535" s="57">
        <v>10</v>
      </c>
      <c r="O173535" s="57">
        <v>3</v>
      </c>
      <c r="P173535" t="s">
        <v>23</v>
      </c>
    </row>
    <row r="173536" spans="12:16" x14ac:dyDescent="0.25">
      <c r="L173536" s="58">
        <v>48870.541666666664</v>
      </c>
      <c r="M173536" s="57">
        <v>2033</v>
      </c>
      <c r="N173536" s="57">
        <v>10</v>
      </c>
      <c r="O173536" s="57">
        <v>3</v>
      </c>
      <c r="P173536" t="s">
        <v>23</v>
      </c>
    </row>
    <row r="173537" spans="12:16" x14ac:dyDescent="0.25">
      <c r="L173537" s="58">
        <v>48870.583333333336</v>
      </c>
      <c r="M173537" s="57">
        <v>2033</v>
      </c>
      <c r="N173537" s="57">
        <v>10</v>
      </c>
      <c r="O173537" s="57">
        <v>3</v>
      </c>
      <c r="P173537" t="s">
        <v>23</v>
      </c>
    </row>
    <row r="173538" spans="12:16" x14ac:dyDescent="0.25">
      <c r="L173538" s="58">
        <v>48870.625</v>
      </c>
      <c r="M173538" s="57">
        <v>2033</v>
      </c>
      <c r="N173538" s="57">
        <v>10</v>
      </c>
      <c r="O173538" s="57">
        <v>3</v>
      </c>
      <c r="P173538" t="s">
        <v>23</v>
      </c>
    </row>
    <row r="173539" spans="12:16" x14ac:dyDescent="0.25">
      <c r="L173539" s="58">
        <v>48870.666666666664</v>
      </c>
      <c r="M173539" s="57">
        <v>2033</v>
      </c>
      <c r="N173539" s="57">
        <v>10</v>
      </c>
      <c r="O173539" s="57">
        <v>3</v>
      </c>
      <c r="P173539" t="s">
        <v>23</v>
      </c>
    </row>
    <row r="173540" spans="12:16" x14ac:dyDescent="0.25">
      <c r="L173540" s="58">
        <v>48870.708333333336</v>
      </c>
      <c r="M173540" s="57">
        <v>2033</v>
      </c>
      <c r="N173540" s="57">
        <v>10</v>
      </c>
      <c r="O173540" s="57">
        <v>3</v>
      </c>
      <c r="P173540" t="s">
        <v>23</v>
      </c>
    </row>
    <row r="173541" spans="12:16" x14ac:dyDescent="0.25">
      <c r="L173541" s="58">
        <v>48870.75</v>
      </c>
      <c r="M173541" s="57">
        <v>2033</v>
      </c>
      <c r="N173541" s="57">
        <v>10</v>
      </c>
      <c r="O173541" s="57">
        <v>3</v>
      </c>
      <c r="P173541" t="s">
        <v>23</v>
      </c>
    </row>
    <row r="173542" spans="12:16" x14ac:dyDescent="0.25">
      <c r="L173542" s="58">
        <v>48870.791666666664</v>
      </c>
      <c r="M173542" s="57">
        <v>2033</v>
      </c>
      <c r="N173542" s="57">
        <v>10</v>
      </c>
      <c r="O173542" s="57">
        <v>3</v>
      </c>
      <c r="P173542" t="s">
        <v>23</v>
      </c>
    </row>
    <row r="173543" spans="12:16" x14ac:dyDescent="0.25">
      <c r="L173543" s="58">
        <v>48870.833333333336</v>
      </c>
      <c r="M173543" s="57">
        <v>2033</v>
      </c>
      <c r="N173543" s="57">
        <v>10</v>
      </c>
      <c r="O173543" s="57">
        <v>3</v>
      </c>
      <c r="P173543" t="s">
        <v>23</v>
      </c>
    </row>
    <row r="173544" spans="12:16" x14ac:dyDescent="0.25">
      <c r="L173544" s="58">
        <v>48870.875</v>
      </c>
      <c r="M173544" s="57">
        <v>2033</v>
      </c>
      <c r="N173544" s="57">
        <v>10</v>
      </c>
      <c r="O173544" s="57">
        <v>3</v>
      </c>
      <c r="P173544" t="s">
        <v>23</v>
      </c>
    </row>
    <row r="173545" spans="12:16" x14ac:dyDescent="0.25">
      <c r="L173545" s="58">
        <v>48870.916666666664</v>
      </c>
      <c r="M173545" s="57">
        <v>2033</v>
      </c>
      <c r="N173545" s="57">
        <v>10</v>
      </c>
      <c r="O173545" s="57">
        <v>3</v>
      </c>
      <c r="P173545" t="s">
        <v>22</v>
      </c>
    </row>
    <row r="173546" spans="12:16" x14ac:dyDescent="0.25">
      <c r="L173546" s="58">
        <v>48870.958333333336</v>
      </c>
      <c r="M173546" s="57">
        <v>2033</v>
      </c>
      <c r="N173546" s="57">
        <v>10</v>
      </c>
      <c r="O173546" s="57">
        <v>3</v>
      </c>
      <c r="P173546" t="s">
        <v>22</v>
      </c>
    </row>
    <row r="173547" spans="12:16" x14ac:dyDescent="0.25">
      <c r="L173547" s="58">
        <v>48871</v>
      </c>
      <c r="M173547" s="57">
        <v>2033</v>
      </c>
      <c r="N173547" s="57">
        <v>10</v>
      </c>
      <c r="O173547" s="57">
        <v>4</v>
      </c>
      <c r="P173547" t="s">
        <v>22</v>
      </c>
    </row>
    <row r="173548" spans="12:16" x14ac:dyDescent="0.25">
      <c r="L173548" s="58">
        <v>48871.041666666664</v>
      </c>
      <c r="M173548" s="57">
        <v>2033</v>
      </c>
      <c r="N173548" s="57">
        <v>10</v>
      </c>
      <c r="O173548" s="57">
        <v>4</v>
      </c>
      <c r="P173548" t="s">
        <v>22</v>
      </c>
    </row>
    <row r="173549" spans="12:16" x14ac:dyDescent="0.25">
      <c r="L173549" s="58">
        <v>48871.083333333336</v>
      </c>
      <c r="M173549" s="57">
        <v>2033</v>
      </c>
      <c r="N173549" s="57">
        <v>10</v>
      </c>
      <c r="O173549" s="57">
        <v>4</v>
      </c>
      <c r="P173549" t="s">
        <v>22</v>
      </c>
    </row>
    <row r="173550" spans="12:16" x14ac:dyDescent="0.25">
      <c r="L173550" s="58">
        <v>48871.125</v>
      </c>
      <c r="M173550" s="57">
        <v>2033</v>
      </c>
      <c r="N173550" s="57">
        <v>10</v>
      </c>
      <c r="O173550" s="57">
        <v>4</v>
      </c>
      <c r="P173550" t="s">
        <v>22</v>
      </c>
    </row>
    <row r="173551" spans="12:16" x14ac:dyDescent="0.25">
      <c r="L173551" s="58">
        <v>48871.166666666664</v>
      </c>
      <c r="M173551" s="57">
        <v>2033</v>
      </c>
      <c r="N173551" s="57">
        <v>10</v>
      </c>
      <c r="O173551" s="57">
        <v>4</v>
      </c>
      <c r="P173551" t="s">
        <v>22</v>
      </c>
    </row>
    <row r="173552" spans="12:16" x14ac:dyDescent="0.25">
      <c r="L173552" s="58">
        <v>48871.208333333336</v>
      </c>
      <c r="M173552" s="57">
        <v>2033</v>
      </c>
      <c r="N173552" s="57">
        <v>10</v>
      </c>
      <c r="O173552" s="57">
        <v>4</v>
      </c>
      <c r="P173552" t="s">
        <v>22</v>
      </c>
    </row>
    <row r="173553" spans="12:16" x14ac:dyDescent="0.25">
      <c r="L173553" s="58">
        <v>48871.25</v>
      </c>
      <c r="M173553" s="57">
        <v>2033</v>
      </c>
      <c r="N173553" s="57">
        <v>10</v>
      </c>
      <c r="O173553" s="57">
        <v>4</v>
      </c>
      <c r="P173553" t="s">
        <v>23</v>
      </c>
    </row>
    <row r="173554" spans="12:16" x14ac:dyDescent="0.25">
      <c r="L173554" s="58">
        <v>48871.291666666664</v>
      </c>
      <c r="M173554" s="57">
        <v>2033</v>
      </c>
      <c r="N173554" s="57">
        <v>10</v>
      </c>
      <c r="O173554" s="57">
        <v>4</v>
      </c>
      <c r="P173554" t="s">
        <v>23</v>
      </c>
    </row>
    <row r="173555" spans="12:16" x14ac:dyDescent="0.25">
      <c r="L173555" s="58">
        <v>48871.333333333336</v>
      </c>
      <c r="M173555" s="57">
        <v>2033</v>
      </c>
      <c r="N173555" s="57">
        <v>10</v>
      </c>
      <c r="O173555" s="57">
        <v>4</v>
      </c>
      <c r="P173555" t="s">
        <v>23</v>
      </c>
    </row>
    <row r="173556" spans="12:16" x14ac:dyDescent="0.25">
      <c r="L173556" s="58">
        <v>48871.375</v>
      </c>
      <c r="M173556" s="57">
        <v>2033</v>
      </c>
      <c r="N173556" s="57">
        <v>10</v>
      </c>
      <c r="O173556" s="57">
        <v>4</v>
      </c>
      <c r="P173556" t="s">
        <v>23</v>
      </c>
    </row>
    <row r="173557" spans="12:16" x14ac:dyDescent="0.25">
      <c r="L173557" s="58">
        <v>48871.416666666664</v>
      </c>
      <c r="M173557" s="57">
        <v>2033</v>
      </c>
      <c r="N173557" s="57">
        <v>10</v>
      </c>
      <c r="O173557" s="57">
        <v>4</v>
      </c>
      <c r="P173557" t="s">
        <v>23</v>
      </c>
    </row>
    <row r="173558" spans="12:16" x14ac:dyDescent="0.25">
      <c r="L173558" s="58">
        <v>48871.458333333336</v>
      </c>
      <c r="M173558" s="57">
        <v>2033</v>
      </c>
      <c r="N173558" s="57">
        <v>10</v>
      </c>
      <c r="O173558" s="57">
        <v>4</v>
      </c>
      <c r="P173558" t="s">
        <v>23</v>
      </c>
    </row>
    <row r="173559" spans="12:16" x14ac:dyDescent="0.25">
      <c r="L173559" s="58">
        <v>48871.5</v>
      </c>
      <c r="M173559" s="57">
        <v>2033</v>
      </c>
      <c r="N173559" s="57">
        <v>10</v>
      </c>
      <c r="O173559" s="57">
        <v>4</v>
      </c>
      <c r="P173559" t="s">
        <v>23</v>
      </c>
    </row>
    <row r="173560" spans="12:16" x14ac:dyDescent="0.25">
      <c r="L173560" s="58">
        <v>48871.541666666664</v>
      </c>
      <c r="M173560" s="57">
        <v>2033</v>
      </c>
      <c r="N173560" s="57">
        <v>10</v>
      </c>
      <c r="O173560" s="57">
        <v>4</v>
      </c>
      <c r="P173560" t="s">
        <v>23</v>
      </c>
    </row>
    <row r="173561" spans="12:16" x14ac:dyDescent="0.25">
      <c r="L173561" s="58">
        <v>48871.583333333336</v>
      </c>
      <c r="M173561" s="57">
        <v>2033</v>
      </c>
      <c r="N173561" s="57">
        <v>10</v>
      </c>
      <c r="O173561" s="57">
        <v>4</v>
      </c>
      <c r="P173561" t="s">
        <v>23</v>
      </c>
    </row>
    <row r="173562" spans="12:16" x14ac:dyDescent="0.25">
      <c r="L173562" s="58">
        <v>48871.625</v>
      </c>
      <c r="M173562" s="57">
        <v>2033</v>
      </c>
      <c r="N173562" s="57">
        <v>10</v>
      </c>
      <c r="O173562" s="57">
        <v>4</v>
      </c>
      <c r="P173562" t="s">
        <v>23</v>
      </c>
    </row>
    <row r="173563" spans="12:16" x14ac:dyDescent="0.25">
      <c r="L173563" s="58">
        <v>48871.666666666664</v>
      </c>
      <c r="M173563" s="57">
        <v>2033</v>
      </c>
      <c r="N173563" s="57">
        <v>10</v>
      </c>
      <c r="O173563" s="57">
        <v>4</v>
      </c>
      <c r="P173563" t="s">
        <v>23</v>
      </c>
    </row>
    <row r="173564" spans="12:16" x14ac:dyDescent="0.25">
      <c r="L173564" s="58">
        <v>48871.708333333336</v>
      </c>
      <c r="M173564" s="57">
        <v>2033</v>
      </c>
      <c r="N173564" s="57">
        <v>10</v>
      </c>
      <c r="O173564" s="57">
        <v>4</v>
      </c>
      <c r="P173564" t="s">
        <v>23</v>
      </c>
    </row>
    <row r="173565" spans="12:16" x14ac:dyDescent="0.25">
      <c r="L173565" s="58">
        <v>48871.75</v>
      </c>
      <c r="M173565" s="57">
        <v>2033</v>
      </c>
      <c r="N173565" s="57">
        <v>10</v>
      </c>
      <c r="O173565" s="57">
        <v>4</v>
      </c>
      <c r="P173565" t="s">
        <v>23</v>
      </c>
    </row>
    <row r="173566" spans="12:16" x14ac:dyDescent="0.25">
      <c r="L173566" s="58">
        <v>48871.791666666664</v>
      </c>
      <c r="M173566" s="57">
        <v>2033</v>
      </c>
      <c r="N173566" s="57">
        <v>10</v>
      </c>
      <c r="O173566" s="57">
        <v>4</v>
      </c>
      <c r="P173566" t="s">
        <v>23</v>
      </c>
    </row>
    <row r="173567" spans="12:16" x14ac:dyDescent="0.25">
      <c r="L173567" s="58">
        <v>48871.833333333336</v>
      </c>
      <c r="M173567" s="57">
        <v>2033</v>
      </c>
      <c r="N173567" s="57">
        <v>10</v>
      </c>
      <c r="O173567" s="57">
        <v>4</v>
      </c>
      <c r="P173567" t="s">
        <v>23</v>
      </c>
    </row>
    <row r="173568" spans="12:16" x14ac:dyDescent="0.25">
      <c r="L173568" s="58">
        <v>48871.875</v>
      </c>
      <c r="M173568" s="57">
        <v>2033</v>
      </c>
      <c r="N173568" s="57">
        <v>10</v>
      </c>
      <c r="O173568" s="57">
        <v>4</v>
      </c>
      <c r="P173568" t="s">
        <v>23</v>
      </c>
    </row>
    <row r="173569" spans="12:16" x14ac:dyDescent="0.25">
      <c r="L173569" s="58">
        <v>48871.916666666664</v>
      </c>
      <c r="M173569" s="57">
        <v>2033</v>
      </c>
      <c r="N173569" s="57">
        <v>10</v>
      </c>
      <c r="O173569" s="57">
        <v>4</v>
      </c>
      <c r="P173569" t="s">
        <v>22</v>
      </c>
    </row>
    <row r="173570" spans="12:16" x14ac:dyDescent="0.25">
      <c r="L173570" s="58">
        <v>48871.958333333336</v>
      </c>
      <c r="M173570" s="57">
        <v>2033</v>
      </c>
      <c r="N173570" s="57">
        <v>10</v>
      </c>
      <c r="O173570" s="57">
        <v>4</v>
      </c>
      <c r="P173570" t="s">
        <v>22</v>
      </c>
    </row>
    <row r="173571" spans="12:16" x14ac:dyDescent="0.25">
      <c r="L173571" s="58">
        <v>48872</v>
      </c>
      <c r="M173571" s="57">
        <v>2033</v>
      </c>
      <c r="N173571" s="57">
        <v>10</v>
      </c>
      <c r="O173571" s="57">
        <v>5</v>
      </c>
      <c r="P173571" t="s">
        <v>22</v>
      </c>
    </row>
    <row r="173572" spans="12:16" x14ac:dyDescent="0.25">
      <c r="L173572" s="58">
        <v>48872.041666666664</v>
      </c>
      <c r="M173572" s="57">
        <v>2033</v>
      </c>
      <c r="N173572" s="57">
        <v>10</v>
      </c>
      <c r="O173572" s="57">
        <v>5</v>
      </c>
      <c r="P173572" t="s">
        <v>22</v>
      </c>
    </row>
    <row r="173573" spans="12:16" x14ac:dyDescent="0.25">
      <c r="L173573" s="58">
        <v>48872.083333333336</v>
      </c>
      <c r="M173573" s="57">
        <v>2033</v>
      </c>
      <c r="N173573" s="57">
        <v>10</v>
      </c>
      <c r="O173573" s="57">
        <v>5</v>
      </c>
      <c r="P173573" t="s">
        <v>22</v>
      </c>
    </row>
    <row r="173574" spans="12:16" x14ac:dyDescent="0.25">
      <c r="L173574" s="58">
        <v>48872.125</v>
      </c>
      <c r="M173574" s="57">
        <v>2033</v>
      </c>
      <c r="N173574" s="57">
        <v>10</v>
      </c>
      <c r="O173574" s="57">
        <v>5</v>
      </c>
      <c r="P173574" t="s">
        <v>22</v>
      </c>
    </row>
    <row r="173575" spans="12:16" x14ac:dyDescent="0.25">
      <c r="L173575" s="58">
        <v>48872.166666666664</v>
      </c>
      <c r="M173575" s="57">
        <v>2033</v>
      </c>
      <c r="N173575" s="57">
        <v>10</v>
      </c>
      <c r="O173575" s="57">
        <v>5</v>
      </c>
      <c r="P173575" t="s">
        <v>22</v>
      </c>
    </row>
    <row r="173576" spans="12:16" x14ac:dyDescent="0.25">
      <c r="L173576" s="58">
        <v>48872.208333333336</v>
      </c>
      <c r="M173576" s="57">
        <v>2033</v>
      </c>
      <c r="N173576" s="57">
        <v>10</v>
      </c>
      <c r="O173576" s="57">
        <v>5</v>
      </c>
      <c r="P173576" t="s">
        <v>22</v>
      </c>
    </row>
    <row r="173577" spans="12:16" x14ac:dyDescent="0.25">
      <c r="L173577" s="58">
        <v>48872.25</v>
      </c>
      <c r="M173577" s="57">
        <v>2033</v>
      </c>
      <c r="N173577" s="57">
        <v>10</v>
      </c>
      <c r="O173577" s="57">
        <v>5</v>
      </c>
      <c r="P173577" t="s">
        <v>23</v>
      </c>
    </row>
    <row r="173578" spans="12:16" x14ac:dyDescent="0.25">
      <c r="L173578" s="58">
        <v>48872.291666666664</v>
      </c>
      <c r="M173578" s="57">
        <v>2033</v>
      </c>
      <c r="N173578" s="57">
        <v>10</v>
      </c>
      <c r="O173578" s="57">
        <v>5</v>
      </c>
      <c r="P173578" t="s">
        <v>23</v>
      </c>
    </row>
    <row r="173579" spans="12:16" x14ac:dyDescent="0.25">
      <c r="L173579" s="58">
        <v>48872.333333333336</v>
      </c>
      <c r="M173579" s="57">
        <v>2033</v>
      </c>
      <c r="N173579" s="57">
        <v>10</v>
      </c>
      <c r="O173579" s="57">
        <v>5</v>
      </c>
      <c r="P173579" t="s">
        <v>23</v>
      </c>
    </row>
    <row r="173580" spans="12:16" x14ac:dyDescent="0.25">
      <c r="L173580" s="58">
        <v>48872.375</v>
      </c>
      <c r="M173580" s="57">
        <v>2033</v>
      </c>
      <c r="N173580" s="57">
        <v>10</v>
      </c>
      <c r="O173580" s="57">
        <v>5</v>
      </c>
      <c r="P173580" t="s">
        <v>23</v>
      </c>
    </row>
    <row r="173581" spans="12:16" x14ac:dyDescent="0.25">
      <c r="L173581" s="58">
        <v>48872.416666666664</v>
      </c>
      <c r="M173581" s="57">
        <v>2033</v>
      </c>
      <c r="N173581" s="57">
        <v>10</v>
      </c>
      <c r="O173581" s="57">
        <v>5</v>
      </c>
      <c r="P173581" t="s">
        <v>23</v>
      </c>
    </row>
    <row r="173582" spans="12:16" x14ac:dyDescent="0.25">
      <c r="L173582" s="58">
        <v>48872.458333333336</v>
      </c>
      <c r="M173582" s="57">
        <v>2033</v>
      </c>
      <c r="N173582" s="57">
        <v>10</v>
      </c>
      <c r="O173582" s="57">
        <v>5</v>
      </c>
      <c r="P173582" t="s">
        <v>23</v>
      </c>
    </row>
    <row r="173583" spans="12:16" x14ac:dyDescent="0.25">
      <c r="L173583" s="58">
        <v>48872.5</v>
      </c>
      <c r="M173583" s="57">
        <v>2033</v>
      </c>
      <c r="N173583" s="57">
        <v>10</v>
      </c>
      <c r="O173583" s="57">
        <v>5</v>
      </c>
      <c r="P173583" t="s">
        <v>23</v>
      </c>
    </row>
    <row r="173584" spans="12:16" x14ac:dyDescent="0.25">
      <c r="L173584" s="58">
        <v>48872.541666666664</v>
      </c>
      <c r="M173584" s="57">
        <v>2033</v>
      </c>
      <c r="N173584" s="57">
        <v>10</v>
      </c>
      <c r="O173584" s="57">
        <v>5</v>
      </c>
      <c r="P173584" t="s">
        <v>23</v>
      </c>
    </row>
    <row r="173585" spans="12:16" x14ac:dyDescent="0.25">
      <c r="L173585" s="58">
        <v>48872.583333333336</v>
      </c>
      <c r="M173585" s="57">
        <v>2033</v>
      </c>
      <c r="N173585" s="57">
        <v>10</v>
      </c>
      <c r="O173585" s="57">
        <v>5</v>
      </c>
      <c r="P173585" t="s">
        <v>23</v>
      </c>
    </row>
    <row r="173586" spans="12:16" x14ac:dyDescent="0.25">
      <c r="L173586" s="58">
        <v>48872.625</v>
      </c>
      <c r="M173586" s="57">
        <v>2033</v>
      </c>
      <c r="N173586" s="57">
        <v>10</v>
      </c>
      <c r="O173586" s="57">
        <v>5</v>
      </c>
      <c r="P173586" t="s">
        <v>23</v>
      </c>
    </row>
    <row r="173587" spans="12:16" x14ac:dyDescent="0.25">
      <c r="L173587" s="58">
        <v>48872.666666666664</v>
      </c>
      <c r="M173587" s="57">
        <v>2033</v>
      </c>
      <c r="N173587" s="57">
        <v>10</v>
      </c>
      <c r="O173587" s="57">
        <v>5</v>
      </c>
      <c r="P173587" t="s">
        <v>23</v>
      </c>
    </row>
    <row r="173588" spans="12:16" x14ac:dyDescent="0.25">
      <c r="L173588" s="58">
        <v>48872.708333333336</v>
      </c>
      <c r="M173588" s="57">
        <v>2033</v>
      </c>
      <c r="N173588" s="57">
        <v>10</v>
      </c>
      <c r="O173588" s="57">
        <v>5</v>
      </c>
      <c r="P173588" t="s">
        <v>23</v>
      </c>
    </row>
    <row r="173589" spans="12:16" x14ac:dyDescent="0.25">
      <c r="L173589" s="58">
        <v>48872.75</v>
      </c>
      <c r="M173589" s="57">
        <v>2033</v>
      </c>
      <c r="N173589" s="57">
        <v>10</v>
      </c>
      <c r="O173589" s="57">
        <v>5</v>
      </c>
      <c r="P173589" t="s">
        <v>23</v>
      </c>
    </row>
    <row r="173590" spans="12:16" x14ac:dyDescent="0.25">
      <c r="L173590" s="58">
        <v>48872.791666666664</v>
      </c>
      <c r="M173590" s="57">
        <v>2033</v>
      </c>
      <c r="N173590" s="57">
        <v>10</v>
      </c>
      <c r="O173590" s="57">
        <v>5</v>
      </c>
      <c r="P173590" t="s">
        <v>23</v>
      </c>
    </row>
    <row r="173591" spans="12:16" x14ac:dyDescent="0.25">
      <c r="L173591" s="58">
        <v>48872.833333333336</v>
      </c>
      <c r="M173591" s="57">
        <v>2033</v>
      </c>
      <c r="N173591" s="57">
        <v>10</v>
      </c>
      <c r="O173591" s="57">
        <v>5</v>
      </c>
      <c r="P173591" t="s">
        <v>23</v>
      </c>
    </row>
    <row r="173592" spans="12:16" x14ac:dyDescent="0.25">
      <c r="L173592" s="58">
        <v>48872.875</v>
      </c>
      <c r="M173592" s="57">
        <v>2033</v>
      </c>
      <c r="N173592" s="57">
        <v>10</v>
      </c>
      <c r="O173592" s="57">
        <v>5</v>
      </c>
      <c r="P173592" t="s">
        <v>23</v>
      </c>
    </row>
    <row r="173593" spans="12:16" x14ac:dyDescent="0.25">
      <c r="L173593" s="58">
        <v>48872.916666666664</v>
      </c>
      <c r="M173593" s="57">
        <v>2033</v>
      </c>
      <c r="N173593" s="57">
        <v>10</v>
      </c>
      <c r="O173593" s="57">
        <v>5</v>
      </c>
      <c r="P173593" t="s">
        <v>22</v>
      </c>
    </row>
    <row r="173594" spans="12:16" x14ac:dyDescent="0.25">
      <c r="L173594" s="58">
        <v>48872.958333333336</v>
      </c>
      <c r="M173594" s="57">
        <v>2033</v>
      </c>
      <c r="N173594" s="57">
        <v>10</v>
      </c>
      <c r="O173594" s="57">
        <v>5</v>
      </c>
      <c r="P173594" t="s">
        <v>22</v>
      </c>
    </row>
    <row r="173595" spans="12:16" x14ac:dyDescent="0.25">
      <c r="L173595" s="58">
        <v>48873</v>
      </c>
      <c r="M173595" s="57">
        <v>2033</v>
      </c>
      <c r="N173595" s="57">
        <v>10</v>
      </c>
      <c r="O173595" s="57">
        <v>6</v>
      </c>
      <c r="P173595" t="s">
        <v>22</v>
      </c>
    </row>
    <row r="173596" spans="12:16" x14ac:dyDescent="0.25">
      <c r="L173596" s="58">
        <v>48873.041666666664</v>
      </c>
      <c r="M173596" s="57">
        <v>2033</v>
      </c>
      <c r="N173596" s="57">
        <v>10</v>
      </c>
      <c r="O173596" s="57">
        <v>6</v>
      </c>
      <c r="P173596" t="s">
        <v>22</v>
      </c>
    </row>
    <row r="173597" spans="12:16" x14ac:dyDescent="0.25">
      <c r="L173597" s="58">
        <v>48873.083333333336</v>
      </c>
      <c r="M173597" s="57">
        <v>2033</v>
      </c>
      <c r="N173597" s="57">
        <v>10</v>
      </c>
      <c r="O173597" s="57">
        <v>6</v>
      </c>
      <c r="P173597" t="s">
        <v>22</v>
      </c>
    </row>
    <row r="173598" spans="12:16" x14ac:dyDescent="0.25">
      <c r="L173598" s="58">
        <v>48873.125</v>
      </c>
      <c r="M173598" s="57">
        <v>2033</v>
      </c>
      <c r="N173598" s="57">
        <v>10</v>
      </c>
      <c r="O173598" s="57">
        <v>6</v>
      </c>
      <c r="P173598" t="s">
        <v>22</v>
      </c>
    </row>
    <row r="173599" spans="12:16" x14ac:dyDescent="0.25">
      <c r="L173599" s="58">
        <v>48873.166666666664</v>
      </c>
      <c r="M173599" s="57">
        <v>2033</v>
      </c>
      <c r="N173599" s="57">
        <v>10</v>
      </c>
      <c r="O173599" s="57">
        <v>6</v>
      </c>
      <c r="P173599" t="s">
        <v>22</v>
      </c>
    </row>
    <row r="173600" spans="12:16" x14ac:dyDescent="0.25">
      <c r="L173600" s="58">
        <v>48873.208333333336</v>
      </c>
      <c r="M173600" s="57">
        <v>2033</v>
      </c>
      <c r="N173600" s="57">
        <v>10</v>
      </c>
      <c r="O173600" s="57">
        <v>6</v>
      </c>
      <c r="P173600" t="s">
        <v>22</v>
      </c>
    </row>
    <row r="173601" spans="12:16" x14ac:dyDescent="0.25">
      <c r="L173601" s="58">
        <v>48873.25</v>
      </c>
      <c r="M173601" s="57">
        <v>2033</v>
      </c>
      <c r="N173601" s="57">
        <v>10</v>
      </c>
      <c r="O173601" s="57">
        <v>6</v>
      </c>
      <c r="P173601" t="s">
        <v>23</v>
      </c>
    </row>
    <row r="173602" spans="12:16" x14ac:dyDescent="0.25">
      <c r="L173602" s="58">
        <v>48873.291666666664</v>
      </c>
      <c r="M173602" s="57">
        <v>2033</v>
      </c>
      <c r="N173602" s="57">
        <v>10</v>
      </c>
      <c r="O173602" s="57">
        <v>6</v>
      </c>
      <c r="P173602" t="s">
        <v>23</v>
      </c>
    </row>
    <row r="173603" spans="12:16" x14ac:dyDescent="0.25">
      <c r="L173603" s="58">
        <v>48873.333333333336</v>
      </c>
      <c r="M173603" s="57">
        <v>2033</v>
      </c>
      <c r="N173603" s="57">
        <v>10</v>
      </c>
      <c r="O173603" s="57">
        <v>6</v>
      </c>
      <c r="P173603" t="s">
        <v>23</v>
      </c>
    </row>
    <row r="173604" spans="12:16" x14ac:dyDescent="0.25">
      <c r="L173604" s="58">
        <v>48873.375</v>
      </c>
      <c r="M173604" s="57">
        <v>2033</v>
      </c>
      <c r="N173604" s="57">
        <v>10</v>
      </c>
      <c r="O173604" s="57">
        <v>6</v>
      </c>
      <c r="P173604" t="s">
        <v>23</v>
      </c>
    </row>
    <row r="173605" spans="12:16" x14ac:dyDescent="0.25">
      <c r="L173605" s="58">
        <v>48873.416666666664</v>
      </c>
      <c r="M173605" s="57">
        <v>2033</v>
      </c>
      <c r="N173605" s="57">
        <v>10</v>
      </c>
      <c r="O173605" s="57">
        <v>6</v>
      </c>
      <c r="P173605" t="s">
        <v>23</v>
      </c>
    </row>
    <row r="173606" spans="12:16" x14ac:dyDescent="0.25">
      <c r="L173606" s="58">
        <v>48873.458333333336</v>
      </c>
      <c r="M173606" s="57">
        <v>2033</v>
      </c>
      <c r="N173606" s="57">
        <v>10</v>
      </c>
      <c r="O173606" s="57">
        <v>6</v>
      </c>
      <c r="P173606" t="s">
        <v>23</v>
      </c>
    </row>
    <row r="173607" spans="12:16" x14ac:dyDescent="0.25">
      <c r="L173607" s="58">
        <v>48873.5</v>
      </c>
      <c r="M173607" s="57">
        <v>2033</v>
      </c>
      <c r="N173607" s="57">
        <v>10</v>
      </c>
      <c r="O173607" s="57">
        <v>6</v>
      </c>
      <c r="P173607" t="s">
        <v>23</v>
      </c>
    </row>
    <row r="173608" spans="12:16" x14ac:dyDescent="0.25">
      <c r="L173608" s="58">
        <v>48873.541666666664</v>
      </c>
      <c r="M173608" s="57">
        <v>2033</v>
      </c>
      <c r="N173608" s="57">
        <v>10</v>
      </c>
      <c r="O173608" s="57">
        <v>6</v>
      </c>
      <c r="P173608" t="s">
        <v>23</v>
      </c>
    </row>
    <row r="173609" spans="12:16" x14ac:dyDescent="0.25">
      <c r="L173609" s="58">
        <v>48873.583333333336</v>
      </c>
      <c r="M173609" s="57">
        <v>2033</v>
      </c>
      <c r="N173609" s="57">
        <v>10</v>
      </c>
      <c r="O173609" s="57">
        <v>6</v>
      </c>
      <c r="P173609" t="s">
        <v>23</v>
      </c>
    </row>
    <row r="173610" spans="12:16" x14ac:dyDescent="0.25">
      <c r="L173610" s="58">
        <v>48873.625</v>
      </c>
      <c r="M173610" s="57">
        <v>2033</v>
      </c>
      <c r="N173610" s="57">
        <v>10</v>
      </c>
      <c r="O173610" s="57">
        <v>6</v>
      </c>
      <c r="P173610" t="s">
        <v>23</v>
      </c>
    </row>
    <row r="173611" spans="12:16" x14ac:dyDescent="0.25">
      <c r="L173611" s="58">
        <v>48873.666666666664</v>
      </c>
      <c r="M173611" s="57">
        <v>2033</v>
      </c>
      <c r="N173611" s="57">
        <v>10</v>
      </c>
      <c r="O173611" s="57">
        <v>6</v>
      </c>
      <c r="P173611" t="s">
        <v>23</v>
      </c>
    </row>
    <row r="173612" spans="12:16" x14ac:dyDescent="0.25">
      <c r="L173612" s="58">
        <v>48873.708333333336</v>
      </c>
      <c r="M173612" s="57">
        <v>2033</v>
      </c>
      <c r="N173612" s="57">
        <v>10</v>
      </c>
      <c r="O173612" s="57">
        <v>6</v>
      </c>
      <c r="P173612" t="s">
        <v>23</v>
      </c>
    </row>
    <row r="173613" spans="12:16" x14ac:dyDescent="0.25">
      <c r="L173613" s="58">
        <v>48873.75</v>
      </c>
      <c r="M173613" s="57">
        <v>2033</v>
      </c>
      <c r="N173613" s="57">
        <v>10</v>
      </c>
      <c r="O173613" s="57">
        <v>6</v>
      </c>
      <c r="P173613" t="s">
        <v>23</v>
      </c>
    </row>
    <row r="173614" spans="12:16" x14ac:dyDescent="0.25">
      <c r="L173614" s="58">
        <v>48873.791666666664</v>
      </c>
      <c r="M173614" s="57">
        <v>2033</v>
      </c>
      <c r="N173614" s="57">
        <v>10</v>
      </c>
      <c r="O173614" s="57">
        <v>6</v>
      </c>
      <c r="P173614" t="s">
        <v>23</v>
      </c>
    </row>
    <row r="173615" spans="12:16" x14ac:dyDescent="0.25">
      <c r="L173615" s="58">
        <v>48873.833333333336</v>
      </c>
      <c r="M173615" s="57">
        <v>2033</v>
      </c>
      <c r="N173615" s="57">
        <v>10</v>
      </c>
      <c r="O173615" s="57">
        <v>6</v>
      </c>
      <c r="P173615" t="s">
        <v>23</v>
      </c>
    </row>
    <row r="173616" spans="12:16" x14ac:dyDescent="0.25">
      <c r="L173616" s="58">
        <v>48873.875</v>
      </c>
      <c r="M173616" s="57">
        <v>2033</v>
      </c>
      <c r="N173616" s="57">
        <v>10</v>
      </c>
      <c r="O173616" s="57">
        <v>6</v>
      </c>
      <c r="P173616" t="s">
        <v>23</v>
      </c>
    </row>
    <row r="173617" spans="12:16" x14ac:dyDescent="0.25">
      <c r="L173617" s="58">
        <v>48873.916666666664</v>
      </c>
      <c r="M173617" s="57">
        <v>2033</v>
      </c>
      <c r="N173617" s="57">
        <v>10</v>
      </c>
      <c r="O173617" s="57">
        <v>6</v>
      </c>
      <c r="P173617" t="s">
        <v>22</v>
      </c>
    </row>
    <row r="173618" spans="12:16" x14ac:dyDescent="0.25">
      <c r="L173618" s="58">
        <v>48873.958333333336</v>
      </c>
      <c r="M173618" s="57">
        <v>2033</v>
      </c>
      <c r="N173618" s="57">
        <v>10</v>
      </c>
      <c r="O173618" s="57">
        <v>6</v>
      </c>
      <c r="P173618" t="s">
        <v>22</v>
      </c>
    </row>
    <row r="173619" spans="12:16" x14ac:dyDescent="0.25">
      <c r="L173619" s="58">
        <v>48874</v>
      </c>
      <c r="M173619" s="57">
        <v>2033</v>
      </c>
      <c r="N173619" s="57">
        <v>10</v>
      </c>
      <c r="O173619" s="57">
        <v>7</v>
      </c>
      <c r="P173619" t="s">
        <v>22</v>
      </c>
    </row>
    <row r="173620" spans="12:16" x14ac:dyDescent="0.25">
      <c r="L173620" s="58">
        <v>48874.041666666664</v>
      </c>
      <c r="M173620" s="57">
        <v>2033</v>
      </c>
      <c r="N173620" s="57">
        <v>10</v>
      </c>
      <c r="O173620" s="57">
        <v>7</v>
      </c>
      <c r="P173620" t="s">
        <v>22</v>
      </c>
    </row>
    <row r="173621" spans="12:16" x14ac:dyDescent="0.25">
      <c r="L173621" s="58">
        <v>48874.083333333336</v>
      </c>
      <c r="M173621" s="57">
        <v>2033</v>
      </c>
      <c r="N173621" s="57">
        <v>10</v>
      </c>
      <c r="O173621" s="57">
        <v>7</v>
      </c>
      <c r="P173621" t="s">
        <v>22</v>
      </c>
    </row>
    <row r="173622" spans="12:16" x14ac:dyDescent="0.25">
      <c r="L173622" s="58">
        <v>48874.125</v>
      </c>
      <c r="M173622" s="57">
        <v>2033</v>
      </c>
      <c r="N173622" s="57">
        <v>10</v>
      </c>
      <c r="O173622" s="57">
        <v>7</v>
      </c>
      <c r="P173622" t="s">
        <v>22</v>
      </c>
    </row>
    <row r="173623" spans="12:16" x14ac:dyDescent="0.25">
      <c r="L173623" s="58">
        <v>48874.166666666664</v>
      </c>
      <c r="M173623" s="57">
        <v>2033</v>
      </c>
      <c r="N173623" s="57">
        <v>10</v>
      </c>
      <c r="O173623" s="57">
        <v>7</v>
      </c>
      <c r="P173623" t="s">
        <v>22</v>
      </c>
    </row>
    <row r="173624" spans="12:16" x14ac:dyDescent="0.25">
      <c r="L173624" s="58">
        <v>48874.208333333336</v>
      </c>
      <c r="M173624" s="57">
        <v>2033</v>
      </c>
      <c r="N173624" s="57">
        <v>10</v>
      </c>
      <c r="O173624" s="57">
        <v>7</v>
      </c>
      <c r="P173624" t="s">
        <v>22</v>
      </c>
    </row>
    <row r="173625" spans="12:16" x14ac:dyDescent="0.25">
      <c r="L173625" s="58">
        <v>48874.25</v>
      </c>
      <c r="M173625" s="57">
        <v>2033</v>
      </c>
      <c r="N173625" s="57">
        <v>10</v>
      </c>
      <c r="O173625" s="57">
        <v>7</v>
      </c>
      <c r="P173625" t="s">
        <v>22</v>
      </c>
    </row>
    <row r="173626" spans="12:16" x14ac:dyDescent="0.25">
      <c r="L173626" s="58">
        <v>48874.291666666664</v>
      </c>
      <c r="M173626" s="57">
        <v>2033</v>
      </c>
      <c r="N173626" s="57">
        <v>10</v>
      </c>
      <c r="O173626" s="57">
        <v>7</v>
      </c>
      <c r="P173626" t="s">
        <v>22</v>
      </c>
    </row>
    <row r="173627" spans="12:16" x14ac:dyDescent="0.25">
      <c r="L173627" s="58">
        <v>48874.333333333336</v>
      </c>
      <c r="M173627" s="57">
        <v>2033</v>
      </c>
      <c r="N173627" s="57">
        <v>10</v>
      </c>
      <c r="O173627" s="57">
        <v>7</v>
      </c>
      <c r="P173627" t="s">
        <v>22</v>
      </c>
    </row>
    <row r="173628" spans="12:16" x14ac:dyDescent="0.25">
      <c r="L173628" s="58">
        <v>48874.375</v>
      </c>
      <c r="M173628" s="57">
        <v>2033</v>
      </c>
      <c r="N173628" s="57">
        <v>10</v>
      </c>
      <c r="O173628" s="57">
        <v>7</v>
      </c>
      <c r="P173628" t="s">
        <v>22</v>
      </c>
    </row>
    <row r="173629" spans="12:16" x14ac:dyDescent="0.25">
      <c r="L173629" s="58">
        <v>48874.416666666664</v>
      </c>
      <c r="M173629" s="57">
        <v>2033</v>
      </c>
      <c r="N173629" s="57">
        <v>10</v>
      </c>
      <c r="O173629" s="57">
        <v>7</v>
      </c>
      <c r="P173629" t="s">
        <v>22</v>
      </c>
    </row>
    <row r="173630" spans="12:16" x14ac:dyDescent="0.25">
      <c r="L173630" s="58">
        <v>48874.458333333336</v>
      </c>
      <c r="M173630" s="57">
        <v>2033</v>
      </c>
      <c r="N173630" s="57">
        <v>10</v>
      </c>
      <c r="O173630" s="57">
        <v>7</v>
      </c>
      <c r="P173630" t="s">
        <v>22</v>
      </c>
    </row>
    <row r="173631" spans="12:16" x14ac:dyDescent="0.25">
      <c r="L173631" s="58">
        <v>48874.5</v>
      </c>
      <c r="M173631" s="57">
        <v>2033</v>
      </c>
      <c r="N173631" s="57">
        <v>10</v>
      </c>
      <c r="O173631" s="57">
        <v>7</v>
      </c>
      <c r="P173631" t="s">
        <v>22</v>
      </c>
    </row>
    <row r="173632" spans="12:16" x14ac:dyDescent="0.25">
      <c r="L173632" s="58">
        <v>48874.541666666664</v>
      </c>
      <c r="M173632" s="57">
        <v>2033</v>
      </c>
      <c r="N173632" s="57">
        <v>10</v>
      </c>
      <c r="O173632" s="57">
        <v>7</v>
      </c>
      <c r="P173632" t="s">
        <v>22</v>
      </c>
    </row>
    <row r="173633" spans="12:16" x14ac:dyDescent="0.25">
      <c r="L173633" s="58">
        <v>48874.583333333336</v>
      </c>
      <c r="M173633" s="57">
        <v>2033</v>
      </c>
      <c r="N173633" s="57">
        <v>10</v>
      </c>
      <c r="O173633" s="57">
        <v>7</v>
      </c>
      <c r="P173633" t="s">
        <v>22</v>
      </c>
    </row>
    <row r="173634" spans="12:16" x14ac:dyDescent="0.25">
      <c r="L173634" s="58">
        <v>48874.625</v>
      </c>
      <c r="M173634" s="57">
        <v>2033</v>
      </c>
      <c r="N173634" s="57">
        <v>10</v>
      </c>
      <c r="O173634" s="57">
        <v>7</v>
      </